       <v>31420</v>
      </c>
      <c r="E90417" t="s">
        <v>19374</v>
      </c>
      <c r="F90417" s="4">
        <v>39041</v>
      </c>
      <c r="I90417" s="1">
        <v>34218</v>
      </c>
      <c r="J90417" s="1">
        <v>34725.35</v>
      </c>
      <c r="K90417" t="s">
        <v>31416</v>
      </c>
    </row>
    <row r="90418" spans="2:11" hidden="1" x14ac:dyDescent="0.3">
      <c r="B90418">
        <v>90410</v>
      </c>
      <c r="C90418" t="s">
        <v>1229</v>
      </c>
      <c r="D90418" t="s">
        <v>286</v>
      </c>
      <c r="E90418" t="s">
        <v>19272</v>
      </c>
      <c r="F90418" s="4">
        <v>35471</v>
      </c>
      <c r="I90418" s="1">
        <v>43039</v>
      </c>
      <c r="J90418" s="1">
        <v>44643.9</v>
      </c>
      <c r="K90418" t="s">
        <v>31416</v>
      </c>
    </row>
    <row r="90419" spans="2:11" hidden="1" x14ac:dyDescent="0.3">
      <c r="B90419">
        <v>90411</v>
      </c>
      <c r="C90419" t="s">
        <v>1230</v>
      </c>
      <c r="D90419" t="s">
        <v>22</v>
      </c>
      <c r="E90419" t="s">
        <v>19170</v>
      </c>
      <c r="F90419" s="4">
        <v>34204</v>
      </c>
      <c r="I90419" s="1">
        <v>79689</v>
      </c>
      <c r="J90419" s="1">
        <v>130371.27</v>
      </c>
      <c r="K90419" t="s">
        <v>31416</v>
      </c>
    </row>
    <row r="90420" spans="2:11" hidden="1" x14ac:dyDescent="0.3">
      <c r="B90420">
        <v>90412</v>
      </c>
      <c r="C90420" t="s">
        <v>1231</v>
      </c>
      <c r="D90420" t="s">
        <v>907</v>
      </c>
      <c r="E90420" t="s">
        <v>20132</v>
      </c>
      <c r="F90420" s="4">
        <v>34988</v>
      </c>
      <c r="I90420" s="1">
        <v>56097</v>
      </c>
      <c r="J90420" s="1">
        <v>54102.28</v>
      </c>
      <c r="K90420" t="s">
        <v>31416</v>
      </c>
    </row>
    <row r="90421" spans="2:11" hidden="1" x14ac:dyDescent="0.3">
      <c r="B90421">
        <v>90413</v>
      </c>
      <c r="C90421" t="s">
        <v>28014</v>
      </c>
      <c r="D90421" t="s">
        <v>139</v>
      </c>
      <c r="E90421" t="s">
        <v>19103</v>
      </c>
      <c r="F90421" s="4">
        <v>41449</v>
      </c>
      <c r="I90421" s="1">
        <v>20800</v>
      </c>
      <c r="J90421">
        <v>245</v>
      </c>
      <c r="K90421" t="s">
        <v>31416</v>
      </c>
    </row>
    <row r="90422" spans="2:11" hidden="1" x14ac:dyDescent="0.3">
      <c r="B90422">
        <v>90414</v>
      </c>
      <c r="C90422" t="s">
        <v>1232</v>
      </c>
      <c r="D90422" t="s">
        <v>22</v>
      </c>
      <c r="E90422" t="s">
        <v>21520</v>
      </c>
      <c r="F90422" s="4">
        <v>34437</v>
      </c>
      <c r="I90422" s="1">
        <v>81784</v>
      </c>
      <c r="J90422" s="1">
        <v>94927.61</v>
      </c>
      <c r="K90422" t="s">
        <v>31416</v>
      </c>
    </row>
    <row r="90423" spans="2:11" hidden="1" x14ac:dyDescent="0.3">
      <c r="B90423">
        <v>90415</v>
      </c>
      <c r="C90423" t="s">
        <v>28015</v>
      </c>
      <c r="D90423" t="s">
        <v>68</v>
      </c>
      <c r="E90423" t="s">
        <v>19042</v>
      </c>
      <c r="F90423" s="4">
        <v>37476</v>
      </c>
      <c r="I90423" s="1">
        <v>39756</v>
      </c>
      <c r="J90423" s="1">
        <v>41090.54</v>
      </c>
      <c r="K90423" t="s">
        <v>31416</v>
      </c>
    </row>
    <row r="90424" spans="2:11" hidden="1" x14ac:dyDescent="0.3">
      <c r="B90424">
        <v>90416</v>
      </c>
      <c r="C90424" t="s">
        <v>1234</v>
      </c>
      <c r="D90424" t="s">
        <v>471</v>
      </c>
      <c r="E90424" t="s">
        <v>19444</v>
      </c>
      <c r="F90424" s="4">
        <v>31353</v>
      </c>
      <c r="I90424" s="1">
        <v>45079</v>
      </c>
      <c r="J90424" s="1">
        <v>46190.28</v>
      </c>
      <c r="K90424" t="s">
        <v>31416</v>
      </c>
    </row>
    <row r="90425" spans="2:11" hidden="1" x14ac:dyDescent="0.3">
      <c r="B90425">
        <v>90417</v>
      </c>
      <c r="C90425" t="s">
        <v>1235</v>
      </c>
      <c r="D90425" t="s">
        <v>71</v>
      </c>
      <c r="E90425" t="s">
        <v>19045</v>
      </c>
      <c r="F90425" s="4">
        <v>37567</v>
      </c>
      <c r="I90425" s="1">
        <v>10651</v>
      </c>
      <c r="J90425" s="1">
        <v>10423.64</v>
      </c>
      <c r="K90425" t="s">
        <v>31416</v>
      </c>
    </row>
    <row r="90426" spans="2:11" hidden="1" x14ac:dyDescent="0.3">
      <c r="B90426">
        <v>90418</v>
      </c>
      <c r="C90426" t="s">
        <v>17518</v>
      </c>
      <c r="D90426" t="s">
        <v>1216</v>
      </c>
      <c r="E90426" t="s">
        <v>19752</v>
      </c>
      <c r="F90426" s="4">
        <v>41055</v>
      </c>
      <c r="I90426" s="1">
        <v>77300</v>
      </c>
      <c r="J90426" s="1">
        <v>56981.02</v>
      </c>
      <c r="K90426" t="s">
        <v>31416</v>
      </c>
    </row>
    <row r="90427" spans="2:11" hidden="1" x14ac:dyDescent="0.3">
      <c r="B90427">
        <v>90419</v>
      </c>
      <c r="C90427" t="s">
        <v>1236</v>
      </c>
      <c r="D90427" t="s">
        <v>30041</v>
      </c>
      <c r="E90427" t="s">
        <v>19599</v>
      </c>
      <c r="F90427" s="4">
        <v>38012</v>
      </c>
      <c r="I90427" s="1">
        <v>42012</v>
      </c>
      <c r="J90427" s="1">
        <v>53652.92</v>
      </c>
      <c r="K90427" t="s">
        <v>31416</v>
      </c>
    </row>
    <row r="90428" spans="2:11" hidden="1" x14ac:dyDescent="0.3">
      <c r="B90428">
        <v>90420</v>
      </c>
      <c r="C90428" t="s">
        <v>23327</v>
      </c>
      <c r="D90428" t="s">
        <v>30336</v>
      </c>
      <c r="E90428" t="s">
        <v>19833</v>
      </c>
      <c r="F90428" s="4">
        <v>41239</v>
      </c>
      <c r="I90428" s="1">
        <v>42500</v>
      </c>
      <c r="J90428" s="1">
        <v>38748.11</v>
      </c>
      <c r="K90428" t="s">
        <v>31416</v>
      </c>
    </row>
    <row r="90429" spans="2:11" hidden="1" x14ac:dyDescent="0.3">
      <c r="B90429">
        <v>90421</v>
      </c>
      <c r="C90429" t="s">
        <v>1239</v>
      </c>
      <c r="D90429" t="s">
        <v>1240</v>
      </c>
      <c r="E90429" t="s">
        <v>21900</v>
      </c>
      <c r="F90429" s="4">
        <v>32020</v>
      </c>
      <c r="I90429" s="1">
        <v>41030</v>
      </c>
      <c r="J90429" s="1">
        <v>39910.639999999999</v>
      </c>
      <c r="K90429" t="s">
        <v>31416</v>
      </c>
    </row>
    <row r="90430" spans="2:11" hidden="1" x14ac:dyDescent="0.3">
      <c r="B90430">
        <v>90422</v>
      </c>
      <c r="C90430" t="s">
        <v>1241</v>
      </c>
      <c r="D90430" t="s">
        <v>30034</v>
      </c>
      <c r="E90430" t="s">
        <v>19599</v>
      </c>
      <c r="F90430" s="4">
        <v>39261</v>
      </c>
      <c r="I90430" s="1">
        <v>38001</v>
      </c>
      <c r="J90430" s="1">
        <v>68222.84</v>
      </c>
      <c r="K90430" t="s">
        <v>31416</v>
      </c>
    </row>
    <row r="90431" spans="2:11" hidden="1" x14ac:dyDescent="0.3">
      <c r="B90431">
        <v>90423</v>
      </c>
      <c r="C90431" t="s">
        <v>17522</v>
      </c>
      <c r="D90431" t="s">
        <v>22</v>
      </c>
      <c r="E90431" t="s">
        <v>20601</v>
      </c>
      <c r="F90431" s="4">
        <v>40801</v>
      </c>
      <c r="I90431" s="1">
        <v>62676</v>
      </c>
      <c r="J90431" s="1">
        <v>84083.11</v>
      </c>
      <c r="K90431" t="s">
        <v>31416</v>
      </c>
    </row>
    <row r="90432" spans="2:11" hidden="1" x14ac:dyDescent="0.3">
      <c r="B90432">
        <v>90424</v>
      </c>
      <c r="C90432" t="s">
        <v>28018</v>
      </c>
      <c r="D90432" t="s">
        <v>22</v>
      </c>
      <c r="E90432" t="s">
        <v>19409</v>
      </c>
      <c r="F90432" s="4">
        <v>41738</v>
      </c>
      <c r="I90432" s="1">
        <v>49833</v>
      </c>
      <c r="J90432" s="1">
        <v>27706.95</v>
      </c>
      <c r="K90432" t="s">
        <v>31416</v>
      </c>
    </row>
    <row r="90433" spans="2:11" hidden="1" x14ac:dyDescent="0.3">
      <c r="B90433">
        <v>90425</v>
      </c>
      <c r="C90433" t="s">
        <v>1242</v>
      </c>
      <c r="D90433" t="s">
        <v>88</v>
      </c>
      <c r="E90433" t="s">
        <v>19071</v>
      </c>
      <c r="F90433" s="4">
        <v>39391</v>
      </c>
      <c r="I90433" s="1">
        <v>34218</v>
      </c>
      <c r="J90433" s="1">
        <v>37034.06</v>
      </c>
      <c r="K90433" t="s">
        <v>31416</v>
      </c>
    </row>
    <row r="90434" spans="2:11" hidden="1" x14ac:dyDescent="0.3">
      <c r="B90434">
        <v>90426</v>
      </c>
      <c r="C90434" t="s">
        <v>1243</v>
      </c>
      <c r="D90434" t="s">
        <v>30020</v>
      </c>
      <c r="E90434" t="s">
        <v>19132</v>
      </c>
      <c r="F90434" s="4">
        <v>37636</v>
      </c>
      <c r="I90434" s="1">
        <v>70388</v>
      </c>
      <c r="J90434" s="1">
        <v>75701</v>
      </c>
      <c r="K90434" t="s">
        <v>31416</v>
      </c>
    </row>
    <row r="90435" spans="2:11" hidden="1" x14ac:dyDescent="0.3">
      <c r="B90435">
        <v>90427</v>
      </c>
      <c r="C90435" t="s">
        <v>1245</v>
      </c>
      <c r="D90435" t="s">
        <v>1246</v>
      </c>
      <c r="E90435" t="s">
        <v>20017</v>
      </c>
      <c r="F90435" s="4">
        <v>40497</v>
      </c>
      <c r="I90435" s="1">
        <v>50069</v>
      </c>
      <c r="J90435" s="1">
        <v>45814.71</v>
      </c>
      <c r="K90435" t="s">
        <v>31416</v>
      </c>
    </row>
    <row r="90436" spans="2:11" hidden="1" x14ac:dyDescent="0.3">
      <c r="B90436">
        <v>90428</v>
      </c>
      <c r="C90436" t="s">
        <v>1247</v>
      </c>
      <c r="D90436" t="s">
        <v>71</v>
      </c>
      <c r="E90436" t="s">
        <v>19045</v>
      </c>
      <c r="F90436" s="4">
        <v>40647</v>
      </c>
      <c r="I90436" s="1">
        <v>10341</v>
      </c>
      <c r="J90436" s="1">
        <v>5912.51</v>
      </c>
      <c r="K90436" t="s">
        <v>31416</v>
      </c>
    </row>
    <row r="90437" spans="2:11" hidden="1" x14ac:dyDescent="0.3">
      <c r="B90437">
        <v>90429</v>
      </c>
      <c r="C90437" t="s">
        <v>28021</v>
      </c>
      <c r="D90437" t="s">
        <v>770</v>
      </c>
      <c r="E90437" t="s">
        <v>20269</v>
      </c>
      <c r="F90437" s="4">
        <v>41811</v>
      </c>
      <c r="I90437" s="1">
        <v>34784</v>
      </c>
      <c r="J90437" s="1">
        <v>33739.06</v>
      </c>
      <c r="K90437" t="s">
        <v>31416</v>
      </c>
    </row>
    <row r="90438" spans="2:11" hidden="1" x14ac:dyDescent="0.3">
      <c r="B90438">
        <v>90430</v>
      </c>
      <c r="C90438" t="s">
        <v>23330</v>
      </c>
      <c r="D90438" t="s">
        <v>30843</v>
      </c>
      <c r="E90438" t="s">
        <v>19852</v>
      </c>
      <c r="F90438" s="4">
        <v>41302</v>
      </c>
      <c r="I90438" s="1">
        <v>63808</v>
      </c>
      <c r="J90438" s="1">
        <v>93794.61</v>
      </c>
      <c r="K90438" t="s">
        <v>31416</v>
      </c>
    </row>
    <row r="90439" spans="2:11" hidden="1" x14ac:dyDescent="0.3">
      <c r="B90439">
        <v>90431</v>
      </c>
      <c r="C90439" t="s">
        <v>1248</v>
      </c>
      <c r="D90439" t="s">
        <v>25632</v>
      </c>
      <c r="E90439" t="s">
        <v>19195</v>
      </c>
      <c r="F90439" s="4">
        <v>40492</v>
      </c>
      <c r="I90439" s="1">
        <v>64365</v>
      </c>
      <c r="J90439" s="1">
        <v>73316.92</v>
      </c>
      <c r="K90439" t="s">
        <v>31416</v>
      </c>
    </row>
    <row r="90440" spans="2:11" hidden="1" x14ac:dyDescent="0.3">
      <c r="B90440">
        <v>90432</v>
      </c>
      <c r="C90440" t="s">
        <v>17523</v>
      </c>
      <c r="D90440" t="s">
        <v>6650</v>
      </c>
      <c r="E90440" t="s">
        <v>19140</v>
      </c>
      <c r="F90440" s="4">
        <v>40889</v>
      </c>
      <c r="I90440" s="1">
        <v>61200</v>
      </c>
      <c r="J90440" s="1">
        <v>59506.23</v>
      </c>
      <c r="K90440" t="s">
        <v>31416</v>
      </c>
    </row>
    <row r="90441" spans="2:11" hidden="1" x14ac:dyDescent="0.3">
      <c r="B90441">
        <v>90433</v>
      </c>
      <c r="C90441" t="s">
        <v>1250</v>
      </c>
      <c r="D90441" t="s">
        <v>25632</v>
      </c>
      <c r="E90441" t="s">
        <v>19183</v>
      </c>
      <c r="F90441" s="4">
        <v>39678</v>
      </c>
      <c r="I90441" s="1">
        <v>64365</v>
      </c>
      <c r="J90441" s="1">
        <v>65662.89</v>
      </c>
      <c r="K90441" t="s">
        <v>31416</v>
      </c>
    </row>
    <row r="90442" spans="2:11" hidden="1" x14ac:dyDescent="0.3">
      <c r="B90442">
        <v>90434</v>
      </c>
      <c r="C90442" t="s">
        <v>1252</v>
      </c>
      <c r="D90442" t="s">
        <v>15520</v>
      </c>
      <c r="E90442" t="s">
        <v>19267</v>
      </c>
      <c r="F90442" s="4">
        <v>39580</v>
      </c>
      <c r="I90442" s="1">
        <v>30430</v>
      </c>
      <c r="J90442" s="1">
        <v>31620.78</v>
      </c>
      <c r="K90442" t="s">
        <v>31416</v>
      </c>
    </row>
    <row r="90443" spans="2:11" hidden="1" x14ac:dyDescent="0.3">
      <c r="B90443">
        <v>90435</v>
      </c>
      <c r="C90443" t="s">
        <v>1253</v>
      </c>
      <c r="D90443" t="s">
        <v>172</v>
      </c>
      <c r="E90443" t="s">
        <v>21536</v>
      </c>
      <c r="F90443" s="4">
        <v>33904</v>
      </c>
      <c r="I90443" s="1">
        <v>95689</v>
      </c>
      <c r="J90443" s="1">
        <v>149324.65</v>
      </c>
      <c r="K90443" t="s">
        <v>31416</v>
      </c>
    </row>
    <row r="90444" spans="2:11" hidden="1" x14ac:dyDescent="0.3">
      <c r="B90444">
        <v>90436</v>
      </c>
      <c r="C90444" t="s">
        <v>1254</v>
      </c>
      <c r="D90444" t="s">
        <v>25672</v>
      </c>
      <c r="E90444" t="s">
        <v>20521</v>
      </c>
      <c r="F90444" s="4">
        <v>32181</v>
      </c>
      <c r="I90444" s="1">
        <v>75197</v>
      </c>
      <c r="J90444" s="1">
        <v>74494.63</v>
      </c>
      <c r="K90444" t="s">
        <v>31416</v>
      </c>
    </row>
    <row r="90445" spans="2:11" hidden="1" x14ac:dyDescent="0.3">
      <c r="B90445">
        <v>90437</v>
      </c>
      <c r="C90445" t="s">
        <v>17526</v>
      </c>
      <c r="D90445" t="s">
        <v>139</v>
      </c>
      <c r="E90445" t="s">
        <v>23336</v>
      </c>
      <c r="F90445" s="4">
        <v>40978</v>
      </c>
      <c r="I90445" s="1">
        <v>31200</v>
      </c>
      <c r="J90445" s="1">
        <v>5662.5</v>
      </c>
      <c r="K90445" t="s">
        <v>31416</v>
      </c>
    </row>
    <row r="90446" spans="2:11" hidden="1" x14ac:dyDescent="0.3">
      <c r="B90446">
        <v>90438</v>
      </c>
      <c r="C90446" t="s">
        <v>1256</v>
      </c>
      <c r="D90446" t="s">
        <v>22</v>
      </c>
      <c r="E90446" t="s">
        <v>20111</v>
      </c>
      <c r="F90446" s="4">
        <v>40168</v>
      </c>
      <c r="I90446" s="1">
        <v>70735</v>
      </c>
      <c r="J90446" s="1">
        <v>90126.48</v>
      </c>
      <c r="K90446" t="s">
        <v>31416</v>
      </c>
    </row>
    <row r="90447" spans="2:11" hidden="1" x14ac:dyDescent="0.3">
      <c r="B90447">
        <v>90439</v>
      </c>
      <c r="C90447" t="s">
        <v>32148</v>
      </c>
      <c r="D90447" t="s">
        <v>15520</v>
      </c>
      <c r="E90447" t="s">
        <v>19151</v>
      </c>
      <c r="F90447" s="4">
        <v>42390</v>
      </c>
      <c r="I90447" s="1">
        <v>29453</v>
      </c>
      <c r="J90447" s="1">
        <v>13951.68</v>
      </c>
      <c r="K90447" t="s">
        <v>31416</v>
      </c>
    </row>
    <row r="90448" spans="2:11" hidden="1" x14ac:dyDescent="0.3">
      <c r="B90448">
        <v>90440</v>
      </c>
      <c r="C90448" t="s">
        <v>1257</v>
      </c>
      <c r="D90448" t="s">
        <v>119</v>
      </c>
      <c r="E90448" t="s">
        <v>19087</v>
      </c>
      <c r="F90448" s="4">
        <v>33959</v>
      </c>
      <c r="I90448" s="1">
        <v>76393</v>
      </c>
      <c r="J90448" s="1">
        <v>85344.45</v>
      </c>
      <c r="K90448" t="s">
        <v>31416</v>
      </c>
    </row>
    <row r="90449" spans="2:11" hidden="1" x14ac:dyDescent="0.3">
      <c r="B90449">
        <v>90441</v>
      </c>
      <c r="C90449" t="s">
        <v>1258</v>
      </c>
      <c r="D90449" t="s">
        <v>25716</v>
      </c>
      <c r="E90449" t="s">
        <v>20010</v>
      </c>
      <c r="F90449" s="4">
        <v>32958</v>
      </c>
      <c r="I90449" s="1">
        <v>76911</v>
      </c>
      <c r="J90449" s="1">
        <v>74051.67</v>
      </c>
      <c r="K90449" t="s">
        <v>31416</v>
      </c>
    </row>
    <row r="90450" spans="2:11" hidden="1" x14ac:dyDescent="0.3">
      <c r="B90450">
        <v>90442</v>
      </c>
      <c r="C90450" t="s">
        <v>30844</v>
      </c>
      <c r="D90450" t="s">
        <v>31448</v>
      </c>
      <c r="E90450" t="s">
        <v>20610</v>
      </c>
      <c r="F90450" s="4">
        <v>41855</v>
      </c>
      <c r="I90450" s="1">
        <v>28567</v>
      </c>
      <c r="J90450" s="1">
        <v>29956.21</v>
      </c>
      <c r="K90450" t="s">
        <v>31416</v>
      </c>
    </row>
    <row r="90451" spans="2:11" hidden="1" x14ac:dyDescent="0.3">
      <c r="B90451">
        <v>90443</v>
      </c>
      <c r="C90451" t="s">
        <v>1259</v>
      </c>
      <c r="D90451" t="s">
        <v>286</v>
      </c>
      <c r="E90451" t="s">
        <v>19517</v>
      </c>
      <c r="F90451" s="4">
        <v>32209</v>
      </c>
      <c r="I90451" s="1">
        <v>45475</v>
      </c>
      <c r="J90451" s="1">
        <v>45858.7</v>
      </c>
      <c r="K90451" t="s">
        <v>31416</v>
      </c>
    </row>
    <row r="90452" spans="2:11" hidden="1" x14ac:dyDescent="0.3">
      <c r="B90452">
        <v>90444</v>
      </c>
      <c r="C90452" t="s">
        <v>32149</v>
      </c>
      <c r="D90452" t="s">
        <v>13</v>
      </c>
      <c r="E90452" t="s">
        <v>19514</v>
      </c>
      <c r="F90452" s="4">
        <v>42212</v>
      </c>
      <c r="I90452" s="1">
        <v>64600</v>
      </c>
      <c r="J90452" s="1">
        <v>55903.76</v>
      </c>
      <c r="K90452" t="s">
        <v>31416</v>
      </c>
    </row>
    <row r="90453" spans="2:11" hidden="1" x14ac:dyDescent="0.3">
      <c r="B90453">
        <v>90445</v>
      </c>
      <c r="C90453" t="s">
        <v>1260</v>
      </c>
      <c r="D90453" t="s">
        <v>31420</v>
      </c>
      <c r="E90453" t="s">
        <v>19002</v>
      </c>
      <c r="F90453" s="4">
        <v>26577</v>
      </c>
      <c r="I90453" s="1">
        <v>40037</v>
      </c>
      <c r="J90453" s="1">
        <v>47439.09</v>
      </c>
      <c r="K90453" t="s">
        <v>31416</v>
      </c>
    </row>
    <row r="90454" spans="2:11" hidden="1" x14ac:dyDescent="0.3">
      <c r="B90454">
        <v>90446</v>
      </c>
      <c r="C90454" t="s">
        <v>1261</v>
      </c>
      <c r="D90454" t="s">
        <v>1219</v>
      </c>
      <c r="E90454" t="s">
        <v>19082</v>
      </c>
      <c r="F90454" s="4">
        <v>26973</v>
      </c>
      <c r="I90454" s="1">
        <v>66606</v>
      </c>
      <c r="J90454" s="1">
        <v>67755.73</v>
      </c>
      <c r="K90454" t="s">
        <v>31416</v>
      </c>
    </row>
    <row r="90455" spans="2:11" hidden="1" x14ac:dyDescent="0.3">
      <c r="B90455">
        <v>90447</v>
      </c>
      <c r="C90455" t="s">
        <v>23337</v>
      </c>
      <c r="D90455" t="s">
        <v>382</v>
      </c>
      <c r="E90455" t="s">
        <v>19752</v>
      </c>
      <c r="F90455" s="4">
        <v>41183</v>
      </c>
      <c r="I90455" s="1">
        <v>156000</v>
      </c>
      <c r="J90455" s="1">
        <v>80681.100000000006</v>
      </c>
      <c r="K90455" t="s">
        <v>31416</v>
      </c>
    </row>
    <row r="90456" spans="2:11" hidden="1" x14ac:dyDescent="0.3">
      <c r="B90456">
        <v>90448</v>
      </c>
      <c r="C90456" t="s">
        <v>1265</v>
      </c>
      <c r="D90456" t="s">
        <v>15520</v>
      </c>
      <c r="E90456" t="s">
        <v>20526</v>
      </c>
      <c r="F90456" s="4">
        <v>37949</v>
      </c>
      <c r="I90456" s="1">
        <v>31345</v>
      </c>
      <c r="J90456" s="1">
        <v>35750.28</v>
      </c>
      <c r="K90456" t="s">
        <v>31416</v>
      </c>
    </row>
    <row r="90457" spans="2:11" hidden="1" x14ac:dyDescent="0.3">
      <c r="B90457">
        <v>90449</v>
      </c>
      <c r="C90457" t="s">
        <v>32150</v>
      </c>
      <c r="D90457" t="s">
        <v>90</v>
      </c>
      <c r="E90457" t="s">
        <v>20165</v>
      </c>
      <c r="F90457" s="4">
        <v>41813</v>
      </c>
      <c r="I90457" s="1">
        <v>22880</v>
      </c>
      <c r="J90457" s="1">
        <v>12206.7</v>
      </c>
      <c r="K90457" t="s">
        <v>31416</v>
      </c>
    </row>
    <row r="90458" spans="2:11" hidden="1" x14ac:dyDescent="0.3">
      <c r="B90458">
        <v>90450</v>
      </c>
      <c r="C90458" t="s">
        <v>28028</v>
      </c>
      <c r="D90458" t="s">
        <v>16450</v>
      </c>
      <c r="E90458" t="s">
        <v>20090</v>
      </c>
      <c r="F90458" s="4">
        <v>38892</v>
      </c>
      <c r="I90458" s="1">
        <v>33924</v>
      </c>
      <c r="J90458" s="1">
        <v>36658.68</v>
      </c>
      <c r="K90458" t="s">
        <v>31416</v>
      </c>
    </row>
    <row r="90459" spans="2:11" hidden="1" x14ac:dyDescent="0.3">
      <c r="B90459">
        <v>90451</v>
      </c>
      <c r="C90459" t="s">
        <v>1268</v>
      </c>
      <c r="D90459" t="s">
        <v>797</v>
      </c>
      <c r="E90459" t="s">
        <v>20149</v>
      </c>
      <c r="F90459" s="4">
        <v>33423</v>
      </c>
      <c r="I90459" s="1">
        <v>65800</v>
      </c>
      <c r="J90459" s="1">
        <v>63978.5</v>
      </c>
      <c r="K90459" t="s">
        <v>31416</v>
      </c>
    </row>
    <row r="90460" spans="2:11" hidden="1" x14ac:dyDescent="0.3">
      <c r="B90460">
        <v>90452</v>
      </c>
      <c r="C90460" t="s">
        <v>1269</v>
      </c>
      <c r="D90460" t="s">
        <v>1270</v>
      </c>
      <c r="E90460" t="s">
        <v>19042</v>
      </c>
      <c r="F90460" s="4">
        <v>39443</v>
      </c>
      <c r="I90460" s="1">
        <v>33231</v>
      </c>
      <c r="J90460" s="1">
        <v>33231.120000000003</v>
      </c>
      <c r="K90460" t="s">
        <v>31416</v>
      </c>
    </row>
    <row r="90461" spans="2:11" hidden="1" x14ac:dyDescent="0.3">
      <c r="B90461">
        <v>90453</v>
      </c>
      <c r="C90461" t="s">
        <v>1271</v>
      </c>
      <c r="D90461" t="s">
        <v>189</v>
      </c>
      <c r="E90461" t="s">
        <v>19143</v>
      </c>
      <c r="F90461" s="4">
        <v>31033</v>
      </c>
      <c r="I90461" s="1">
        <v>50404</v>
      </c>
      <c r="J90461" s="1">
        <v>56120.32</v>
      </c>
      <c r="K90461" t="s">
        <v>31416</v>
      </c>
    </row>
    <row r="90462" spans="2:11" hidden="1" x14ac:dyDescent="0.3">
      <c r="B90462">
        <v>90454</v>
      </c>
      <c r="C90462" t="s">
        <v>1272</v>
      </c>
      <c r="D90462" t="s">
        <v>31448</v>
      </c>
      <c r="E90462" t="s">
        <v>19557</v>
      </c>
      <c r="F90462" s="4">
        <v>39475</v>
      </c>
      <c r="I90462" s="1">
        <v>31746</v>
      </c>
      <c r="J90462" s="1">
        <v>31023.93</v>
      </c>
      <c r="K90462" t="s">
        <v>31416</v>
      </c>
    </row>
    <row r="90463" spans="2:11" hidden="1" x14ac:dyDescent="0.3">
      <c r="B90463">
        <v>90455</v>
      </c>
      <c r="C90463" t="s">
        <v>28029</v>
      </c>
      <c r="D90463" t="s">
        <v>16450</v>
      </c>
      <c r="E90463" t="s">
        <v>19517</v>
      </c>
      <c r="F90463" s="4">
        <v>41631</v>
      </c>
      <c r="I90463" s="1">
        <v>33924</v>
      </c>
      <c r="J90463" s="1">
        <v>37070.22</v>
      </c>
      <c r="K90463" t="s">
        <v>31416</v>
      </c>
    </row>
    <row r="90464" spans="2:11" hidden="1" x14ac:dyDescent="0.3">
      <c r="B90464">
        <v>90456</v>
      </c>
      <c r="C90464" t="s">
        <v>1274</v>
      </c>
      <c r="D90464" t="s">
        <v>6798</v>
      </c>
      <c r="E90464" t="s">
        <v>20469</v>
      </c>
      <c r="F90464" s="4">
        <v>38586</v>
      </c>
      <c r="I90464" s="1">
        <v>63959</v>
      </c>
      <c r="J90464" s="1">
        <v>73126.259999999995</v>
      </c>
      <c r="K90464" t="s">
        <v>31416</v>
      </c>
    </row>
    <row r="90465" spans="2:11" hidden="1" x14ac:dyDescent="0.3">
      <c r="B90465">
        <v>90457</v>
      </c>
      <c r="C90465" t="s">
        <v>1276</v>
      </c>
      <c r="D90465" t="s">
        <v>1277</v>
      </c>
      <c r="E90465" t="s">
        <v>20171</v>
      </c>
      <c r="F90465" s="4">
        <v>39062</v>
      </c>
      <c r="I90465" s="1">
        <v>40788</v>
      </c>
      <c r="J90465" s="1">
        <v>41097.47</v>
      </c>
      <c r="K90465" t="s">
        <v>31416</v>
      </c>
    </row>
    <row r="90466" spans="2:11" hidden="1" x14ac:dyDescent="0.3">
      <c r="B90466">
        <v>90458</v>
      </c>
      <c r="C90466" t="s">
        <v>28031</v>
      </c>
      <c r="D90466" t="s">
        <v>26402</v>
      </c>
      <c r="E90466" t="s">
        <v>19586</v>
      </c>
      <c r="F90466" s="4">
        <v>41588</v>
      </c>
      <c r="I90466" s="1">
        <v>45100</v>
      </c>
      <c r="J90466" s="1">
        <v>43677.79</v>
      </c>
      <c r="K90466" t="s">
        <v>31416</v>
      </c>
    </row>
    <row r="90467" spans="2:11" hidden="1" x14ac:dyDescent="0.3">
      <c r="B90467">
        <v>90459</v>
      </c>
      <c r="C90467" t="s">
        <v>1278</v>
      </c>
      <c r="D90467" t="s">
        <v>184</v>
      </c>
      <c r="E90467" t="s">
        <v>19344</v>
      </c>
      <c r="F90467" s="4">
        <v>38899</v>
      </c>
      <c r="I90467" s="1">
        <v>26680</v>
      </c>
      <c r="J90467" s="1">
        <v>25022.03</v>
      </c>
      <c r="K90467" t="s">
        <v>31416</v>
      </c>
    </row>
    <row r="90468" spans="2:11" hidden="1" x14ac:dyDescent="0.3">
      <c r="B90468">
        <v>90460</v>
      </c>
      <c r="C90468" t="s">
        <v>1279</v>
      </c>
      <c r="D90468" t="s">
        <v>15520</v>
      </c>
      <c r="E90468" t="s">
        <v>20643</v>
      </c>
      <c r="F90468" s="4">
        <v>37347</v>
      </c>
      <c r="I90468" s="1">
        <v>31345</v>
      </c>
      <c r="J90468" s="1">
        <v>44771.71</v>
      </c>
      <c r="K90468" t="s">
        <v>31416</v>
      </c>
    </row>
    <row r="90469" spans="2:11" hidden="1" x14ac:dyDescent="0.3">
      <c r="B90469">
        <v>90461</v>
      </c>
      <c r="C90469" t="s">
        <v>1281</v>
      </c>
      <c r="D90469" t="s">
        <v>36</v>
      </c>
      <c r="E90469" t="s">
        <v>19019</v>
      </c>
      <c r="F90469" s="4">
        <v>32097</v>
      </c>
      <c r="I90469" s="1">
        <v>49503</v>
      </c>
      <c r="J90469" s="1">
        <v>76644.33</v>
      </c>
      <c r="K90469" t="s">
        <v>31416</v>
      </c>
    </row>
    <row r="90470" spans="2:11" hidden="1" x14ac:dyDescent="0.3">
      <c r="B90470">
        <v>90462</v>
      </c>
      <c r="C90470" t="s">
        <v>1282</v>
      </c>
      <c r="D90470" t="s">
        <v>22</v>
      </c>
      <c r="E90470" t="s">
        <v>19847</v>
      </c>
      <c r="F90470" s="4">
        <v>40155</v>
      </c>
      <c r="I90470" s="1">
        <v>66784</v>
      </c>
      <c r="J90470" s="1">
        <v>92641.38</v>
      </c>
      <c r="K90470" t="s">
        <v>31416</v>
      </c>
    </row>
    <row r="90471" spans="2:11" hidden="1" x14ac:dyDescent="0.3">
      <c r="B90471">
        <v>90463</v>
      </c>
      <c r="C90471" t="s">
        <v>23345</v>
      </c>
      <c r="D90471" t="s">
        <v>487</v>
      </c>
      <c r="E90471" t="s">
        <v>20019</v>
      </c>
      <c r="F90471" s="4">
        <v>32258</v>
      </c>
      <c r="I90471" s="1">
        <v>58240</v>
      </c>
      <c r="J90471" s="1">
        <v>44253.29</v>
      </c>
      <c r="K90471" t="s">
        <v>31416</v>
      </c>
    </row>
    <row r="90472" spans="2:11" hidden="1" x14ac:dyDescent="0.3">
      <c r="B90472">
        <v>90464</v>
      </c>
      <c r="C90472" t="s">
        <v>1283</v>
      </c>
      <c r="D90472" t="s">
        <v>26278</v>
      </c>
      <c r="E90472" t="s">
        <v>21639</v>
      </c>
      <c r="F90472" s="4">
        <v>37263</v>
      </c>
      <c r="I90472" s="1">
        <v>88406</v>
      </c>
      <c r="J90472" s="1">
        <v>98258.61</v>
      </c>
      <c r="K90472" t="s">
        <v>31416</v>
      </c>
    </row>
    <row r="90473" spans="2:11" hidden="1" x14ac:dyDescent="0.3">
      <c r="B90473">
        <v>90465</v>
      </c>
      <c r="C90473" t="s">
        <v>1284</v>
      </c>
      <c r="D90473" t="s">
        <v>397</v>
      </c>
      <c r="E90473" t="s">
        <v>19392</v>
      </c>
      <c r="F90473" s="4">
        <v>35342</v>
      </c>
      <c r="I90473" s="1">
        <v>60343</v>
      </c>
      <c r="J90473" s="1">
        <v>59247.15</v>
      </c>
      <c r="K90473" t="s">
        <v>31416</v>
      </c>
    </row>
    <row r="90474" spans="2:11" hidden="1" x14ac:dyDescent="0.3">
      <c r="B90474">
        <v>90466</v>
      </c>
      <c r="C90474" t="s">
        <v>32151</v>
      </c>
      <c r="D90474" t="s">
        <v>139</v>
      </c>
      <c r="E90474" t="s">
        <v>19103</v>
      </c>
      <c r="F90474" s="4">
        <v>39620</v>
      </c>
      <c r="I90474" s="1">
        <v>24960</v>
      </c>
      <c r="K90474" t="s">
        <v>31416</v>
      </c>
    </row>
    <row r="90475" spans="2:11" hidden="1" x14ac:dyDescent="0.3">
      <c r="B90475">
        <v>90467</v>
      </c>
      <c r="C90475" t="s">
        <v>23346</v>
      </c>
      <c r="D90475" t="s">
        <v>139</v>
      </c>
      <c r="E90475" t="s">
        <v>19103</v>
      </c>
      <c r="F90475" s="4">
        <v>39620</v>
      </c>
      <c r="I90475" s="1">
        <v>24960</v>
      </c>
      <c r="K90475" t="s">
        <v>31416</v>
      </c>
    </row>
    <row r="90476" spans="2:11" hidden="1" x14ac:dyDescent="0.3">
      <c r="B90476">
        <v>90468</v>
      </c>
      <c r="C90476" t="s">
        <v>1285</v>
      </c>
      <c r="D90476" t="s">
        <v>1286</v>
      </c>
      <c r="E90476" t="s">
        <v>21674</v>
      </c>
      <c r="F90476" s="4">
        <v>29381</v>
      </c>
      <c r="I90476" s="1">
        <v>50829</v>
      </c>
      <c r="J90476" s="1">
        <v>53800.06</v>
      </c>
      <c r="K90476" t="s">
        <v>31416</v>
      </c>
    </row>
    <row r="90477" spans="2:11" hidden="1" x14ac:dyDescent="0.3">
      <c r="B90477">
        <v>90469</v>
      </c>
      <c r="C90477" t="s">
        <v>17534</v>
      </c>
      <c r="D90477" t="s">
        <v>1304</v>
      </c>
      <c r="E90477" t="s">
        <v>19213</v>
      </c>
      <c r="F90477" s="4">
        <v>40854</v>
      </c>
      <c r="I90477" s="1">
        <v>32584</v>
      </c>
      <c r="J90477" s="1">
        <v>35535.370000000003</v>
      </c>
      <c r="K90477" t="s">
        <v>31416</v>
      </c>
    </row>
    <row r="90478" spans="2:11" hidden="1" x14ac:dyDescent="0.3">
      <c r="B90478">
        <v>90470</v>
      </c>
      <c r="C90478" t="s">
        <v>1289</v>
      </c>
      <c r="D90478" t="s">
        <v>635</v>
      </c>
      <c r="E90478" t="s">
        <v>20034</v>
      </c>
      <c r="F90478" s="4">
        <v>36707</v>
      </c>
      <c r="I90478" s="1">
        <v>48781</v>
      </c>
      <c r="J90478" s="1">
        <v>51117.35</v>
      </c>
      <c r="K90478" t="s">
        <v>31416</v>
      </c>
    </row>
    <row r="90479" spans="2:11" hidden="1" x14ac:dyDescent="0.3">
      <c r="B90479">
        <v>90471</v>
      </c>
      <c r="C90479" t="s">
        <v>28036</v>
      </c>
      <c r="D90479" t="s">
        <v>22</v>
      </c>
      <c r="E90479" t="s">
        <v>19228</v>
      </c>
      <c r="F90479" s="4">
        <v>41471</v>
      </c>
      <c r="I90479" s="1">
        <v>49833</v>
      </c>
      <c r="J90479" s="1">
        <v>60186.61</v>
      </c>
      <c r="K90479" t="s">
        <v>31416</v>
      </c>
    </row>
    <row r="90480" spans="2:11" hidden="1" x14ac:dyDescent="0.3">
      <c r="B90480">
        <v>90472</v>
      </c>
      <c r="C90480" t="s">
        <v>32152</v>
      </c>
      <c r="D90480" t="s">
        <v>30198</v>
      </c>
      <c r="E90480" t="s">
        <v>19461</v>
      </c>
      <c r="F90480" s="4">
        <v>42275</v>
      </c>
      <c r="I90480" s="1">
        <v>110850</v>
      </c>
      <c r="J90480" s="1">
        <v>76741.7</v>
      </c>
      <c r="K90480" t="s">
        <v>31416</v>
      </c>
    </row>
    <row r="90481" spans="2:11" hidden="1" x14ac:dyDescent="0.3">
      <c r="B90481">
        <v>90473</v>
      </c>
      <c r="C90481" t="s">
        <v>1291</v>
      </c>
      <c r="D90481" t="s">
        <v>22</v>
      </c>
      <c r="E90481" t="s">
        <v>19549</v>
      </c>
      <c r="F90481" s="4">
        <v>34606</v>
      </c>
      <c r="I90481" s="1">
        <v>81086</v>
      </c>
      <c r="J90481" s="1">
        <v>97000.52</v>
      </c>
      <c r="K90481" t="s">
        <v>31416</v>
      </c>
    </row>
    <row r="90482" spans="2:11" hidden="1" x14ac:dyDescent="0.3">
      <c r="B90482">
        <v>90474</v>
      </c>
      <c r="C90482" t="s">
        <v>32153</v>
      </c>
      <c r="D90482" t="s">
        <v>139</v>
      </c>
      <c r="E90482" t="s">
        <v>19103</v>
      </c>
      <c r="F90482" s="4">
        <v>39620</v>
      </c>
      <c r="I90482" s="1">
        <v>24960</v>
      </c>
      <c r="K90482" t="s">
        <v>31416</v>
      </c>
    </row>
    <row r="90483" spans="2:11" hidden="1" x14ac:dyDescent="0.3">
      <c r="B90483">
        <v>90475</v>
      </c>
      <c r="C90483" t="s">
        <v>1294</v>
      </c>
      <c r="D90483" t="s">
        <v>15520</v>
      </c>
      <c r="E90483" t="s">
        <v>20526</v>
      </c>
      <c r="F90483" s="4">
        <v>36997</v>
      </c>
      <c r="I90483" s="1">
        <v>32260</v>
      </c>
      <c r="J90483" s="1">
        <v>40321.64</v>
      </c>
      <c r="K90483" t="s">
        <v>31416</v>
      </c>
    </row>
    <row r="90484" spans="2:11" hidden="1" x14ac:dyDescent="0.3">
      <c r="B90484">
        <v>90476</v>
      </c>
      <c r="C90484" t="s">
        <v>1295</v>
      </c>
      <c r="D90484" t="s">
        <v>25716</v>
      </c>
      <c r="E90484" t="s">
        <v>20401</v>
      </c>
      <c r="F90484" s="4">
        <v>39428</v>
      </c>
      <c r="I90484" s="1">
        <v>65831</v>
      </c>
      <c r="J90484" s="1">
        <v>67891.199999999997</v>
      </c>
      <c r="K90484" t="s">
        <v>31416</v>
      </c>
    </row>
    <row r="90485" spans="2:11" hidden="1" x14ac:dyDescent="0.3">
      <c r="B90485">
        <v>90477</v>
      </c>
      <c r="C90485" t="s">
        <v>1296</v>
      </c>
      <c r="D90485" t="s">
        <v>71</v>
      </c>
      <c r="E90485" t="s">
        <v>19045</v>
      </c>
      <c r="F90485" s="4">
        <v>40101</v>
      </c>
      <c r="I90485" s="1">
        <v>10341</v>
      </c>
      <c r="J90485" s="1">
        <v>10004.66</v>
      </c>
      <c r="K90485" t="s">
        <v>31416</v>
      </c>
    </row>
    <row r="90486" spans="2:11" hidden="1" x14ac:dyDescent="0.3">
      <c r="B90486">
        <v>90478</v>
      </c>
      <c r="C90486" t="s">
        <v>1297</v>
      </c>
      <c r="D90486" t="s">
        <v>25664</v>
      </c>
      <c r="E90486" t="s">
        <v>20077</v>
      </c>
      <c r="F90486" s="4">
        <v>38306</v>
      </c>
      <c r="I90486" s="1">
        <v>68460</v>
      </c>
      <c r="J90486" s="1">
        <v>103111.9</v>
      </c>
      <c r="K90486" t="s">
        <v>31416</v>
      </c>
    </row>
    <row r="90487" spans="2:11" hidden="1" x14ac:dyDescent="0.3">
      <c r="B90487">
        <v>90479</v>
      </c>
      <c r="C90487" t="s">
        <v>28038</v>
      </c>
      <c r="D90487" t="s">
        <v>28</v>
      </c>
      <c r="E90487" t="s">
        <v>20074</v>
      </c>
      <c r="F90487" s="4">
        <v>41547</v>
      </c>
      <c r="I90487" s="1">
        <v>28567</v>
      </c>
      <c r="J90487" s="1">
        <v>29105.05</v>
      </c>
      <c r="K90487" t="s">
        <v>31416</v>
      </c>
    </row>
    <row r="90488" spans="2:11" hidden="1" x14ac:dyDescent="0.3">
      <c r="B90488">
        <v>90480</v>
      </c>
      <c r="C90488" t="s">
        <v>32154</v>
      </c>
      <c r="D90488" t="s">
        <v>523</v>
      </c>
      <c r="E90488" t="s">
        <v>19142</v>
      </c>
      <c r="F90488" s="4">
        <v>42242</v>
      </c>
      <c r="I90488" s="1">
        <v>48971</v>
      </c>
      <c r="J90488" s="1">
        <v>39849.15</v>
      </c>
      <c r="K90488" t="s">
        <v>31416</v>
      </c>
    </row>
    <row r="90489" spans="2:11" hidden="1" x14ac:dyDescent="0.3">
      <c r="B90489">
        <v>90481</v>
      </c>
      <c r="C90489" t="s">
        <v>1299</v>
      </c>
      <c r="D90489" t="s">
        <v>22</v>
      </c>
      <c r="E90489" t="s">
        <v>19380</v>
      </c>
      <c r="F90489" s="4">
        <v>38442</v>
      </c>
      <c r="I90489" s="1">
        <v>72094</v>
      </c>
      <c r="J90489" s="1">
        <v>98244.75</v>
      </c>
      <c r="K90489" t="s">
        <v>31416</v>
      </c>
    </row>
    <row r="90490" spans="2:11" hidden="1" x14ac:dyDescent="0.3">
      <c r="B90490">
        <v>90482</v>
      </c>
      <c r="C90490" t="s">
        <v>1300</v>
      </c>
      <c r="D90490" t="s">
        <v>77</v>
      </c>
      <c r="E90490" t="s">
        <v>19100</v>
      </c>
      <c r="F90490" s="4">
        <v>31422</v>
      </c>
      <c r="I90490" s="1">
        <v>85906</v>
      </c>
      <c r="J90490" s="1">
        <v>145707.1</v>
      </c>
      <c r="K90490" t="s">
        <v>31416</v>
      </c>
    </row>
    <row r="90491" spans="2:11" hidden="1" x14ac:dyDescent="0.3">
      <c r="B90491">
        <v>90483</v>
      </c>
      <c r="C90491" t="s">
        <v>1301</v>
      </c>
      <c r="D90491" t="s">
        <v>13</v>
      </c>
      <c r="E90491" t="s">
        <v>19410</v>
      </c>
      <c r="F90491" s="4">
        <v>38615</v>
      </c>
      <c r="I90491" s="1">
        <v>92000</v>
      </c>
      <c r="J90491" s="1">
        <v>88392.3</v>
      </c>
      <c r="K90491" t="s">
        <v>31416</v>
      </c>
    </row>
    <row r="90492" spans="2:11" hidden="1" x14ac:dyDescent="0.3">
      <c r="B90492">
        <v>90484</v>
      </c>
      <c r="C90492" t="s">
        <v>30847</v>
      </c>
      <c r="D90492" t="s">
        <v>1539</v>
      </c>
      <c r="E90492" t="s">
        <v>19421</v>
      </c>
      <c r="F90492" s="4">
        <v>42107</v>
      </c>
      <c r="I90492" s="1">
        <v>29672</v>
      </c>
      <c r="J90492" s="1">
        <v>36900.11</v>
      </c>
      <c r="K90492" t="s">
        <v>31416</v>
      </c>
    </row>
    <row r="90493" spans="2:11" hidden="1" x14ac:dyDescent="0.3">
      <c r="B90493">
        <v>90485</v>
      </c>
      <c r="C90493" t="s">
        <v>1302</v>
      </c>
      <c r="D90493" t="s">
        <v>1018</v>
      </c>
      <c r="E90493" t="s">
        <v>19372</v>
      </c>
      <c r="F90493" s="4">
        <v>38785</v>
      </c>
      <c r="I90493" s="1">
        <v>58635</v>
      </c>
      <c r="J90493" s="1">
        <v>56216.79</v>
      </c>
      <c r="K90493" t="s">
        <v>31416</v>
      </c>
    </row>
    <row r="90494" spans="2:11" hidden="1" x14ac:dyDescent="0.3">
      <c r="B90494">
        <v>90486</v>
      </c>
      <c r="C90494" t="s">
        <v>1303</v>
      </c>
      <c r="D90494" t="s">
        <v>189</v>
      </c>
      <c r="E90494" t="s">
        <v>19691</v>
      </c>
      <c r="F90494" s="4">
        <v>32195</v>
      </c>
      <c r="I90494" s="1">
        <v>49089</v>
      </c>
      <c r="J90494" s="1">
        <v>50663.92</v>
      </c>
      <c r="K90494" t="s">
        <v>31416</v>
      </c>
    </row>
    <row r="90495" spans="2:11" hidden="1" x14ac:dyDescent="0.3">
      <c r="B90495">
        <v>90487</v>
      </c>
      <c r="C90495" t="s">
        <v>1305</v>
      </c>
      <c r="D90495" t="s">
        <v>25686</v>
      </c>
      <c r="E90495" t="s">
        <v>19209</v>
      </c>
      <c r="F90495" s="4">
        <v>33371</v>
      </c>
      <c r="I90495" s="1">
        <v>97725</v>
      </c>
      <c r="J90495" s="1">
        <v>97108.78</v>
      </c>
      <c r="K90495" t="s">
        <v>31416</v>
      </c>
    </row>
    <row r="90496" spans="2:11" hidden="1" x14ac:dyDescent="0.3">
      <c r="B90496">
        <v>90488</v>
      </c>
      <c r="C90496" t="s">
        <v>1308</v>
      </c>
      <c r="D90496" t="s">
        <v>172</v>
      </c>
      <c r="E90496" t="s">
        <v>20012</v>
      </c>
      <c r="F90496" s="4">
        <v>36411</v>
      </c>
      <c r="I90496" s="1">
        <v>90000</v>
      </c>
      <c r="J90496" s="1">
        <v>143178.53</v>
      </c>
      <c r="K90496" t="s">
        <v>31416</v>
      </c>
    </row>
    <row r="90497" spans="2:11" hidden="1" x14ac:dyDescent="0.3">
      <c r="B90497">
        <v>90489</v>
      </c>
      <c r="C90497" t="s">
        <v>1309</v>
      </c>
      <c r="D90497" t="s">
        <v>1277</v>
      </c>
      <c r="E90497" t="s">
        <v>20171</v>
      </c>
      <c r="F90497" s="4">
        <v>34947</v>
      </c>
      <c r="I90497" s="1">
        <v>44460</v>
      </c>
      <c r="J90497" s="1">
        <v>42415.85</v>
      </c>
      <c r="K90497" t="s">
        <v>31416</v>
      </c>
    </row>
    <row r="90498" spans="2:11" hidden="1" x14ac:dyDescent="0.3">
      <c r="B90498">
        <v>90490</v>
      </c>
      <c r="C90498" t="s">
        <v>1311</v>
      </c>
      <c r="D90498" t="s">
        <v>25771</v>
      </c>
      <c r="E90498" t="s">
        <v>18994</v>
      </c>
      <c r="F90498" s="4">
        <v>28857</v>
      </c>
      <c r="I90498" s="1">
        <v>103600</v>
      </c>
      <c r="J90498" s="1">
        <v>100835.62</v>
      </c>
      <c r="K90498" t="s">
        <v>31416</v>
      </c>
    </row>
    <row r="90499" spans="2:11" hidden="1" x14ac:dyDescent="0.3">
      <c r="B90499">
        <v>90491</v>
      </c>
      <c r="C90499" t="s">
        <v>1312</v>
      </c>
      <c r="D90499" t="s">
        <v>22</v>
      </c>
      <c r="E90499" t="s">
        <v>19191</v>
      </c>
      <c r="F90499" s="4">
        <v>38407</v>
      </c>
      <c r="I90499" s="1">
        <v>72094</v>
      </c>
      <c r="J90499" s="1">
        <v>88502.55</v>
      </c>
      <c r="K90499" t="s">
        <v>31416</v>
      </c>
    </row>
    <row r="90500" spans="2:11" hidden="1" x14ac:dyDescent="0.3">
      <c r="B90500">
        <v>90492</v>
      </c>
      <c r="C90500" t="s">
        <v>1313</v>
      </c>
      <c r="D90500" t="s">
        <v>15678</v>
      </c>
      <c r="E90500" t="s">
        <v>19541</v>
      </c>
      <c r="F90500" s="4">
        <v>38327</v>
      </c>
      <c r="I90500" s="1">
        <v>36608</v>
      </c>
      <c r="J90500" s="1">
        <v>43005.36</v>
      </c>
      <c r="K90500" t="s">
        <v>31416</v>
      </c>
    </row>
    <row r="90501" spans="2:11" hidden="1" x14ac:dyDescent="0.3">
      <c r="B90501">
        <v>90493</v>
      </c>
      <c r="C90501" t="s">
        <v>1317</v>
      </c>
      <c r="D90501" t="s">
        <v>22</v>
      </c>
      <c r="E90501" t="s">
        <v>19884</v>
      </c>
      <c r="F90501" s="4">
        <v>34890</v>
      </c>
      <c r="I90501" s="1">
        <v>80387</v>
      </c>
      <c r="J90501" s="1">
        <v>189008.19</v>
      </c>
      <c r="K90501" t="s">
        <v>31416</v>
      </c>
    </row>
    <row r="90502" spans="2:11" hidden="1" x14ac:dyDescent="0.3">
      <c r="B90502">
        <v>90494</v>
      </c>
      <c r="C90502" t="s">
        <v>1318</v>
      </c>
      <c r="D90502" t="s">
        <v>189</v>
      </c>
      <c r="E90502" t="s">
        <v>19083</v>
      </c>
      <c r="F90502" s="4">
        <v>30459</v>
      </c>
      <c r="I90502" s="1">
        <v>50404</v>
      </c>
      <c r="J90502" s="1">
        <v>61430.35</v>
      </c>
      <c r="K90502" t="s">
        <v>31416</v>
      </c>
    </row>
    <row r="90503" spans="2:11" hidden="1" x14ac:dyDescent="0.3">
      <c r="B90503">
        <v>90495</v>
      </c>
      <c r="C90503" t="s">
        <v>1319</v>
      </c>
      <c r="D90503" t="s">
        <v>25716</v>
      </c>
      <c r="E90503" t="s">
        <v>20572</v>
      </c>
      <c r="F90503" s="4">
        <v>35317</v>
      </c>
      <c r="I90503" s="1">
        <v>70393</v>
      </c>
      <c r="J90503" s="1">
        <v>72988.75</v>
      </c>
      <c r="K90503" t="s">
        <v>31416</v>
      </c>
    </row>
    <row r="90504" spans="2:11" hidden="1" x14ac:dyDescent="0.3">
      <c r="B90504">
        <v>90496</v>
      </c>
      <c r="C90504" t="s">
        <v>30848</v>
      </c>
      <c r="D90504" t="s">
        <v>13975</v>
      </c>
      <c r="E90504" t="s">
        <v>19680</v>
      </c>
      <c r="F90504" s="4">
        <v>41967</v>
      </c>
      <c r="I90504" s="1">
        <v>39887</v>
      </c>
      <c r="J90504" s="1">
        <v>37941.33</v>
      </c>
      <c r="K90504" t="s">
        <v>31416</v>
      </c>
    </row>
    <row r="90505" spans="2:11" hidden="1" x14ac:dyDescent="0.3">
      <c r="B90505">
        <v>90497</v>
      </c>
      <c r="C90505" t="s">
        <v>1320</v>
      </c>
      <c r="D90505" t="s">
        <v>122</v>
      </c>
      <c r="E90505" t="s">
        <v>19547</v>
      </c>
      <c r="F90505" s="4">
        <v>36745</v>
      </c>
      <c r="I90505" s="1">
        <v>34590</v>
      </c>
      <c r="J90505" s="1">
        <v>38964.6</v>
      </c>
      <c r="K90505" t="s">
        <v>31416</v>
      </c>
    </row>
    <row r="90506" spans="2:11" hidden="1" x14ac:dyDescent="0.3">
      <c r="B90506">
        <v>90498</v>
      </c>
      <c r="C90506" t="s">
        <v>1321</v>
      </c>
      <c r="D90506" t="s">
        <v>31420</v>
      </c>
      <c r="E90506" t="s">
        <v>19813</v>
      </c>
      <c r="F90506" s="4">
        <v>39114</v>
      </c>
      <c r="I90506" s="1">
        <v>34218</v>
      </c>
      <c r="J90506" s="1">
        <v>34906.839999999997</v>
      </c>
      <c r="K90506" t="s">
        <v>31416</v>
      </c>
    </row>
    <row r="90507" spans="2:11" hidden="1" x14ac:dyDescent="0.3">
      <c r="B90507">
        <v>90499</v>
      </c>
      <c r="C90507" t="s">
        <v>1322</v>
      </c>
      <c r="D90507" t="s">
        <v>30105</v>
      </c>
      <c r="E90507" t="s">
        <v>20111</v>
      </c>
      <c r="F90507" s="4">
        <v>34078</v>
      </c>
      <c r="I90507" s="1">
        <v>117200</v>
      </c>
      <c r="J90507" s="1">
        <v>122609.9</v>
      </c>
      <c r="K90507" t="s">
        <v>31416</v>
      </c>
    </row>
    <row r="90508" spans="2:11" hidden="1" x14ac:dyDescent="0.3">
      <c r="B90508">
        <v>90500</v>
      </c>
      <c r="C90508" t="s">
        <v>1323</v>
      </c>
      <c r="D90508" t="s">
        <v>77</v>
      </c>
      <c r="E90508" t="s">
        <v>19439</v>
      </c>
      <c r="F90508" s="4">
        <v>39553</v>
      </c>
      <c r="I90508" s="1">
        <v>71742</v>
      </c>
      <c r="J90508" s="1">
        <v>71003.02</v>
      </c>
      <c r="K90508" t="s">
        <v>31416</v>
      </c>
    </row>
    <row r="90509" spans="2:11" hidden="1" x14ac:dyDescent="0.3">
      <c r="B90509">
        <v>90501</v>
      </c>
      <c r="C90509" t="s">
        <v>1324</v>
      </c>
      <c r="D90509" t="s">
        <v>1325</v>
      </c>
      <c r="E90509" t="s">
        <v>30015</v>
      </c>
      <c r="F90509" s="4">
        <v>26270</v>
      </c>
      <c r="I90509" s="1">
        <v>61119</v>
      </c>
      <c r="J90509" s="1">
        <v>60803.19</v>
      </c>
      <c r="K90509" t="s">
        <v>31416</v>
      </c>
    </row>
    <row r="90510" spans="2:11" hidden="1" x14ac:dyDescent="0.3">
      <c r="B90510">
        <v>90502</v>
      </c>
      <c r="C90510" t="s">
        <v>1327</v>
      </c>
      <c r="D90510" t="s">
        <v>25664</v>
      </c>
      <c r="E90510" t="s">
        <v>19209</v>
      </c>
      <c r="F90510" s="4">
        <v>38334</v>
      </c>
      <c r="I90510" s="1">
        <v>68460</v>
      </c>
      <c r="J90510" s="1">
        <v>69748.679999999993</v>
      </c>
      <c r="K90510" t="s">
        <v>31416</v>
      </c>
    </row>
    <row r="90511" spans="2:11" hidden="1" x14ac:dyDescent="0.3">
      <c r="B90511">
        <v>90503</v>
      </c>
      <c r="C90511" t="s">
        <v>30850</v>
      </c>
      <c r="D90511" t="s">
        <v>30108</v>
      </c>
      <c r="E90511" t="s">
        <v>19031</v>
      </c>
      <c r="F90511" s="4">
        <v>42158</v>
      </c>
      <c r="I90511" s="1">
        <v>32000</v>
      </c>
      <c r="J90511" s="1">
        <v>39086.699999999997</v>
      </c>
      <c r="K90511" t="s">
        <v>31416</v>
      </c>
    </row>
    <row r="90512" spans="2:11" hidden="1" x14ac:dyDescent="0.3">
      <c r="B90512">
        <v>90504</v>
      </c>
      <c r="C90512" t="s">
        <v>30851</v>
      </c>
      <c r="D90512" t="s">
        <v>13</v>
      </c>
      <c r="E90512" t="s">
        <v>19410</v>
      </c>
      <c r="F90512" s="4">
        <v>42052</v>
      </c>
      <c r="I90512" s="1">
        <v>64600</v>
      </c>
      <c r="J90512" s="1">
        <v>62065.3</v>
      </c>
      <c r="K90512" t="s">
        <v>31416</v>
      </c>
    </row>
    <row r="90513" spans="2:11" hidden="1" x14ac:dyDescent="0.3">
      <c r="B90513">
        <v>90505</v>
      </c>
      <c r="C90513" t="s">
        <v>28044</v>
      </c>
      <c r="D90513" t="s">
        <v>548</v>
      </c>
      <c r="E90513" t="s">
        <v>19072</v>
      </c>
      <c r="F90513" s="4">
        <v>39993</v>
      </c>
      <c r="I90513" s="1">
        <v>52239</v>
      </c>
      <c r="J90513" s="1">
        <v>51063.72</v>
      </c>
      <c r="K90513" t="s">
        <v>31416</v>
      </c>
    </row>
    <row r="90514" spans="2:11" hidden="1" x14ac:dyDescent="0.3">
      <c r="B90514">
        <v>90506</v>
      </c>
      <c r="C90514" t="s">
        <v>1329</v>
      </c>
      <c r="D90514" t="s">
        <v>214</v>
      </c>
      <c r="E90514" t="s">
        <v>19665</v>
      </c>
      <c r="F90514" s="4">
        <v>35289</v>
      </c>
      <c r="I90514" s="1">
        <v>43039</v>
      </c>
      <c r="J90514" s="1">
        <v>54375.09</v>
      </c>
      <c r="K90514" t="s">
        <v>31416</v>
      </c>
    </row>
    <row r="90515" spans="2:11" hidden="1" x14ac:dyDescent="0.3">
      <c r="B90515">
        <v>90507</v>
      </c>
      <c r="C90515" t="s">
        <v>1330</v>
      </c>
      <c r="D90515" t="s">
        <v>428</v>
      </c>
      <c r="E90515" t="s">
        <v>19000</v>
      </c>
      <c r="F90515" s="4">
        <v>32069</v>
      </c>
      <c r="I90515" s="1">
        <v>41690</v>
      </c>
      <c r="J90515" s="1">
        <v>41001.67</v>
      </c>
      <c r="K90515" t="s">
        <v>31416</v>
      </c>
    </row>
    <row r="90516" spans="2:11" hidden="1" x14ac:dyDescent="0.3">
      <c r="B90516">
        <v>90508</v>
      </c>
      <c r="C90516" t="s">
        <v>1331</v>
      </c>
      <c r="D90516" t="s">
        <v>25632</v>
      </c>
      <c r="E90516" t="s">
        <v>19871</v>
      </c>
      <c r="F90516" s="4">
        <v>38614</v>
      </c>
      <c r="I90516" s="1">
        <v>66595</v>
      </c>
      <c r="J90516" s="1">
        <v>75615.22</v>
      </c>
      <c r="K90516" t="s">
        <v>31416</v>
      </c>
    </row>
    <row r="90517" spans="2:11" hidden="1" x14ac:dyDescent="0.3">
      <c r="B90517">
        <v>90509</v>
      </c>
      <c r="C90517" t="s">
        <v>1332</v>
      </c>
      <c r="D90517" t="s">
        <v>1185</v>
      </c>
      <c r="E90517" t="s">
        <v>19614</v>
      </c>
      <c r="F90517" s="4">
        <v>37438</v>
      </c>
      <c r="I90517" s="1">
        <v>70700</v>
      </c>
      <c r="J90517" s="1">
        <v>97695.21</v>
      </c>
      <c r="K90517" t="s">
        <v>31416</v>
      </c>
    </row>
    <row r="90518" spans="2:11" hidden="1" x14ac:dyDescent="0.3">
      <c r="B90518">
        <v>90510</v>
      </c>
      <c r="C90518" t="s">
        <v>17541</v>
      </c>
      <c r="D90518" t="s">
        <v>1573</v>
      </c>
      <c r="E90518" t="s">
        <v>19140</v>
      </c>
      <c r="F90518" s="4">
        <v>40721</v>
      </c>
      <c r="I90518" s="1">
        <v>33688</v>
      </c>
      <c r="J90518" s="1">
        <v>32958.82</v>
      </c>
      <c r="K90518" t="s">
        <v>31416</v>
      </c>
    </row>
    <row r="90519" spans="2:11" hidden="1" x14ac:dyDescent="0.3">
      <c r="B90519">
        <v>90511</v>
      </c>
      <c r="C90519" t="s">
        <v>1333</v>
      </c>
      <c r="D90519" t="s">
        <v>1334</v>
      </c>
      <c r="E90519" t="s">
        <v>22952</v>
      </c>
      <c r="F90519" s="4">
        <v>31931</v>
      </c>
      <c r="I90519" s="1">
        <v>96300</v>
      </c>
      <c r="J90519" s="1">
        <v>93634.240000000005</v>
      </c>
      <c r="K90519" t="s">
        <v>31416</v>
      </c>
    </row>
    <row r="90520" spans="2:11" hidden="1" x14ac:dyDescent="0.3">
      <c r="B90520">
        <v>90512</v>
      </c>
      <c r="C90520" t="s">
        <v>1335</v>
      </c>
      <c r="D90520" t="s">
        <v>77</v>
      </c>
      <c r="E90520" t="s">
        <v>19603</v>
      </c>
      <c r="F90520" s="4">
        <v>35641</v>
      </c>
      <c r="I90520" s="1">
        <v>80896</v>
      </c>
      <c r="J90520" s="1">
        <v>202124.62</v>
      </c>
      <c r="K90520" t="s">
        <v>31416</v>
      </c>
    </row>
    <row r="90521" spans="2:11" hidden="1" x14ac:dyDescent="0.3">
      <c r="B90521">
        <v>90513</v>
      </c>
      <c r="C90521" t="s">
        <v>1337</v>
      </c>
      <c r="D90521" t="s">
        <v>71</v>
      </c>
      <c r="E90521" t="s">
        <v>19045</v>
      </c>
      <c r="F90521" s="4">
        <v>37763</v>
      </c>
      <c r="I90521" s="1">
        <v>10651</v>
      </c>
      <c r="J90521" s="1">
        <v>10216.620000000001</v>
      </c>
      <c r="K90521" t="s">
        <v>31416</v>
      </c>
    </row>
    <row r="90522" spans="2:11" hidden="1" x14ac:dyDescent="0.3">
      <c r="B90522">
        <v>90514</v>
      </c>
      <c r="C90522" t="s">
        <v>1389</v>
      </c>
      <c r="D90522" t="s">
        <v>36</v>
      </c>
      <c r="E90522" t="s">
        <v>19019</v>
      </c>
      <c r="F90522" s="4">
        <v>37130</v>
      </c>
      <c r="I90522" s="1">
        <v>45525</v>
      </c>
      <c r="J90522" s="1">
        <v>46302.38</v>
      </c>
      <c r="K90522" t="s">
        <v>31416</v>
      </c>
    </row>
    <row r="90523" spans="2:11" hidden="1" x14ac:dyDescent="0.3">
      <c r="B90523">
        <v>90515</v>
      </c>
      <c r="C90523" t="s">
        <v>1339</v>
      </c>
      <c r="D90523" t="s">
        <v>1246</v>
      </c>
      <c r="E90523" t="s">
        <v>20017</v>
      </c>
      <c r="F90523" s="4">
        <v>27575</v>
      </c>
      <c r="I90523" s="1">
        <v>58580</v>
      </c>
      <c r="J90523" s="1">
        <v>56741.72</v>
      </c>
      <c r="K90523" t="s">
        <v>31416</v>
      </c>
    </row>
    <row r="90524" spans="2:11" hidden="1" x14ac:dyDescent="0.3">
      <c r="B90524">
        <v>90516</v>
      </c>
      <c r="C90524" t="s">
        <v>32155</v>
      </c>
      <c r="D90524" t="s">
        <v>523</v>
      </c>
      <c r="E90524" t="s">
        <v>19142</v>
      </c>
      <c r="F90524" s="4">
        <v>42347</v>
      </c>
      <c r="I90524" s="1">
        <v>48971</v>
      </c>
      <c r="J90524" s="1">
        <v>26157.23</v>
      </c>
      <c r="K90524" t="s">
        <v>31416</v>
      </c>
    </row>
    <row r="90525" spans="2:11" hidden="1" x14ac:dyDescent="0.3">
      <c r="B90525">
        <v>90517</v>
      </c>
      <c r="C90525" t="s">
        <v>28045</v>
      </c>
      <c r="D90525" t="s">
        <v>28046</v>
      </c>
      <c r="E90525" t="s">
        <v>20306</v>
      </c>
      <c r="F90525" s="4">
        <v>40960</v>
      </c>
      <c r="I90525" s="1">
        <v>53636</v>
      </c>
      <c r="J90525" s="1">
        <v>52119.79</v>
      </c>
      <c r="K90525" t="s">
        <v>31416</v>
      </c>
    </row>
    <row r="90526" spans="2:11" hidden="1" x14ac:dyDescent="0.3">
      <c r="B90526">
        <v>90518</v>
      </c>
      <c r="C90526" t="s">
        <v>17542</v>
      </c>
      <c r="D90526" t="s">
        <v>22</v>
      </c>
      <c r="E90526" t="s">
        <v>19853</v>
      </c>
      <c r="F90526" s="4">
        <v>40812</v>
      </c>
      <c r="I90526" s="1">
        <v>62676</v>
      </c>
      <c r="J90526" s="1">
        <v>73392.070000000007</v>
      </c>
      <c r="K90526" t="s">
        <v>31416</v>
      </c>
    </row>
    <row r="90527" spans="2:11" hidden="1" x14ac:dyDescent="0.3">
      <c r="B90527">
        <v>90519</v>
      </c>
      <c r="C90527" t="s">
        <v>1340</v>
      </c>
      <c r="D90527" t="s">
        <v>25764</v>
      </c>
      <c r="E90527" t="s">
        <v>20828</v>
      </c>
      <c r="F90527" s="4">
        <v>32958</v>
      </c>
      <c r="I90527" s="1">
        <v>77379</v>
      </c>
      <c r="J90527" s="1">
        <v>80534.91</v>
      </c>
      <c r="K90527" t="s">
        <v>31416</v>
      </c>
    </row>
    <row r="90528" spans="2:11" hidden="1" x14ac:dyDescent="0.3">
      <c r="B90528">
        <v>90520</v>
      </c>
      <c r="C90528" t="s">
        <v>30852</v>
      </c>
      <c r="D90528" t="s">
        <v>13</v>
      </c>
      <c r="E90528" t="s">
        <v>19427</v>
      </c>
      <c r="F90528" s="4">
        <v>41827</v>
      </c>
      <c r="I90528" s="1">
        <v>64600</v>
      </c>
      <c r="J90528" s="1">
        <v>62065.29</v>
      </c>
      <c r="K90528" t="s">
        <v>31416</v>
      </c>
    </row>
    <row r="90529" spans="2:11" hidden="1" x14ac:dyDescent="0.3">
      <c r="B90529">
        <v>90521</v>
      </c>
      <c r="C90529" t="s">
        <v>23368</v>
      </c>
      <c r="D90529" t="s">
        <v>15831</v>
      </c>
      <c r="E90529" t="s">
        <v>19355</v>
      </c>
      <c r="F90529" s="4">
        <v>41130</v>
      </c>
      <c r="I90529" s="1">
        <v>4576</v>
      </c>
      <c r="J90529">
        <v>5.05</v>
      </c>
      <c r="K90529" t="s">
        <v>31416</v>
      </c>
    </row>
    <row r="90530" spans="2:11" hidden="1" x14ac:dyDescent="0.3">
      <c r="B90530">
        <v>90522</v>
      </c>
      <c r="C90530" t="s">
        <v>1341</v>
      </c>
      <c r="D90530" t="s">
        <v>25672</v>
      </c>
      <c r="E90530" t="s">
        <v>20016</v>
      </c>
      <c r="F90530" s="4">
        <v>33133</v>
      </c>
      <c r="I90530" s="1">
        <v>75197</v>
      </c>
      <c r="J90530" s="1">
        <v>76583.009999999995</v>
      </c>
      <c r="K90530" t="s">
        <v>31416</v>
      </c>
    </row>
    <row r="90531" spans="2:11" hidden="1" x14ac:dyDescent="0.3">
      <c r="B90531">
        <v>90523</v>
      </c>
      <c r="C90531" t="s">
        <v>30853</v>
      </c>
      <c r="D90531" t="s">
        <v>13</v>
      </c>
      <c r="E90531" t="s">
        <v>19427</v>
      </c>
      <c r="F90531" s="4">
        <v>41904</v>
      </c>
      <c r="I90531" s="1">
        <v>64600</v>
      </c>
      <c r="J90531" s="1">
        <v>62065.29</v>
      </c>
      <c r="K90531" t="s">
        <v>31416</v>
      </c>
    </row>
    <row r="90532" spans="2:11" hidden="1" x14ac:dyDescent="0.3">
      <c r="B90532">
        <v>90524</v>
      </c>
      <c r="C90532" t="s">
        <v>32156</v>
      </c>
      <c r="D90532" t="s">
        <v>186</v>
      </c>
      <c r="E90532" t="s">
        <v>19256</v>
      </c>
      <c r="F90532" s="4">
        <v>42345</v>
      </c>
      <c r="I90532" s="1">
        <v>83000</v>
      </c>
      <c r="J90532" s="1">
        <v>41500.03</v>
      </c>
      <c r="K90532" t="s">
        <v>31416</v>
      </c>
    </row>
    <row r="90533" spans="2:11" hidden="1" x14ac:dyDescent="0.3">
      <c r="B90533">
        <v>90525</v>
      </c>
      <c r="C90533" t="s">
        <v>1343</v>
      </c>
      <c r="D90533" t="s">
        <v>419</v>
      </c>
      <c r="E90533" t="s">
        <v>19108</v>
      </c>
      <c r="F90533" s="4">
        <v>39435</v>
      </c>
      <c r="I90533" s="1">
        <v>47990</v>
      </c>
      <c r="J90533" s="1">
        <v>64163.71</v>
      </c>
      <c r="K90533" t="s">
        <v>31416</v>
      </c>
    </row>
    <row r="90534" spans="2:11" hidden="1" x14ac:dyDescent="0.3">
      <c r="B90534">
        <v>90526</v>
      </c>
      <c r="C90534" t="s">
        <v>17544</v>
      </c>
      <c r="D90534" t="s">
        <v>17545</v>
      </c>
      <c r="E90534" t="s">
        <v>19108</v>
      </c>
      <c r="F90534" s="4">
        <v>40805</v>
      </c>
      <c r="I90534" s="1">
        <v>39199</v>
      </c>
      <c r="J90534" s="1">
        <v>41359.54</v>
      </c>
      <c r="K90534" t="s">
        <v>31416</v>
      </c>
    </row>
    <row r="90535" spans="2:11" hidden="1" x14ac:dyDescent="0.3">
      <c r="B90535">
        <v>90527</v>
      </c>
      <c r="C90535" t="s">
        <v>1346</v>
      </c>
      <c r="D90535" t="s">
        <v>25672</v>
      </c>
      <c r="E90535" t="s">
        <v>19376</v>
      </c>
      <c r="F90535" s="4">
        <v>33133</v>
      </c>
      <c r="I90535" s="1">
        <v>75197</v>
      </c>
      <c r="J90535" s="1">
        <v>81347.12</v>
      </c>
      <c r="K90535" t="s">
        <v>31416</v>
      </c>
    </row>
    <row r="90536" spans="2:11" hidden="1" x14ac:dyDescent="0.3">
      <c r="B90536">
        <v>90528</v>
      </c>
      <c r="C90536" t="s">
        <v>1347</v>
      </c>
      <c r="D90536" t="s">
        <v>103</v>
      </c>
      <c r="E90536" t="s">
        <v>20033</v>
      </c>
      <c r="F90536" s="4">
        <v>34561</v>
      </c>
      <c r="I90536" s="1">
        <v>42625</v>
      </c>
      <c r="J90536" s="1">
        <v>44936.81</v>
      </c>
      <c r="K90536" t="s">
        <v>31416</v>
      </c>
    </row>
    <row r="90537" spans="2:11" hidden="1" x14ac:dyDescent="0.3">
      <c r="B90537">
        <v>90529</v>
      </c>
      <c r="C90537" t="s">
        <v>1348</v>
      </c>
      <c r="D90537" t="s">
        <v>25768</v>
      </c>
      <c r="E90537" t="s">
        <v>20828</v>
      </c>
      <c r="F90537" s="4">
        <v>32076</v>
      </c>
      <c r="I90537" s="1">
        <v>86247</v>
      </c>
      <c r="J90537" s="1">
        <v>88252.19</v>
      </c>
      <c r="K90537" t="s">
        <v>31416</v>
      </c>
    </row>
    <row r="90538" spans="2:11" hidden="1" x14ac:dyDescent="0.3">
      <c r="B90538">
        <v>90530</v>
      </c>
      <c r="C90538" t="s">
        <v>1349</v>
      </c>
      <c r="D90538" t="s">
        <v>6993</v>
      </c>
      <c r="E90538" t="s">
        <v>20064</v>
      </c>
      <c r="F90538" s="4">
        <v>36073</v>
      </c>
      <c r="I90538" s="1">
        <v>58380</v>
      </c>
      <c r="J90538" s="1">
        <v>54668.17</v>
      </c>
      <c r="K90538" t="s">
        <v>31416</v>
      </c>
    </row>
    <row r="90539" spans="2:11" hidden="1" x14ac:dyDescent="0.3">
      <c r="B90539">
        <v>90531</v>
      </c>
      <c r="C90539" t="s">
        <v>1351</v>
      </c>
      <c r="D90539" t="s">
        <v>15520</v>
      </c>
      <c r="E90539" t="s">
        <v>19402</v>
      </c>
      <c r="F90539" s="4">
        <v>38628</v>
      </c>
      <c r="I90539" s="1">
        <v>31345</v>
      </c>
      <c r="J90539" s="1">
        <v>32724.37</v>
      </c>
      <c r="K90539" t="s">
        <v>31416</v>
      </c>
    </row>
    <row r="90540" spans="2:11" hidden="1" x14ac:dyDescent="0.3">
      <c r="B90540">
        <v>90532</v>
      </c>
      <c r="C90540" t="s">
        <v>1352</v>
      </c>
      <c r="D90540" t="s">
        <v>968</v>
      </c>
      <c r="E90540" t="s">
        <v>19899</v>
      </c>
      <c r="F90540" s="4">
        <v>38971</v>
      </c>
      <c r="I90540" s="1">
        <v>35378</v>
      </c>
      <c r="J90540" s="1">
        <v>38038.699999999997</v>
      </c>
      <c r="K90540" t="s">
        <v>31416</v>
      </c>
    </row>
    <row r="90541" spans="2:11" hidden="1" x14ac:dyDescent="0.3">
      <c r="B90541">
        <v>90533</v>
      </c>
      <c r="C90541" t="s">
        <v>1353</v>
      </c>
      <c r="D90541" t="s">
        <v>30034</v>
      </c>
      <c r="E90541" t="s">
        <v>19599</v>
      </c>
      <c r="F90541" s="4">
        <v>40161</v>
      </c>
      <c r="I90541" s="1">
        <v>38001</v>
      </c>
      <c r="J90541" s="1">
        <v>37867.68</v>
      </c>
      <c r="K90541" t="s">
        <v>31416</v>
      </c>
    </row>
    <row r="90542" spans="2:11" hidden="1" x14ac:dyDescent="0.3">
      <c r="B90542">
        <v>90534</v>
      </c>
      <c r="C90542" t="s">
        <v>1356</v>
      </c>
      <c r="D90542" t="s">
        <v>25632</v>
      </c>
      <c r="E90542" t="s">
        <v>20524</v>
      </c>
      <c r="F90542" s="4">
        <v>39678</v>
      </c>
      <c r="I90542" s="1">
        <v>64365</v>
      </c>
      <c r="J90542" s="1">
        <v>71837.34</v>
      </c>
      <c r="K90542" t="s">
        <v>31416</v>
      </c>
    </row>
    <row r="90543" spans="2:11" hidden="1" x14ac:dyDescent="0.3">
      <c r="B90543">
        <v>90535</v>
      </c>
      <c r="C90543" t="s">
        <v>1357</v>
      </c>
      <c r="D90543" t="s">
        <v>25764</v>
      </c>
      <c r="E90543" t="s">
        <v>19209</v>
      </c>
      <c r="F90543" s="4">
        <v>40492</v>
      </c>
      <c r="I90543" s="1">
        <v>66231</v>
      </c>
      <c r="J90543" s="1">
        <v>70788.94</v>
      </c>
      <c r="K90543" t="s">
        <v>31416</v>
      </c>
    </row>
    <row r="90544" spans="2:11" hidden="1" x14ac:dyDescent="0.3">
      <c r="B90544">
        <v>90536</v>
      </c>
      <c r="C90544" t="s">
        <v>1358</v>
      </c>
      <c r="D90544" t="s">
        <v>31420</v>
      </c>
      <c r="E90544" t="s">
        <v>19360</v>
      </c>
      <c r="F90544" s="4">
        <v>32951</v>
      </c>
      <c r="I90544" s="1">
        <v>38326</v>
      </c>
      <c r="J90544" s="1">
        <v>55777.04</v>
      </c>
      <c r="K90544" t="s">
        <v>31416</v>
      </c>
    </row>
    <row r="90545" spans="2:11" hidden="1" x14ac:dyDescent="0.3">
      <c r="B90545">
        <v>90537</v>
      </c>
      <c r="C90545" t="s">
        <v>1361</v>
      </c>
      <c r="D90545" t="s">
        <v>30854</v>
      </c>
      <c r="E90545" t="s">
        <v>19936</v>
      </c>
      <c r="F90545" s="4">
        <v>35520</v>
      </c>
      <c r="I90545" s="1">
        <v>143300</v>
      </c>
      <c r="J90545" s="1">
        <v>139333.44</v>
      </c>
      <c r="K90545" t="s">
        <v>31416</v>
      </c>
    </row>
    <row r="90546" spans="2:11" hidden="1" x14ac:dyDescent="0.3">
      <c r="B90546">
        <v>90538</v>
      </c>
      <c r="C90546" t="s">
        <v>32157</v>
      </c>
      <c r="D90546" t="s">
        <v>227</v>
      </c>
      <c r="E90546" t="s">
        <v>20015</v>
      </c>
      <c r="F90546" s="4">
        <v>42191</v>
      </c>
      <c r="I90546" s="1">
        <v>78000</v>
      </c>
      <c r="J90546" s="1">
        <v>72000.03</v>
      </c>
      <c r="K90546" t="s">
        <v>31416</v>
      </c>
    </row>
    <row r="90547" spans="2:11" hidden="1" x14ac:dyDescent="0.3">
      <c r="B90547">
        <v>90539</v>
      </c>
      <c r="C90547" t="s">
        <v>1365</v>
      </c>
      <c r="D90547" t="s">
        <v>15857</v>
      </c>
      <c r="E90547" t="s">
        <v>19224</v>
      </c>
      <c r="F90547" s="4">
        <v>34850</v>
      </c>
      <c r="I90547" s="1">
        <v>108119</v>
      </c>
      <c r="J90547" s="1">
        <v>138810.69</v>
      </c>
      <c r="K90547" t="s">
        <v>31416</v>
      </c>
    </row>
    <row r="90548" spans="2:11" hidden="1" x14ac:dyDescent="0.3">
      <c r="B90548">
        <v>90540</v>
      </c>
      <c r="C90548" t="s">
        <v>1368</v>
      </c>
      <c r="D90548" t="s">
        <v>15653</v>
      </c>
      <c r="E90548" t="s">
        <v>19338</v>
      </c>
      <c r="F90548" s="4">
        <v>32268</v>
      </c>
      <c r="I90548" s="1">
        <v>98569</v>
      </c>
      <c r="J90548" s="1">
        <v>151952.31</v>
      </c>
      <c r="K90548" t="s">
        <v>31416</v>
      </c>
    </row>
    <row r="90549" spans="2:11" hidden="1" x14ac:dyDescent="0.3">
      <c r="B90549">
        <v>90541</v>
      </c>
      <c r="C90549" t="s">
        <v>1369</v>
      </c>
      <c r="D90549" t="s">
        <v>22</v>
      </c>
      <c r="E90549" t="s">
        <v>20012</v>
      </c>
      <c r="F90549" s="4">
        <v>39175</v>
      </c>
      <c r="I90549" s="1">
        <v>70735</v>
      </c>
      <c r="J90549" s="1">
        <v>78501.67</v>
      </c>
      <c r="K90549" t="s">
        <v>31416</v>
      </c>
    </row>
    <row r="90550" spans="2:11" hidden="1" x14ac:dyDescent="0.3">
      <c r="B90550">
        <v>90542</v>
      </c>
      <c r="C90550" t="s">
        <v>1370</v>
      </c>
      <c r="D90550" t="s">
        <v>28053</v>
      </c>
      <c r="E90550" t="s">
        <v>20446</v>
      </c>
      <c r="F90550" s="4">
        <v>39307</v>
      </c>
      <c r="I90550" s="1">
        <v>60800</v>
      </c>
      <c r="J90550" s="1">
        <v>61175.35</v>
      </c>
      <c r="K90550" t="s">
        <v>31416</v>
      </c>
    </row>
    <row r="90551" spans="2:11" hidden="1" x14ac:dyDescent="0.3">
      <c r="B90551">
        <v>90543</v>
      </c>
      <c r="C90551" t="s">
        <v>1375</v>
      </c>
      <c r="D90551" t="s">
        <v>1376</v>
      </c>
      <c r="E90551" t="s">
        <v>19952</v>
      </c>
      <c r="F90551" s="4">
        <v>28569</v>
      </c>
      <c r="I90551" s="1">
        <v>74300</v>
      </c>
      <c r="J90551" s="1">
        <v>72241.91</v>
      </c>
      <c r="K90551" t="s">
        <v>31416</v>
      </c>
    </row>
    <row r="90552" spans="2:11" hidden="1" x14ac:dyDescent="0.3">
      <c r="B90552">
        <v>90544</v>
      </c>
      <c r="C90552" t="s">
        <v>1377</v>
      </c>
      <c r="D90552" t="s">
        <v>30019</v>
      </c>
      <c r="E90552" t="s">
        <v>19126</v>
      </c>
      <c r="F90552" s="4">
        <v>36549</v>
      </c>
      <c r="I90552" s="1">
        <v>81800</v>
      </c>
      <c r="J90552" s="1">
        <v>79786.12</v>
      </c>
      <c r="K90552" t="s">
        <v>31416</v>
      </c>
    </row>
    <row r="90553" spans="2:11" hidden="1" x14ac:dyDescent="0.3">
      <c r="B90553">
        <v>90545</v>
      </c>
      <c r="C90553" t="s">
        <v>23375</v>
      </c>
      <c r="D90553" t="s">
        <v>31641</v>
      </c>
      <c r="E90553" t="s">
        <v>20368</v>
      </c>
      <c r="F90553" s="4">
        <v>41151</v>
      </c>
      <c r="I90553" s="1">
        <v>39098</v>
      </c>
      <c r="J90553" s="1">
        <v>39392.29</v>
      </c>
      <c r="K90553" t="s">
        <v>31416</v>
      </c>
    </row>
    <row r="90554" spans="2:11" hidden="1" x14ac:dyDescent="0.3">
      <c r="B90554">
        <v>90546</v>
      </c>
      <c r="C90554" t="s">
        <v>1379</v>
      </c>
      <c r="D90554" t="s">
        <v>31448</v>
      </c>
      <c r="E90554" t="s">
        <v>19577</v>
      </c>
      <c r="F90554" s="4">
        <v>35807</v>
      </c>
      <c r="I90554" s="1">
        <v>33650</v>
      </c>
      <c r="J90554" s="1">
        <v>34702.93</v>
      </c>
      <c r="K90554" t="s">
        <v>31416</v>
      </c>
    </row>
    <row r="90555" spans="2:11" hidden="1" x14ac:dyDescent="0.3">
      <c r="B90555">
        <v>90547</v>
      </c>
      <c r="C90555" t="s">
        <v>1381</v>
      </c>
      <c r="D90555" t="s">
        <v>15981</v>
      </c>
      <c r="E90555" t="s">
        <v>19489</v>
      </c>
      <c r="F90555" s="4">
        <v>28677</v>
      </c>
      <c r="I90555" s="1">
        <v>60074</v>
      </c>
      <c r="J90555" s="1">
        <v>69106.320000000007</v>
      </c>
      <c r="K90555" t="s">
        <v>31416</v>
      </c>
    </row>
    <row r="90556" spans="2:11" hidden="1" x14ac:dyDescent="0.3">
      <c r="B90556">
        <v>90548</v>
      </c>
      <c r="C90556" t="s">
        <v>23377</v>
      </c>
      <c r="D90556" t="s">
        <v>523</v>
      </c>
      <c r="E90556" t="s">
        <v>19142</v>
      </c>
      <c r="F90556" s="4">
        <v>41296</v>
      </c>
      <c r="I90556" s="1">
        <v>58963</v>
      </c>
      <c r="J90556" s="1">
        <v>55991.29</v>
      </c>
      <c r="K90556" t="s">
        <v>31416</v>
      </c>
    </row>
    <row r="90557" spans="2:11" hidden="1" x14ac:dyDescent="0.3">
      <c r="B90557">
        <v>90549</v>
      </c>
      <c r="C90557" t="s">
        <v>1385</v>
      </c>
      <c r="D90557" t="s">
        <v>15653</v>
      </c>
      <c r="E90557" t="s">
        <v>20601</v>
      </c>
      <c r="F90557" s="4">
        <v>36611</v>
      </c>
      <c r="I90557" s="1">
        <v>91262</v>
      </c>
      <c r="J90557" s="1">
        <v>122301.8</v>
      </c>
      <c r="K90557" t="s">
        <v>31416</v>
      </c>
    </row>
    <row r="90558" spans="2:11" hidden="1" x14ac:dyDescent="0.3">
      <c r="B90558">
        <v>90550</v>
      </c>
      <c r="C90558" t="s">
        <v>1387</v>
      </c>
      <c r="D90558" t="s">
        <v>397</v>
      </c>
      <c r="E90558" t="s">
        <v>19392</v>
      </c>
      <c r="F90558" s="4">
        <v>36676</v>
      </c>
      <c r="I90558" s="1">
        <v>52458</v>
      </c>
      <c r="J90558" s="1">
        <v>50090.62</v>
      </c>
      <c r="K90558" t="s">
        <v>31416</v>
      </c>
    </row>
    <row r="90559" spans="2:11" hidden="1" x14ac:dyDescent="0.3">
      <c r="B90559">
        <v>90551</v>
      </c>
      <c r="C90559" t="s">
        <v>1390</v>
      </c>
      <c r="D90559" t="s">
        <v>22</v>
      </c>
      <c r="E90559" t="s">
        <v>19548</v>
      </c>
      <c r="F90559" s="4">
        <v>37558</v>
      </c>
      <c r="I90559" s="1">
        <v>73454</v>
      </c>
      <c r="J90559" s="1">
        <v>89250.86</v>
      </c>
      <c r="K90559" t="s">
        <v>31416</v>
      </c>
    </row>
    <row r="90560" spans="2:11" hidden="1" x14ac:dyDescent="0.3">
      <c r="B90560">
        <v>90552</v>
      </c>
      <c r="C90560" t="s">
        <v>1391</v>
      </c>
      <c r="D90560" t="s">
        <v>25632</v>
      </c>
      <c r="E90560" t="s">
        <v>19951</v>
      </c>
      <c r="F90560" s="4">
        <v>39678</v>
      </c>
      <c r="I90560" s="1">
        <v>66167</v>
      </c>
      <c r="J90560" s="1">
        <v>72880.17</v>
      </c>
      <c r="K90560" t="s">
        <v>31416</v>
      </c>
    </row>
    <row r="90561" spans="2:11" hidden="1" x14ac:dyDescent="0.3">
      <c r="B90561">
        <v>90553</v>
      </c>
      <c r="C90561" t="s">
        <v>30855</v>
      </c>
      <c r="D90561" t="s">
        <v>15831</v>
      </c>
      <c r="E90561" t="s">
        <v>19355</v>
      </c>
      <c r="F90561" s="4">
        <v>42018</v>
      </c>
      <c r="I90561" s="1">
        <v>5512</v>
      </c>
      <c r="J90561" s="1">
        <v>4579.8900000000003</v>
      </c>
      <c r="K90561" t="s">
        <v>31416</v>
      </c>
    </row>
    <row r="90562" spans="2:11" hidden="1" x14ac:dyDescent="0.3">
      <c r="B90562">
        <v>90554</v>
      </c>
      <c r="C90562" t="s">
        <v>1393</v>
      </c>
      <c r="D90562" t="s">
        <v>15520</v>
      </c>
      <c r="E90562" t="s">
        <v>20526</v>
      </c>
      <c r="F90562" s="4">
        <v>37705</v>
      </c>
      <c r="I90562" s="1">
        <v>31345</v>
      </c>
      <c r="J90562" s="1">
        <v>35847.93</v>
      </c>
      <c r="K90562" t="s">
        <v>31416</v>
      </c>
    </row>
    <row r="90563" spans="2:11" hidden="1" x14ac:dyDescent="0.3">
      <c r="B90563">
        <v>90555</v>
      </c>
      <c r="C90563" t="s">
        <v>1394</v>
      </c>
      <c r="D90563" t="s">
        <v>122</v>
      </c>
      <c r="E90563" t="s">
        <v>19547</v>
      </c>
      <c r="F90563" s="4">
        <v>39937</v>
      </c>
      <c r="I90563" s="1">
        <v>32635</v>
      </c>
      <c r="J90563" s="1">
        <v>38336.1</v>
      </c>
      <c r="K90563" t="s">
        <v>31416</v>
      </c>
    </row>
    <row r="90564" spans="2:11" hidden="1" x14ac:dyDescent="0.3">
      <c r="B90564">
        <v>90556</v>
      </c>
      <c r="C90564" t="s">
        <v>1395</v>
      </c>
      <c r="D90564" t="s">
        <v>25632</v>
      </c>
      <c r="E90564" t="s">
        <v>19184</v>
      </c>
      <c r="F90564" s="4">
        <v>39378</v>
      </c>
      <c r="I90564" s="1">
        <v>64365</v>
      </c>
      <c r="J90564" s="1">
        <v>66813.740000000005</v>
      </c>
      <c r="K90564" t="s">
        <v>31416</v>
      </c>
    </row>
    <row r="90565" spans="2:11" hidden="1" x14ac:dyDescent="0.3">
      <c r="B90565">
        <v>90557</v>
      </c>
      <c r="C90565" t="s">
        <v>1396</v>
      </c>
      <c r="D90565" t="s">
        <v>77</v>
      </c>
      <c r="E90565" t="s">
        <v>19100</v>
      </c>
      <c r="F90565" s="4">
        <v>35193</v>
      </c>
      <c r="I90565" s="1">
        <v>82326</v>
      </c>
      <c r="J90565" s="1">
        <v>102854.72</v>
      </c>
      <c r="K90565" t="s">
        <v>31416</v>
      </c>
    </row>
    <row r="90566" spans="2:11" hidden="1" x14ac:dyDescent="0.3">
      <c r="B90566">
        <v>90558</v>
      </c>
      <c r="C90566" t="s">
        <v>1399</v>
      </c>
      <c r="D90566" t="s">
        <v>409</v>
      </c>
      <c r="E90566" t="s">
        <v>23336</v>
      </c>
      <c r="F90566" s="4">
        <v>39986</v>
      </c>
      <c r="I90566" s="1">
        <v>36846</v>
      </c>
      <c r="J90566" s="1">
        <v>36349</v>
      </c>
      <c r="K90566" t="s">
        <v>31416</v>
      </c>
    </row>
    <row r="90567" spans="2:11" hidden="1" x14ac:dyDescent="0.3">
      <c r="B90567">
        <v>90559</v>
      </c>
      <c r="C90567" t="s">
        <v>1401</v>
      </c>
      <c r="D90567" t="s">
        <v>25632</v>
      </c>
      <c r="E90567" t="s">
        <v>19916</v>
      </c>
      <c r="F90567" s="4">
        <v>39678</v>
      </c>
      <c r="I90567" s="1">
        <v>66167</v>
      </c>
      <c r="J90567" s="1">
        <v>78783.59</v>
      </c>
      <c r="K90567" t="s">
        <v>31416</v>
      </c>
    </row>
    <row r="90568" spans="2:11" hidden="1" x14ac:dyDescent="0.3">
      <c r="B90568">
        <v>90560</v>
      </c>
      <c r="C90568" t="s">
        <v>1402</v>
      </c>
      <c r="D90568" t="s">
        <v>22</v>
      </c>
      <c r="E90568" t="s">
        <v>21718</v>
      </c>
      <c r="F90568" s="4">
        <v>33743</v>
      </c>
      <c r="I90568" s="1">
        <v>83184</v>
      </c>
      <c r="J90568" s="1">
        <v>140912.26</v>
      </c>
      <c r="K90568" t="s">
        <v>31416</v>
      </c>
    </row>
    <row r="90569" spans="2:11" hidden="1" x14ac:dyDescent="0.3">
      <c r="B90569">
        <v>90561</v>
      </c>
      <c r="C90569" t="s">
        <v>1404</v>
      </c>
      <c r="D90569" t="s">
        <v>684</v>
      </c>
      <c r="E90569" t="s">
        <v>19590</v>
      </c>
      <c r="F90569" s="4">
        <v>38971</v>
      </c>
      <c r="I90569" s="1">
        <v>35378</v>
      </c>
      <c r="J90569" s="1">
        <v>38241.589999999997</v>
      </c>
      <c r="K90569" t="s">
        <v>31416</v>
      </c>
    </row>
    <row r="90570" spans="2:11" hidden="1" x14ac:dyDescent="0.3">
      <c r="B90570">
        <v>90562</v>
      </c>
      <c r="C90570" t="s">
        <v>1406</v>
      </c>
      <c r="D90570" t="s">
        <v>74</v>
      </c>
      <c r="E90570" t="s">
        <v>19287</v>
      </c>
      <c r="F90570" s="4">
        <v>38281</v>
      </c>
      <c r="I90570" s="1">
        <v>58958</v>
      </c>
      <c r="J90570" s="1">
        <v>55567.81</v>
      </c>
      <c r="K90570" t="s">
        <v>31416</v>
      </c>
    </row>
    <row r="90571" spans="2:11" hidden="1" x14ac:dyDescent="0.3">
      <c r="B90571">
        <v>90563</v>
      </c>
      <c r="C90571" t="s">
        <v>1407</v>
      </c>
      <c r="D90571" t="s">
        <v>13</v>
      </c>
      <c r="E90571" t="s">
        <v>19427</v>
      </c>
      <c r="F90571" s="4">
        <v>38222</v>
      </c>
      <c r="I90571" s="1">
        <v>75500</v>
      </c>
      <c r="J90571" s="1">
        <v>72572.37</v>
      </c>
      <c r="K90571" t="s">
        <v>31416</v>
      </c>
    </row>
    <row r="90572" spans="2:11" hidden="1" x14ac:dyDescent="0.3">
      <c r="B90572">
        <v>90564</v>
      </c>
      <c r="C90572" t="s">
        <v>28060</v>
      </c>
      <c r="D90572" t="s">
        <v>22</v>
      </c>
      <c r="E90572" t="s">
        <v>19094</v>
      </c>
      <c r="F90572" s="4">
        <v>41477</v>
      </c>
      <c r="I90572" s="1">
        <v>49833</v>
      </c>
      <c r="J90572" s="1">
        <v>60231.839999999997</v>
      </c>
      <c r="K90572" t="s">
        <v>31416</v>
      </c>
    </row>
    <row r="90573" spans="2:11" hidden="1" x14ac:dyDescent="0.3">
      <c r="B90573">
        <v>90565</v>
      </c>
      <c r="C90573" t="s">
        <v>1413</v>
      </c>
      <c r="D90573" t="s">
        <v>25632</v>
      </c>
      <c r="E90573" t="s">
        <v>20176</v>
      </c>
      <c r="F90573" s="4">
        <v>39378</v>
      </c>
      <c r="I90573" s="1">
        <v>64365</v>
      </c>
      <c r="J90573" s="1">
        <v>75343.19</v>
      </c>
      <c r="K90573" t="s">
        <v>31416</v>
      </c>
    </row>
    <row r="90574" spans="2:11" hidden="1" x14ac:dyDescent="0.3">
      <c r="B90574">
        <v>90566</v>
      </c>
      <c r="C90574" t="s">
        <v>1414</v>
      </c>
      <c r="D90574" t="s">
        <v>1205</v>
      </c>
      <c r="E90574" t="s">
        <v>19144</v>
      </c>
      <c r="F90574" s="4">
        <v>34575</v>
      </c>
      <c r="I90574" s="1">
        <v>67685</v>
      </c>
      <c r="J90574" s="1">
        <v>65737.55</v>
      </c>
      <c r="K90574" t="s">
        <v>31416</v>
      </c>
    </row>
    <row r="90575" spans="2:11" hidden="1" x14ac:dyDescent="0.3">
      <c r="B90575">
        <v>90567</v>
      </c>
      <c r="C90575" t="s">
        <v>30856</v>
      </c>
      <c r="D90575" t="s">
        <v>15520</v>
      </c>
      <c r="E90575" t="s">
        <v>19665</v>
      </c>
      <c r="F90575" s="4">
        <v>42086</v>
      </c>
      <c r="I90575" s="1">
        <v>29453</v>
      </c>
      <c r="J90575" s="1">
        <v>41321.629999999997</v>
      </c>
      <c r="K90575" t="s">
        <v>31416</v>
      </c>
    </row>
    <row r="90576" spans="2:11" hidden="1" x14ac:dyDescent="0.3">
      <c r="B90576">
        <v>90568</v>
      </c>
      <c r="C90576" t="s">
        <v>1416</v>
      </c>
      <c r="D90576" t="s">
        <v>25716</v>
      </c>
      <c r="E90576" t="s">
        <v>19376</v>
      </c>
      <c r="F90576" s="4">
        <v>40632</v>
      </c>
      <c r="I90576" s="1">
        <v>65831</v>
      </c>
      <c r="J90576" s="1">
        <v>62196.49</v>
      </c>
      <c r="K90576" t="s">
        <v>31416</v>
      </c>
    </row>
    <row r="90577" spans="2:11" hidden="1" x14ac:dyDescent="0.3">
      <c r="B90577">
        <v>90569</v>
      </c>
      <c r="C90577" t="s">
        <v>1417</v>
      </c>
      <c r="D90577" t="s">
        <v>1418</v>
      </c>
      <c r="E90577" t="s">
        <v>19695</v>
      </c>
      <c r="F90577" s="4">
        <v>29073</v>
      </c>
      <c r="I90577" s="1">
        <v>71411</v>
      </c>
      <c r="J90577" s="1">
        <v>70013.27</v>
      </c>
      <c r="K90577" t="s">
        <v>31416</v>
      </c>
    </row>
    <row r="90578" spans="2:11" hidden="1" x14ac:dyDescent="0.3">
      <c r="B90578">
        <v>90570</v>
      </c>
      <c r="C90578" t="s">
        <v>32158</v>
      </c>
      <c r="D90578" t="s">
        <v>15831</v>
      </c>
      <c r="E90578" t="s">
        <v>19355</v>
      </c>
      <c r="F90578" s="4">
        <v>42472</v>
      </c>
      <c r="I90578" s="1">
        <v>5512</v>
      </c>
      <c r="J90578">
        <v>53</v>
      </c>
      <c r="K90578" t="s">
        <v>31416</v>
      </c>
    </row>
    <row r="90579" spans="2:11" hidden="1" x14ac:dyDescent="0.3">
      <c r="B90579">
        <v>90571</v>
      </c>
      <c r="C90579" t="s">
        <v>28064</v>
      </c>
      <c r="D90579" t="s">
        <v>579</v>
      </c>
      <c r="E90579" t="s">
        <v>19522</v>
      </c>
      <c r="F90579" s="4">
        <v>37994</v>
      </c>
      <c r="I90579" s="1">
        <v>34299</v>
      </c>
      <c r="J90579" s="1">
        <v>39797.06</v>
      </c>
      <c r="K90579" t="s">
        <v>31416</v>
      </c>
    </row>
    <row r="90580" spans="2:11" hidden="1" x14ac:dyDescent="0.3">
      <c r="B90580">
        <v>90572</v>
      </c>
      <c r="C90580" t="s">
        <v>32159</v>
      </c>
      <c r="D90580" t="s">
        <v>382</v>
      </c>
      <c r="E90580" t="s">
        <v>31418</v>
      </c>
      <c r="F90580" s="4">
        <v>42373</v>
      </c>
      <c r="I90580" s="1">
        <v>64600</v>
      </c>
      <c r="J90580" s="1">
        <v>25056.74</v>
      </c>
      <c r="K90580" t="s">
        <v>31416</v>
      </c>
    </row>
    <row r="90581" spans="2:11" hidden="1" x14ac:dyDescent="0.3">
      <c r="B90581">
        <v>90573</v>
      </c>
      <c r="C90581" t="s">
        <v>1423</v>
      </c>
      <c r="D90581" t="s">
        <v>400</v>
      </c>
      <c r="E90581" t="s">
        <v>19151</v>
      </c>
      <c r="F90581" s="4">
        <v>38012</v>
      </c>
      <c r="I90581" s="1">
        <v>43447</v>
      </c>
      <c r="J90581" s="1">
        <v>46921.34</v>
      </c>
      <c r="K90581" t="s">
        <v>31416</v>
      </c>
    </row>
    <row r="90582" spans="2:11" hidden="1" x14ac:dyDescent="0.3">
      <c r="B90582">
        <v>90574</v>
      </c>
      <c r="C90582" t="s">
        <v>1426</v>
      </c>
      <c r="D90582" t="s">
        <v>22</v>
      </c>
      <c r="E90582" t="s">
        <v>19917</v>
      </c>
      <c r="F90582" s="4">
        <v>37881</v>
      </c>
      <c r="I90582" s="1">
        <v>73454</v>
      </c>
      <c r="J90582" s="1">
        <v>124476.76</v>
      </c>
      <c r="K90582" t="s">
        <v>31416</v>
      </c>
    </row>
    <row r="90583" spans="2:11" hidden="1" x14ac:dyDescent="0.3">
      <c r="B90583">
        <v>90575</v>
      </c>
      <c r="C90583" t="s">
        <v>1430</v>
      </c>
      <c r="D90583" t="s">
        <v>58</v>
      </c>
      <c r="E90583" t="s">
        <v>19496</v>
      </c>
      <c r="F90583" s="4">
        <v>31684</v>
      </c>
      <c r="I90583" s="1">
        <v>47538</v>
      </c>
      <c r="J90583" s="1">
        <v>50950.34</v>
      </c>
      <c r="K90583" t="s">
        <v>31416</v>
      </c>
    </row>
    <row r="90584" spans="2:11" hidden="1" x14ac:dyDescent="0.3">
      <c r="B90584">
        <v>90576</v>
      </c>
      <c r="C90584" t="s">
        <v>1431</v>
      </c>
      <c r="D90584" t="s">
        <v>25632</v>
      </c>
      <c r="E90584" t="s">
        <v>19005</v>
      </c>
      <c r="F90584" s="4">
        <v>40632</v>
      </c>
      <c r="I90584" s="1">
        <v>64365</v>
      </c>
      <c r="J90584" s="1">
        <v>61587.37</v>
      </c>
      <c r="K90584" t="s">
        <v>31416</v>
      </c>
    </row>
    <row r="90585" spans="2:11" hidden="1" x14ac:dyDescent="0.3">
      <c r="B90585">
        <v>90577</v>
      </c>
      <c r="C90585" t="s">
        <v>30857</v>
      </c>
      <c r="D90585" t="s">
        <v>25632</v>
      </c>
      <c r="E90585" t="s">
        <v>19871</v>
      </c>
      <c r="F90585" s="4">
        <v>39678</v>
      </c>
      <c r="I90585" s="1">
        <v>64365</v>
      </c>
      <c r="J90585" s="1">
        <v>63206.75</v>
      </c>
      <c r="K90585" t="s">
        <v>31416</v>
      </c>
    </row>
    <row r="90586" spans="2:11" hidden="1" x14ac:dyDescent="0.3">
      <c r="B90586">
        <v>90578</v>
      </c>
      <c r="C90586" t="s">
        <v>1432</v>
      </c>
      <c r="D90586" t="s">
        <v>253</v>
      </c>
      <c r="E90586" t="s">
        <v>19151</v>
      </c>
      <c r="F90586" s="4">
        <v>29885</v>
      </c>
      <c r="I90586" s="1">
        <v>54538</v>
      </c>
      <c r="J90586" s="1">
        <v>73320.17</v>
      </c>
      <c r="K90586" t="s">
        <v>31416</v>
      </c>
    </row>
    <row r="90587" spans="2:11" hidden="1" x14ac:dyDescent="0.3">
      <c r="B90587">
        <v>90579</v>
      </c>
      <c r="C90587" t="s">
        <v>1434</v>
      </c>
      <c r="D90587" t="s">
        <v>1435</v>
      </c>
      <c r="E90587" t="s">
        <v>19111</v>
      </c>
      <c r="F90587" s="4">
        <v>36122</v>
      </c>
      <c r="I90587" s="1">
        <v>68269</v>
      </c>
      <c r="J90587" s="1">
        <v>67490.97</v>
      </c>
      <c r="K90587" t="s">
        <v>31416</v>
      </c>
    </row>
    <row r="90588" spans="2:11" hidden="1" x14ac:dyDescent="0.3">
      <c r="B90588">
        <v>90580</v>
      </c>
      <c r="C90588" t="s">
        <v>1436</v>
      </c>
      <c r="D90588" t="s">
        <v>22</v>
      </c>
      <c r="E90588" t="s">
        <v>19963</v>
      </c>
      <c r="F90588" s="4">
        <v>35282</v>
      </c>
      <c r="I90588" s="1">
        <v>79689</v>
      </c>
      <c r="J90588" s="1">
        <v>125781.38</v>
      </c>
      <c r="K90588" t="s">
        <v>31416</v>
      </c>
    </row>
    <row r="90589" spans="2:11" hidden="1" x14ac:dyDescent="0.3">
      <c r="B90589">
        <v>90581</v>
      </c>
      <c r="C90589" t="s">
        <v>28065</v>
      </c>
      <c r="D90589" t="s">
        <v>25804</v>
      </c>
      <c r="E90589" t="s">
        <v>19004</v>
      </c>
      <c r="F90589" s="4">
        <v>41799</v>
      </c>
      <c r="I90589" s="1">
        <v>59900</v>
      </c>
      <c r="J90589" s="1">
        <v>58274.83</v>
      </c>
      <c r="K90589" t="s">
        <v>31416</v>
      </c>
    </row>
    <row r="90590" spans="2:11" hidden="1" x14ac:dyDescent="0.3">
      <c r="B90590">
        <v>90582</v>
      </c>
      <c r="C90590" t="s">
        <v>1438</v>
      </c>
      <c r="D90590" t="s">
        <v>30699</v>
      </c>
      <c r="E90590" t="s">
        <v>20098</v>
      </c>
      <c r="F90590" s="4">
        <v>30369</v>
      </c>
      <c r="I90590" s="1">
        <v>130500</v>
      </c>
      <c r="J90590" s="1">
        <v>129823.35</v>
      </c>
      <c r="K90590" t="s">
        <v>31416</v>
      </c>
    </row>
    <row r="90591" spans="2:11" hidden="1" x14ac:dyDescent="0.3">
      <c r="B90591">
        <v>90583</v>
      </c>
      <c r="C90591" t="s">
        <v>1441</v>
      </c>
      <c r="D90591" t="s">
        <v>25632</v>
      </c>
      <c r="E90591" t="s">
        <v>19914</v>
      </c>
      <c r="F90591" s="4">
        <v>40492</v>
      </c>
      <c r="I90591" s="1">
        <v>64365</v>
      </c>
      <c r="J90591" s="1">
        <v>63025.5</v>
      </c>
      <c r="K90591" t="s">
        <v>31416</v>
      </c>
    </row>
    <row r="90592" spans="2:11" hidden="1" x14ac:dyDescent="0.3">
      <c r="B90592">
        <v>90584</v>
      </c>
      <c r="C90592" t="s">
        <v>30858</v>
      </c>
      <c r="D90592" t="s">
        <v>289</v>
      </c>
      <c r="E90592" t="s">
        <v>21536</v>
      </c>
      <c r="F90592" s="4">
        <v>42044</v>
      </c>
      <c r="I90592" s="1">
        <v>60800</v>
      </c>
      <c r="J90592" s="1">
        <v>60753.81</v>
      </c>
      <c r="K90592" t="s">
        <v>31416</v>
      </c>
    </row>
    <row r="90593" spans="2:11" hidden="1" x14ac:dyDescent="0.3">
      <c r="B90593">
        <v>90585</v>
      </c>
      <c r="C90593" t="s">
        <v>1446</v>
      </c>
      <c r="D90593" t="s">
        <v>22</v>
      </c>
      <c r="E90593" t="s">
        <v>19765</v>
      </c>
      <c r="F90593" s="4">
        <v>33471</v>
      </c>
      <c r="I90593" s="1">
        <v>70051</v>
      </c>
      <c r="J90593" s="1">
        <v>83775.820000000007</v>
      </c>
      <c r="K90593" t="s">
        <v>31416</v>
      </c>
    </row>
    <row r="90594" spans="2:11" hidden="1" x14ac:dyDescent="0.3">
      <c r="B90594">
        <v>90586</v>
      </c>
      <c r="C90594" t="s">
        <v>1447</v>
      </c>
      <c r="D90594" t="s">
        <v>22</v>
      </c>
      <c r="E90594" t="s">
        <v>19924</v>
      </c>
      <c r="F90594" s="4">
        <v>39839</v>
      </c>
      <c r="I90594" s="1">
        <v>69373</v>
      </c>
      <c r="J90594" s="1">
        <v>100143.03999999999</v>
      </c>
      <c r="K90594" t="s">
        <v>31416</v>
      </c>
    </row>
    <row r="90595" spans="2:11" hidden="1" x14ac:dyDescent="0.3">
      <c r="B90595">
        <v>90587</v>
      </c>
      <c r="C90595" t="s">
        <v>1448</v>
      </c>
      <c r="D90595" t="s">
        <v>1449</v>
      </c>
      <c r="E90595" t="s">
        <v>21662</v>
      </c>
      <c r="F90595" s="4">
        <v>28850</v>
      </c>
      <c r="I90595" s="1">
        <v>43701</v>
      </c>
      <c r="J90595" s="1">
        <v>44109.18</v>
      </c>
      <c r="K90595" t="s">
        <v>31416</v>
      </c>
    </row>
    <row r="90596" spans="2:11" hidden="1" x14ac:dyDescent="0.3">
      <c r="B90596">
        <v>90588</v>
      </c>
      <c r="C90596" t="s">
        <v>1450</v>
      </c>
      <c r="D90596" t="s">
        <v>25764</v>
      </c>
      <c r="E90596" t="s">
        <v>19005</v>
      </c>
      <c r="F90596" s="4">
        <v>34043</v>
      </c>
      <c r="I90596" s="1">
        <v>74100</v>
      </c>
      <c r="J90596" s="1">
        <v>71746.490000000005</v>
      </c>
      <c r="K90596" t="s">
        <v>31416</v>
      </c>
    </row>
    <row r="90597" spans="2:11" hidden="1" x14ac:dyDescent="0.3">
      <c r="B90597">
        <v>90589</v>
      </c>
      <c r="C90597" t="s">
        <v>1451</v>
      </c>
      <c r="D90597" t="s">
        <v>172</v>
      </c>
      <c r="E90597" t="s">
        <v>19913</v>
      </c>
      <c r="F90597" s="4">
        <v>33420</v>
      </c>
      <c r="I90597" s="1">
        <v>96449</v>
      </c>
      <c r="J90597" s="1">
        <v>101444.24</v>
      </c>
      <c r="K90597" t="s">
        <v>31416</v>
      </c>
    </row>
    <row r="90598" spans="2:11" hidden="1" x14ac:dyDescent="0.3">
      <c r="B90598">
        <v>90590</v>
      </c>
      <c r="C90598" t="s">
        <v>1452</v>
      </c>
      <c r="D90598" t="s">
        <v>22</v>
      </c>
      <c r="E90598" t="s">
        <v>19409</v>
      </c>
      <c r="F90598" s="4">
        <v>35318</v>
      </c>
      <c r="I90598" s="1">
        <v>79689</v>
      </c>
      <c r="J90598" s="1">
        <v>90852.66</v>
      </c>
      <c r="K90598" t="s">
        <v>31416</v>
      </c>
    </row>
    <row r="90599" spans="2:11" hidden="1" x14ac:dyDescent="0.3">
      <c r="B90599">
        <v>90591</v>
      </c>
      <c r="C90599" t="s">
        <v>23386</v>
      </c>
      <c r="D90599" t="s">
        <v>487</v>
      </c>
      <c r="E90599" t="s">
        <v>19560</v>
      </c>
      <c r="F90599" s="4">
        <v>38848</v>
      </c>
      <c r="I90599" s="1">
        <v>29994</v>
      </c>
      <c r="J90599" s="1">
        <v>28970.25</v>
      </c>
      <c r="K90599" t="s">
        <v>31416</v>
      </c>
    </row>
    <row r="90600" spans="2:11" hidden="1" x14ac:dyDescent="0.3">
      <c r="B90600">
        <v>90592</v>
      </c>
      <c r="C90600" t="s">
        <v>28067</v>
      </c>
      <c r="D90600" t="s">
        <v>139</v>
      </c>
      <c r="E90600" t="s">
        <v>19103</v>
      </c>
      <c r="F90600" s="4">
        <v>41582</v>
      </c>
      <c r="I90600" s="1">
        <v>20800</v>
      </c>
      <c r="J90600">
        <v>0</v>
      </c>
      <c r="K90600" t="s">
        <v>31416</v>
      </c>
    </row>
    <row r="90601" spans="2:11" hidden="1" x14ac:dyDescent="0.3">
      <c r="B90601">
        <v>90593</v>
      </c>
      <c r="C90601" t="s">
        <v>30859</v>
      </c>
      <c r="D90601" t="s">
        <v>22</v>
      </c>
      <c r="E90601" t="s">
        <v>19963</v>
      </c>
      <c r="F90601" s="4">
        <v>41961</v>
      </c>
      <c r="I90601" s="1">
        <v>49088</v>
      </c>
      <c r="J90601" s="1">
        <v>59296.7</v>
      </c>
      <c r="K90601" t="s">
        <v>31416</v>
      </c>
    </row>
    <row r="90602" spans="2:11" hidden="1" x14ac:dyDescent="0.3">
      <c r="B90602">
        <v>90594</v>
      </c>
      <c r="C90602" t="s">
        <v>1454</v>
      </c>
      <c r="D90602" t="s">
        <v>216</v>
      </c>
      <c r="E90602" t="s">
        <v>19169</v>
      </c>
      <c r="F90602" s="4">
        <v>40049</v>
      </c>
      <c r="I90602" s="1">
        <v>43488</v>
      </c>
      <c r="J90602" s="1">
        <v>45359.53</v>
      </c>
      <c r="K90602" t="s">
        <v>31416</v>
      </c>
    </row>
    <row r="90603" spans="2:11" hidden="1" x14ac:dyDescent="0.3">
      <c r="B90603">
        <v>90595</v>
      </c>
      <c r="C90603" t="s">
        <v>17554</v>
      </c>
      <c r="D90603" t="s">
        <v>77</v>
      </c>
      <c r="E90603" t="s">
        <v>19380</v>
      </c>
      <c r="F90603" s="4">
        <v>40911</v>
      </c>
      <c r="I90603" s="1">
        <v>64328</v>
      </c>
      <c r="J90603" s="1">
        <v>72817.539999999994</v>
      </c>
      <c r="K90603" t="s">
        <v>31416</v>
      </c>
    </row>
    <row r="90604" spans="2:11" hidden="1" x14ac:dyDescent="0.3">
      <c r="B90604">
        <v>90596</v>
      </c>
      <c r="C90604" t="s">
        <v>1458</v>
      </c>
      <c r="D90604" t="s">
        <v>77</v>
      </c>
      <c r="E90604" t="s">
        <v>19521</v>
      </c>
      <c r="F90604" s="4">
        <v>39111</v>
      </c>
      <c r="I90604" s="1">
        <v>75225</v>
      </c>
      <c r="J90604" s="1">
        <v>94849.8</v>
      </c>
      <c r="K90604" t="s">
        <v>31416</v>
      </c>
    </row>
    <row r="90605" spans="2:11" hidden="1" x14ac:dyDescent="0.3">
      <c r="B90605">
        <v>90597</v>
      </c>
      <c r="C90605" t="s">
        <v>1459</v>
      </c>
      <c r="D90605" t="s">
        <v>22</v>
      </c>
      <c r="E90605" t="s">
        <v>21050</v>
      </c>
      <c r="F90605" s="4">
        <v>34058</v>
      </c>
      <c r="I90605" s="1">
        <v>82484</v>
      </c>
      <c r="J90605" s="1">
        <v>95037.14</v>
      </c>
      <c r="K90605" t="s">
        <v>31416</v>
      </c>
    </row>
    <row r="90606" spans="2:11" hidden="1" x14ac:dyDescent="0.3">
      <c r="B90606">
        <v>90598</v>
      </c>
      <c r="C90606" t="s">
        <v>1460</v>
      </c>
      <c r="D90606" t="s">
        <v>946</v>
      </c>
      <c r="E90606" t="s">
        <v>19272</v>
      </c>
      <c r="F90606" s="4">
        <v>31523</v>
      </c>
      <c r="I90606" s="1">
        <v>55190</v>
      </c>
      <c r="J90606" s="1">
        <v>68250.600000000006</v>
      </c>
      <c r="K90606" t="s">
        <v>31416</v>
      </c>
    </row>
    <row r="90607" spans="2:11" hidden="1" x14ac:dyDescent="0.3">
      <c r="B90607">
        <v>90599</v>
      </c>
      <c r="C90607" t="s">
        <v>1461</v>
      </c>
      <c r="D90607" t="s">
        <v>424</v>
      </c>
      <c r="E90607" t="s">
        <v>19752</v>
      </c>
      <c r="F90607" s="4">
        <v>40630</v>
      </c>
      <c r="I90607" s="1">
        <v>120800</v>
      </c>
      <c r="J90607" s="1">
        <v>116839.58</v>
      </c>
      <c r="K90607" t="s">
        <v>31416</v>
      </c>
    </row>
    <row r="90608" spans="2:11" hidden="1" x14ac:dyDescent="0.3">
      <c r="B90608">
        <v>90600</v>
      </c>
      <c r="C90608" t="s">
        <v>1462</v>
      </c>
      <c r="D90608" t="s">
        <v>31420</v>
      </c>
      <c r="E90608" t="s">
        <v>21127</v>
      </c>
      <c r="F90608" s="4">
        <v>33392</v>
      </c>
      <c r="I90608" s="1">
        <v>38326</v>
      </c>
      <c r="J90608" s="1">
        <v>38848.239999999998</v>
      </c>
      <c r="K90608" t="s">
        <v>31416</v>
      </c>
    </row>
    <row r="90609" spans="2:11" hidden="1" x14ac:dyDescent="0.3">
      <c r="B90609">
        <v>90601</v>
      </c>
      <c r="C90609" t="s">
        <v>1463</v>
      </c>
      <c r="D90609" t="s">
        <v>286</v>
      </c>
      <c r="E90609" t="s">
        <v>19272</v>
      </c>
      <c r="F90609" s="4">
        <v>31103</v>
      </c>
      <c r="I90609" s="1">
        <v>46693</v>
      </c>
      <c r="J90609" s="1">
        <v>43786.98</v>
      </c>
      <c r="K90609" t="s">
        <v>31416</v>
      </c>
    </row>
    <row r="90610" spans="2:11" hidden="1" x14ac:dyDescent="0.3">
      <c r="B90610">
        <v>90602</v>
      </c>
      <c r="C90610" t="s">
        <v>1464</v>
      </c>
      <c r="D90610" t="s">
        <v>13</v>
      </c>
      <c r="E90610" t="s">
        <v>19808</v>
      </c>
      <c r="F90610" s="4">
        <v>37914</v>
      </c>
      <c r="I90610" s="1">
        <v>81600</v>
      </c>
      <c r="J90610" s="1">
        <v>78433.789999999994</v>
      </c>
      <c r="K90610" t="s">
        <v>31416</v>
      </c>
    </row>
    <row r="90611" spans="2:11" hidden="1" x14ac:dyDescent="0.3">
      <c r="B90611">
        <v>90603</v>
      </c>
      <c r="C90611" t="s">
        <v>32160</v>
      </c>
      <c r="D90611" t="s">
        <v>13</v>
      </c>
      <c r="E90611" t="s">
        <v>19036</v>
      </c>
      <c r="F90611" s="4">
        <v>42312</v>
      </c>
      <c r="I90611" s="1">
        <v>80000</v>
      </c>
      <c r="J90611" s="1">
        <v>47076.79</v>
      </c>
      <c r="K90611" t="s">
        <v>31416</v>
      </c>
    </row>
    <row r="90612" spans="2:11" hidden="1" x14ac:dyDescent="0.3">
      <c r="B90612">
        <v>90604</v>
      </c>
      <c r="C90612" t="s">
        <v>1465</v>
      </c>
      <c r="D90612" t="s">
        <v>22</v>
      </c>
      <c r="E90612" t="s">
        <v>19347</v>
      </c>
      <c r="F90612" s="4">
        <v>35453</v>
      </c>
      <c r="I90612" s="1">
        <v>79689</v>
      </c>
      <c r="J90612" s="1">
        <v>112155.59</v>
      </c>
      <c r="K90612" t="s">
        <v>31416</v>
      </c>
    </row>
    <row r="90613" spans="2:11" hidden="1" x14ac:dyDescent="0.3">
      <c r="B90613">
        <v>90605</v>
      </c>
      <c r="C90613" t="s">
        <v>1466</v>
      </c>
      <c r="D90613" t="s">
        <v>122</v>
      </c>
      <c r="E90613" t="s">
        <v>19027</v>
      </c>
      <c r="F90613" s="4">
        <v>40210</v>
      </c>
      <c r="I90613" s="1">
        <v>32635</v>
      </c>
      <c r="J90613" s="1">
        <v>43859.02</v>
      </c>
      <c r="K90613" t="s">
        <v>31416</v>
      </c>
    </row>
    <row r="90614" spans="2:11" hidden="1" x14ac:dyDescent="0.3">
      <c r="B90614">
        <v>90606</v>
      </c>
      <c r="C90614" t="s">
        <v>28073</v>
      </c>
      <c r="D90614" t="s">
        <v>22</v>
      </c>
      <c r="E90614" t="s">
        <v>19669</v>
      </c>
      <c r="F90614" s="4">
        <v>41677</v>
      </c>
      <c r="I90614" s="1">
        <v>49833</v>
      </c>
      <c r="J90614" s="1">
        <v>97123.04</v>
      </c>
      <c r="K90614" t="s">
        <v>31416</v>
      </c>
    </row>
    <row r="90615" spans="2:11" hidden="1" x14ac:dyDescent="0.3">
      <c r="B90615">
        <v>90607</v>
      </c>
      <c r="C90615" t="s">
        <v>1467</v>
      </c>
      <c r="D90615" t="s">
        <v>1468</v>
      </c>
      <c r="E90615" t="s">
        <v>19083</v>
      </c>
      <c r="F90615" s="4">
        <v>37235</v>
      </c>
      <c r="I90615" s="1">
        <v>45144</v>
      </c>
      <c r="J90615" s="1">
        <v>43733.89</v>
      </c>
      <c r="K90615" t="s">
        <v>31416</v>
      </c>
    </row>
    <row r="90616" spans="2:11" hidden="1" x14ac:dyDescent="0.3">
      <c r="B90616">
        <v>90608</v>
      </c>
      <c r="C90616" t="s">
        <v>30860</v>
      </c>
      <c r="D90616" t="s">
        <v>90</v>
      </c>
      <c r="E90616" t="s">
        <v>19251</v>
      </c>
      <c r="F90616" s="4">
        <v>41983</v>
      </c>
      <c r="I90616" s="1">
        <v>20800</v>
      </c>
      <c r="J90616" s="1">
        <v>7024.9</v>
      </c>
      <c r="K90616" t="s">
        <v>31416</v>
      </c>
    </row>
    <row r="90617" spans="2:11" hidden="1" x14ac:dyDescent="0.3">
      <c r="B90617">
        <v>90609</v>
      </c>
      <c r="C90617" t="s">
        <v>30861</v>
      </c>
      <c r="D90617" t="s">
        <v>90</v>
      </c>
      <c r="E90617" t="s">
        <v>20430</v>
      </c>
      <c r="F90617" s="4">
        <v>38892</v>
      </c>
      <c r="I90617" s="1">
        <v>17160</v>
      </c>
      <c r="J90617" s="1">
        <v>14522.56</v>
      </c>
      <c r="K90617" t="s">
        <v>31416</v>
      </c>
    </row>
    <row r="90618" spans="2:11" hidden="1" x14ac:dyDescent="0.3">
      <c r="B90618">
        <v>90610</v>
      </c>
      <c r="C90618" t="s">
        <v>1469</v>
      </c>
      <c r="D90618" t="s">
        <v>15520</v>
      </c>
      <c r="E90618" t="s">
        <v>19151</v>
      </c>
      <c r="F90618" s="4">
        <v>37781</v>
      </c>
      <c r="I90618" s="1">
        <v>31345</v>
      </c>
      <c r="J90618" s="1">
        <v>46709.86</v>
      </c>
      <c r="K90618" t="s">
        <v>31416</v>
      </c>
    </row>
    <row r="90619" spans="2:11" hidden="1" x14ac:dyDescent="0.3">
      <c r="B90619">
        <v>90611</v>
      </c>
      <c r="C90619" t="s">
        <v>23393</v>
      </c>
      <c r="D90619" t="s">
        <v>933</v>
      </c>
      <c r="E90619" t="s">
        <v>19514</v>
      </c>
      <c r="F90619" s="4">
        <v>40077</v>
      </c>
      <c r="I90619" s="1">
        <v>36634</v>
      </c>
      <c r="J90619" s="1">
        <v>35656.230000000003</v>
      </c>
      <c r="K90619" t="s">
        <v>31416</v>
      </c>
    </row>
    <row r="90620" spans="2:11" hidden="1" x14ac:dyDescent="0.3">
      <c r="B90620">
        <v>90612</v>
      </c>
      <c r="C90620" t="s">
        <v>1471</v>
      </c>
      <c r="D90620" t="s">
        <v>79</v>
      </c>
      <c r="E90620" t="s">
        <v>19193</v>
      </c>
      <c r="F90620" s="4">
        <v>30614</v>
      </c>
      <c r="I90620" s="1">
        <v>17160</v>
      </c>
      <c r="J90620" s="1">
        <v>5758.86</v>
      </c>
      <c r="K90620" t="s">
        <v>31416</v>
      </c>
    </row>
    <row r="90621" spans="2:11" hidden="1" x14ac:dyDescent="0.3">
      <c r="B90621">
        <v>90613</v>
      </c>
      <c r="C90621" t="s">
        <v>1472</v>
      </c>
      <c r="D90621" t="s">
        <v>22</v>
      </c>
      <c r="E90621" t="s">
        <v>21520</v>
      </c>
      <c r="F90621" s="4">
        <v>34632</v>
      </c>
      <c r="I90621" s="1">
        <v>79689</v>
      </c>
      <c r="J90621" s="1">
        <v>94783.77</v>
      </c>
      <c r="K90621" t="s">
        <v>31416</v>
      </c>
    </row>
    <row r="90622" spans="2:11" hidden="1" x14ac:dyDescent="0.3">
      <c r="B90622">
        <v>90614</v>
      </c>
      <c r="C90622" t="s">
        <v>1474</v>
      </c>
      <c r="D90622" t="s">
        <v>792</v>
      </c>
      <c r="E90622" t="s">
        <v>19590</v>
      </c>
      <c r="F90622" s="4">
        <v>37322</v>
      </c>
      <c r="I90622" s="1">
        <v>30839</v>
      </c>
      <c r="J90622" s="1">
        <v>33124.769999999997</v>
      </c>
      <c r="K90622" t="s">
        <v>31416</v>
      </c>
    </row>
    <row r="90623" spans="2:11" hidden="1" x14ac:dyDescent="0.3">
      <c r="B90623">
        <v>90615</v>
      </c>
      <c r="C90623" t="s">
        <v>1476</v>
      </c>
      <c r="D90623" t="s">
        <v>249</v>
      </c>
      <c r="E90623" t="s">
        <v>19398</v>
      </c>
      <c r="F90623" s="4">
        <v>38601</v>
      </c>
      <c r="I90623" s="1">
        <v>31512</v>
      </c>
      <c r="J90623" s="1">
        <v>33655.22</v>
      </c>
      <c r="K90623" t="s">
        <v>31416</v>
      </c>
    </row>
    <row r="90624" spans="2:11" hidden="1" x14ac:dyDescent="0.3">
      <c r="B90624">
        <v>90616</v>
      </c>
      <c r="C90624" t="s">
        <v>1477</v>
      </c>
      <c r="D90624" t="s">
        <v>22</v>
      </c>
      <c r="E90624" t="s">
        <v>19271</v>
      </c>
      <c r="F90624" s="4">
        <v>34379</v>
      </c>
      <c r="I90624" s="1">
        <v>80387</v>
      </c>
      <c r="J90624" s="1">
        <v>91152.84</v>
      </c>
      <c r="K90624" t="s">
        <v>31416</v>
      </c>
    </row>
    <row r="90625" spans="2:11" hidden="1" x14ac:dyDescent="0.3">
      <c r="B90625">
        <v>90617</v>
      </c>
      <c r="C90625" t="s">
        <v>30862</v>
      </c>
      <c r="D90625" t="s">
        <v>63</v>
      </c>
      <c r="E90625" t="s">
        <v>19529</v>
      </c>
      <c r="F90625" s="4">
        <v>41858</v>
      </c>
      <c r="I90625" s="1">
        <v>32220</v>
      </c>
      <c r="J90625" s="1">
        <v>31409.85</v>
      </c>
      <c r="K90625" t="s">
        <v>31416</v>
      </c>
    </row>
    <row r="90626" spans="2:11" hidden="1" x14ac:dyDescent="0.3">
      <c r="B90626">
        <v>90618</v>
      </c>
      <c r="C90626" t="s">
        <v>1480</v>
      </c>
      <c r="D90626" t="s">
        <v>15678</v>
      </c>
      <c r="E90626" t="s">
        <v>19445</v>
      </c>
      <c r="F90626" s="4">
        <v>31642</v>
      </c>
      <c r="I90626" s="1">
        <v>39790</v>
      </c>
      <c r="J90626" s="1">
        <v>39006.36</v>
      </c>
      <c r="K90626" t="s">
        <v>31416</v>
      </c>
    </row>
    <row r="90627" spans="2:11" hidden="1" x14ac:dyDescent="0.3">
      <c r="B90627">
        <v>90619</v>
      </c>
      <c r="C90627" t="s">
        <v>1484</v>
      </c>
      <c r="D90627" t="s">
        <v>45</v>
      </c>
      <c r="E90627" t="s">
        <v>19157</v>
      </c>
      <c r="F90627" s="4">
        <v>32911</v>
      </c>
      <c r="I90627" s="1">
        <v>47538</v>
      </c>
      <c r="J90627" s="1">
        <v>48232.26</v>
      </c>
      <c r="K90627" t="s">
        <v>31416</v>
      </c>
    </row>
    <row r="90628" spans="2:11" hidden="1" x14ac:dyDescent="0.3">
      <c r="B90628">
        <v>90620</v>
      </c>
      <c r="C90628" t="s">
        <v>1485</v>
      </c>
      <c r="D90628" t="s">
        <v>1486</v>
      </c>
      <c r="E90628" t="s">
        <v>19095</v>
      </c>
      <c r="F90628" s="4">
        <v>39111</v>
      </c>
      <c r="I90628" s="1">
        <v>31746</v>
      </c>
      <c r="J90628" s="1">
        <v>31232.41</v>
      </c>
      <c r="K90628" t="s">
        <v>31416</v>
      </c>
    </row>
    <row r="90629" spans="2:11" hidden="1" x14ac:dyDescent="0.3">
      <c r="B90629">
        <v>90621</v>
      </c>
      <c r="C90629" t="s">
        <v>32161</v>
      </c>
      <c r="D90629" t="s">
        <v>98</v>
      </c>
      <c r="E90629" t="s">
        <v>19066</v>
      </c>
      <c r="F90629" s="4">
        <v>42233</v>
      </c>
      <c r="I90629" s="1">
        <v>29120</v>
      </c>
      <c r="J90629" s="1">
        <v>25273.5</v>
      </c>
      <c r="K90629" t="s">
        <v>31416</v>
      </c>
    </row>
    <row r="90630" spans="2:11" hidden="1" x14ac:dyDescent="0.3">
      <c r="B90630">
        <v>90622</v>
      </c>
      <c r="C90630" t="s">
        <v>30863</v>
      </c>
      <c r="D90630" t="s">
        <v>21261</v>
      </c>
      <c r="E90630" t="s">
        <v>19457</v>
      </c>
      <c r="F90630" s="4">
        <v>42072</v>
      </c>
      <c r="I90630" s="1">
        <v>44858</v>
      </c>
      <c r="J90630" s="1">
        <v>43996.79</v>
      </c>
      <c r="K90630" t="s">
        <v>31416</v>
      </c>
    </row>
    <row r="90631" spans="2:11" hidden="1" x14ac:dyDescent="0.3">
      <c r="B90631">
        <v>90623</v>
      </c>
      <c r="C90631" t="s">
        <v>1497</v>
      </c>
      <c r="D90631" t="s">
        <v>662</v>
      </c>
      <c r="E90631" t="s">
        <v>22254</v>
      </c>
      <c r="F90631" s="4">
        <v>35905</v>
      </c>
      <c r="I90631" s="1">
        <v>58100</v>
      </c>
      <c r="J90631" s="1">
        <v>56593.72</v>
      </c>
      <c r="K90631" t="s">
        <v>31416</v>
      </c>
    </row>
    <row r="90632" spans="2:11" hidden="1" x14ac:dyDescent="0.3">
      <c r="B90632">
        <v>90624</v>
      </c>
      <c r="C90632" t="s">
        <v>32162</v>
      </c>
      <c r="D90632" t="s">
        <v>16450</v>
      </c>
      <c r="E90632" t="s">
        <v>19272</v>
      </c>
      <c r="F90632" s="4">
        <v>42497</v>
      </c>
      <c r="I90632" s="1">
        <v>32975</v>
      </c>
      <c r="J90632" s="1">
        <v>2559.34</v>
      </c>
      <c r="K90632" t="s">
        <v>31416</v>
      </c>
    </row>
    <row r="90633" spans="2:11" hidden="1" x14ac:dyDescent="0.3">
      <c r="B90633">
        <v>90625</v>
      </c>
      <c r="C90633" t="s">
        <v>30864</v>
      </c>
      <c r="D90633" t="s">
        <v>98</v>
      </c>
      <c r="E90633" t="s">
        <v>19110</v>
      </c>
      <c r="F90633" s="4">
        <v>39000</v>
      </c>
      <c r="I90633" s="1">
        <v>29120</v>
      </c>
      <c r="J90633" s="1">
        <v>25946.48</v>
      </c>
      <c r="K90633" t="s">
        <v>31416</v>
      </c>
    </row>
    <row r="90634" spans="2:11" hidden="1" x14ac:dyDescent="0.3">
      <c r="B90634">
        <v>90626</v>
      </c>
      <c r="C90634" t="s">
        <v>1503</v>
      </c>
      <c r="D90634" t="s">
        <v>184</v>
      </c>
      <c r="E90634" t="s">
        <v>19888</v>
      </c>
      <c r="F90634" s="4">
        <v>38899</v>
      </c>
      <c r="I90634" s="1">
        <v>26680</v>
      </c>
      <c r="J90634" s="1">
        <v>25043.3</v>
      </c>
      <c r="K90634" t="s">
        <v>31416</v>
      </c>
    </row>
    <row r="90635" spans="2:11" hidden="1" x14ac:dyDescent="0.3">
      <c r="B90635">
        <v>90627</v>
      </c>
      <c r="C90635" t="s">
        <v>1506</v>
      </c>
      <c r="D90635" t="s">
        <v>172</v>
      </c>
      <c r="E90635" t="s">
        <v>19884</v>
      </c>
      <c r="F90635" s="4">
        <v>37007</v>
      </c>
      <c r="I90635" s="1">
        <v>86190</v>
      </c>
      <c r="J90635" s="1">
        <v>135180.99</v>
      </c>
      <c r="K90635" t="s">
        <v>31416</v>
      </c>
    </row>
    <row r="90636" spans="2:11" hidden="1" x14ac:dyDescent="0.3">
      <c r="B90636">
        <v>90628</v>
      </c>
      <c r="C90636" t="s">
        <v>1508</v>
      </c>
      <c r="D90636" t="s">
        <v>515</v>
      </c>
      <c r="E90636" t="s">
        <v>19507</v>
      </c>
      <c r="F90636" s="4">
        <v>30350</v>
      </c>
      <c r="I90636" s="1">
        <v>79001</v>
      </c>
      <c r="J90636" s="1">
        <v>75902.69</v>
      </c>
      <c r="K90636" t="s">
        <v>31416</v>
      </c>
    </row>
    <row r="90637" spans="2:11" hidden="1" x14ac:dyDescent="0.3">
      <c r="B90637">
        <v>90629</v>
      </c>
      <c r="C90637" t="s">
        <v>17563</v>
      </c>
      <c r="D90637" t="s">
        <v>31448</v>
      </c>
      <c r="E90637" t="s">
        <v>19791</v>
      </c>
      <c r="F90637" s="4">
        <v>40710</v>
      </c>
      <c r="I90637" s="1">
        <v>31746</v>
      </c>
      <c r="J90637" s="1">
        <v>31805.88</v>
      </c>
      <c r="K90637" t="s">
        <v>31416</v>
      </c>
    </row>
    <row r="90638" spans="2:11" hidden="1" x14ac:dyDescent="0.3">
      <c r="B90638">
        <v>90630</v>
      </c>
      <c r="C90638" t="s">
        <v>1509</v>
      </c>
      <c r="D90638" t="s">
        <v>22</v>
      </c>
      <c r="E90638" t="s">
        <v>19963</v>
      </c>
      <c r="F90638" s="4">
        <v>38301</v>
      </c>
      <c r="I90638" s="1">
        <v>72094</v>
      </c>
      <c r="J90638" s="1">
        <v>81470.14</v>
      </c>
      <c r="K90638" t="s">
        <v>31416</v>
      </c>
    </row>
    <row r="90639" spans="2:11" hidden="1" x14ac:dyDescent="0.3">
      <c r="B90639">
        <v>90631</v>
      </c>
      <c r="C90639" t="s">
        <v>1510</v>
      </c>
      <c r="D90639" t="s">
        <v>428</v>
      </c>
      <c r="E90639" t="s">
        <v>19668</v>
      </c>
      <c r="F90639" s="4">
        <v>37536</v>
      </c>
      <c r="I90639" s="1">
        <v>38056</v>
      </c>
      <c r="J90639" s="1">
        <v>36744.18</v>
      </c>
      <c r="K90639" t="s">
        <v>31416</v>
      </c>
    </row>
    <row r="90640" spans="2:11" hidden="1" x14ac:dyDescent="0.3">
      <c r="B90640">
        <v>90632</v>
      </c>
      <c r="C90640" t="s">
        <v>17564</v>
      </c>
      <c r="D90640" t="s">
        <v>30198</v>
      </c>
      <c r="E90640" t="s">
        <v>25183</v>
      </c>
      <c r="F90640" s="4">
        <v>40945</v>
      </c>
      <c r="I90640" s="1">
        <v>136000</v>
      </c>
      <c r="J90640" s="1">
        <v>131811.94</v>
      </c>
      <c r="K90640" t="s">
        <v>31416</v>
      </c>
    </row>
    <row r="90641" spans="2:11" hidden="1" x14ac:dyDescent="0.3">
      <c r="B90641">
        <v>90633</v>
      </c>
      <c r="C90641" t="s">
        <v>1511</v>
      </c>
      <c r="D90641" t="s">
        <v>1512</v>
      </c>
      <c r="E90641" t="s">
        <v>19075</v>
      </c>
      <c r="F90641" s="4">
        <v>36461</v>
      </c>
      <c r="I90641" s="1">
        <v>109968</v>
      </c>
      <c r="J90641" s="1">
        <v>105498.96</v>
      </c>
      <c r="K90641" t="s">
        <v>31416</v>
      </c>
    </row>
    <row r="90642" spans="2:11" hidden="1" x14ac:dyDescent="0.3">
      <c r="B90642">
        <v>90634</v>
      </c>
      <c r="C90642" t="s">
        <v>1513</v>
      </c>
      <c r="D90642" t="s">
        <v>22</v>
      </c>
      <c r="E90642" t="s">
        <v>19191</v>
      </c>
      <c r="F90642" s="4">
        <v>38534</v>
      </c>
      <c r="I90642" s="1">
        <v>70735</v>
      </c>
      <c r="J90642" s="1">
        <v>84562.45</v>
      </c>
      <c r="K90642" t="s">
        <v>31416</v>
      </c>
    </row>
    <row r="90643" spans="2:11" hidden="1" x14ac:dyDescent="0.3">
      <c r="B90643">
        <v>90635</v>
      </c>
      <c r="C90643" t="s">
        <v>28082</v>
      </c>
      <c r="D90643" t="s">
        <v>2023</v>
      </c>
      <c r="E90643" t="s">
        <v>21852</v>
      </c>
      <c r="F90643" s="4">
        <v>41473</v>
      </c>
      <c r="I90643" s="1">
        <v>43488</v>
      </c>
      <c r="J90643" s="1">
        <v>33452.83</v>
      </c>
      <c r="K90643" t="s">
        <v>31416</v>
      </c>
    </row>
    <row r="90644" spans="2:11" hidden="1" x14ac:dyDescent="0.3">
      <c r="B90644">
        <v>90636</v>
      </c>
      <c r="C90644" t="s">
        <v>1516</v>
      </c>
      <c r="D90644" t="s">
        <v>1517</v>
      </c>
      <c r="E90644" t="s">
        <v>19016</v>
      </c>
      <c r="F90644" s="4">
        <v>29416</v>
      </c>
      <c r="I90644" s="1">
        <v>83900</v>
      </c>
      <c r="J90644" s="1">
        <v>80611.58</v>
      </c>
      <c r="K90644" t="s">
        <v>31416</v>
      </c>
    </row>
    <row r="90645" spans="2:11" hidden="1" x14ac:dyDescent="0.3">
      <c r="B90645">
        <v>90637</v>
      </c>
      <c r="C90645" t="s">
        <v>1518</v>
      </c>
      <c r="D90645" t="s">
        <v>30031</v>
      </c>
      <c r="E90645" t="s">
        <v>19739</v>
      </c>
      <c r="F90645" s="4">
        <v>39934</v>
      </c>
      <c r="I90645" s="1">
        <v>96200</v>
      </c>
      <c r="J90645" s="1">
        <v>94388.91</v>
      </c>
      <c r="K90645" t="s">
        <v>31416</v>
      </c>
    </row>
    <row r="90646" spans="2:11" hidden="1" x14ac:dyDescent="0.3">
      <c r="B90646">
        <v>90638</v>
      </c>
      <c r="C90646" t="s">
        <v>1519</v>
      </c>
      <c r="D90646" t="s">
        <v>95</v>
      </c>
      <c r="E90646" t="s">
        <v>19713</v>
      </c>
      <c r="F90646" s="4">
        <v>39867</v>
      </c>
      <c r="I90646" s="1">
        <v>54026</v>
      </c>
      <c r="J90646" s="1">
        <v>69803.95</v>
      </c>
      <c r="K90646" t="s">
        <v>31416</v>
      </c>
    </row>
    <row r="90647" spans="2:11" hidden="1" x14ac:dyDescent="0.3">
      <c r="B90647">
        <v>90639</v>
      </c>
      <c r="C90647" t="s">
        <v>1520</v>
      </c>
      <c r="D90647" t="s">
        <v>30519</v>
      </c>
      <c r="E90647" t="s">
        <v>19677</v>
      </c>
      <c r="F90647" s="4">
        <v>35060</v>
      </c>
      <c r="I90647" s="1">
        <v>53759</v>
      </c>
      <c r="J90647" s="1">
        <v>56283.12</v>
      </c>
      <c r="K90647" t="s">
        <v>31416</v>
      </c>
    </row>
    <row r="90648" spans="2:11" hidden="1" x14ac:dyDescent="0.3">
      <c r="B90648">
        <v>90640</v>
      </c>
      <c r="C90648" t="s">
        <v>1522</v>
      </c>
      <c r="D90648" t="s">
        <v>25632</v>
      </c>
      <c r="E90648" t="s">
        <v>19814</v>
      </c>
      <c r="F90648" s="4">
        <v>39428</v>
      </c>
      <c r="I90648" s="1">
        <v>64365</v>
      </c>
      <c r="J90648" s="1">
        <v>62921.37</v>
      </c>
      <c r="K90648" t="s">
        <v>31416</v>
      </c>
    </row>
    <row r="90649" spans="2:11" hidden="1" x14ac:dyDescent="0.3">
      <c r="B90649">
        <v>90641</v>
      </c>
      <c r="C90649" t="s">
        <v>32163</v>
      </c>
      <c r="D90649" t="s">
        <v>13975</v>
      </c>
      <c r="E90649" t="s">
        <v>19624</v>
      </c>
      <c r="F90649" s="4">
        <v>41967</v>
      </c>
      <c r="I90649" s="1">
        <v>39887</v>
      </c>
      <c r="J90649" s="1">
        <v>38440.879999999997</v>
      </c>
      <c r="K90649" t="s">
        <v>31416</v>
      </c>
    </row>
    <row r="90650" spans="2:11" hidden="1" x14ac:dyDescent="0.3">
      <c r="B90650">
        <v>90642</v>
      </c>
      <c r="C90650" t="s">
        <v>30867</v>
      </c>
      <c r="D90650" t="s">
        <v>3095</v>
      </c>
      <c r="E90650" t="s">
        <v>19103</v>
      </c>
      <c r="F90650" s="4">
        <v>42152</v>
      </c>
      <c r="I90650" s="1">
        <v>18408</v>
      </c>
      <c r="J90650" s="1">
        <v>6079.98</v>
      </c>
      <c r="K90650" t="s">
        <v>31416</v>
      </c>
    </row>
    <row r="90651" spans="2:11" hidden="1" x14ac:dyDescent="0.3">
      <c r="B90651">
        <v>90643</v>
      </c>
      <c r="C90651" t="s">
        <v>1525</v>
      </c>
      <c r="D90651" t="s">
        <v>25716</v>
      </c>
      <c r="E90651" t="s">
        <v>20165</v>
      </c>
      <c r="F90651" s="4">
        <v>34960</v>
      </c>
      <c r="I90651" s="1">
        <v>73652</v>
      </c>
      <c r="J90651" s="1">
        <v>77320.5</v>
      </c>
      <c r="K90651" t="s">
        <v>31416</v>
      </c>
    </row>
    <row r="90652" spans="2:11" hidden="1" x14ac:dyDescent="0.3">
      <c r="B90652">
        <v>90644</v>
      </c>
      <c r="C90652" t="s">
        <v>1530</v>
      </c>
      <c r="D90652" t="s">
        <v>71</v>
      </c>
      <c r="E90652" t="s">
        <v>19045</v>
      </c>
      <c r="F90652" s="4">
        <v>38426</v>
      </c>
      <c r="I90652" s="1">
        <v>10651</v>
      </c>
      <c r="J90652" s="1">
        <v>10394.02</v>
      </c>
      <c r="K90652" t="s">
        <v>31416</v>
      </c>
    </row>
    <row r="90653" spans="2:11" hidden="1" x14ac:dyDescent="0.3">
      <c r="B90653">
        <v>90645</v>
      </c>
      <c r="C90653" t="s">
        <v>30868</v>
      </c>
      <c r="D90653" t="s">
        <v>995</v>
      </c>
      <c r="E90653" t="s">
        <v>19169</v>
      </c>
      <c r="F90653" s="4">
        <v>42093</v>
      </c>
      <c r="I90653" s="1">
        <v>60800</v>
      </c>
      <c r="J90653" s="1">
        <v>60707.67</v>
      </c>
      <c r="K90653" t="s">
        <v>31416</v>
      </c>
    </row>
    <row r="90654" spans="2:11" hidden="1" x14ac:dyDescent="0.3">
      <c r="B90654">
        <v>90646</v>
      </c>
      <c r="C90654" t="s">
        <v>1533</v>
      </c>
      <c r="D90654" t="s">
        <v>761</v>
      </c>
      <c r="E90654" t="s">
        <v>19107</v>
      </c>
      <c r="F90654" s="4">
        <v>35964</v>
      </c>
      <c r="I90654" s="1">
        <v>44992</v>
      </c>
      <c r="J90654" s="1">
        <v>57038.080000000002</v>
      </c>
      <c r="K90654" t="s">
        <v>31416</v>
      </c>
    </row>
    <row r="90655" spans="2:11" hidden="1" x14ac:dyDescent="0.3">
      <c r="B90655">
        <v>90647</v>
      </c>
      <c r="C90655" t="s">
        <v>1534</v>
      </c>
      <c r="D90655" t="s">
        <v>22</v>
      </c>
      <c r="E90655" t="s">
        <v>19338</v>
      </c>
      <c r="F90655" s="4">
        <v>32724</v>
      </c>
      <c r="I90655" s="1">
        <v>83881</v>
      </c>
      <c r="J90655" s="1">
        <v>89904.57</v>
      </c>
      <c r="K90655" t="s">
        <v>31416</v>
      </c>
    </row>
    <row r="90656" spans="2:11" hidden="1" x14ac:dyDescent="0.3">
      <c r="B90656">
        <v>90648</v>
      </c>
      <c r="C90656" t="s">
        <v>1536</v>
      </c>
      <c r="D90656" t="s">
        <v>30019</v>
      </c>
      <c r="E90656" t="s">
        <v>19108</v>
      </c>
      <c r="F90656" s="4">
        <v>34536</v>
      </c>
      <c r="I90656" s="1">
        <v>60800</v>
      </c>
      <c r="J90656" s="1">
        <v>59210.16</v>
      </c>
      <c r="K90656" t="s">
        <v>31416</v>
      </c>
    </row>
    <row r="90657" spans="2:11" hidden="1" x14ac:dyDescent="0.3">
      <c r="B90657">
        <v>90649</v>
      </c>
      <c r="C90657" t="s">
        <v>30869</v>
      </c>
      <c r="D90657" t="s">
        <v>30108</v>
      </c>
      <c r="E90657" t="s">
        <v>20165</v>
      </c>
      <c r="F90657" s="4">
        <v>42158</v>
      </c>
      <c r="I90657" s="1">
        <v>32000</v>
      </c>
      <c r="J90657" s="1">
        <v>4369.2299999999996</v>
      </c>
      <c r="K90657" t="s">
        <v>31416</v>
      </c>
    </row>
    <row r="90658" spans="2:11" hidden="1" x14ac:dyDescent="0.3">
      <c r="B90658">
        <v>90650</v>
      </c>
      <c r="C90658" t="s">
        <v>1540</v>
      </c>
      <c r="D90658" t="s">
        <v>1216</v>
      </c>
      <c r="E90658" t="s">
        <v>19411</v>
      </c>
      <c r="F90658" s="4">
        <v>39601</v>
      </c>
      <c r="I90658" s="1">
        <v>74400</v>
      </c>
      <c r="J90658" s="1">
        <v>68684.87</v>
      </c>
      <c r="K90658" t="s">
        <v>31416</v>
      </c>
    </row>
    <row r="90659" spans="2:11" hidden="1" x14ac:dyDescent="0.3">
      <c r="B90659">
        <v>90651</v>
      </c>
      <c r="C90659" t="s">
        <v>1541</v>
      </c>
      <c r="D90659" t="s">
        <v>22</v>
      </c>
      <c r="E90659" t="s">
        <v>19847</v>
      </c>
      <c r="F90659" s="4">
        <v>39007</v>
      </c>
      <c r="I90659" s="1">
        <v>74134</v>
      </c>
      <c r="J90659" s="1">
        <v>77705.41</v>
      </c>
      <c r="K90659" t="s">
        <v>31416</v>
      </c>
    </row>
    <row r="90660" spans="2:11" hidden="1" x14ac:dyDescent="0.3">
      <c r="B90660">
        <v>90652</v>
      </c>
      <c r="C90660" t="s">
        <v>1544</v>
      </c>
      <c r="D90660" t="s">
        <v>22</v>
      </c>
      <c r="E90660" t="s">
        <v>19191</v>
      </c>
      <c r="F90660" s="4">
        <v>38806</v>
      </c>
      <c r="I90660" s="1">
        <v>76892</v>
      </c>
      <c r="J90660" s="1">
        <v>93916.77</v>
      </c>
      <c r="K90660" t="s">
        <v>31416</v>
      </c>
    </row>
    <row r="90661" spans="2:11" hidden="1" x14ac:dyDescent="0.3">
      <c r="B90661">
        <v>90653</v>
      </c>
      <c r="C90661" t="s">
        <v>1546</v>
      </c>
      <c r="D90661" t="s">
        <v>22</v>
      </c>
      <c r="E90661" t="s">
        <v>19094</v>
      </c>
      <c r="F90661" s="4">
        <v>40015</v>
      </c>
      <c r="I90661" s="1">
        <v>66784</v>
      </c>
      <c r="J90661" s="1">
        <v>78466.13</v>
      </c>
      <c r="K90661" t="s">
        <v>31416</v>
      </c>
    </row>
    <row r="90662" spans="2:11" hidden="1" x14ac:dyDescent="0.3">
      <c r="B90662">
        <v>90654</v>
      </c>
      <c r="C90662" t="s">
        <v>1547</v>
      </c>
      <c r="D90662" t="s">
        <v>172</v>
      </c>
      <c r="E90662" t="s">
        <v>19276</v>
      </c>
      <c r="F90662" s="4">
        <v>34570</v>
      </c>
      <c r="I90662" s="1">
        <v>94003</v>
      </c>
      <c r="J90662" s="1">
        <v>113967.99</v>
      </c>
      <c r="K90662" t="s">
        <v>31416</v>
      </c>
    </row>
    <row r="90663" spans="2:11" hidden="1" x14ac:dyDescent="0.3">
      <c r="B90663">
        <v>90655</v>
      </c>
      <c r="C90663" t="s">
        <v>17570</v>
      </c>
      <c r="D90663" t="s">
        <v>22</v>
      </c>
      <c r="E90663" t="s">
        <v>19847</v>
      </c>
      <c r="F90663" s="4">
        <v>40925</v>
      </c>
      <c r="I90663" s="1">
        <v>62676</v>
      </c>
      <c r="J90663" s="1">
        <v>72316.460000000006</v>
      </c>
      <c r="K90663" t="s">
        <v>31416</v>
      </c>
    </row>
    <row r="90664" spans="2:11" hidden="1" x14ac:dyDescent="0.3">
      <c r="B90664">
        <v>90656</v>
      </c>
      <c r="C90664" t="s">
        <v>1551</v>
      </c>
      <c r="D90664" t="s">
        <v>400</v>
      </c>
      <c r="E90664" t="s">
        <v>19151</v>
      </c>
      <c r="F90664" s="4">
        <v>39702</v>
      </c>
      <c r="I90664" s="1">
        <v>42182</v>
      </c>
      <c r="J90664" s="1">
        <v>49750.9</v>
      </c>
      <c r="K90664" t="s">
        <v>31416</v>
      </c>
    </row>
    <row r="90665" spans="2:11" hidden="1" x14ac:dyDescent="0.3">
      <c r="B90665">
        <v>90657</v>
      </c>
      <c r="C90665" t="s">
        <v>1552</v>
      </c>
      <c r="D90665" t="s">
        <v>1216</v>
      </c>
      <c r="E90665" t="s">
        <v>19752</v>
      </c>
      <c r="F90665" s="4">
        <v>33484</v>
      </c>
      <c r="I90665" s="1">
        <v>71000</v>
      </c>
      <c r="J90665" s="1">
        <v>69110.509999999995</v>
      </c>
      <c r="K90665" t="s">
        <v>31416</v>
      </c>
    </row>
    <row r="90666" spans="2:11" hidden="1" x14ac:dyDescent="0.3">
      <c r="B90666">
        <v>90658</v>
      </c>
      <c r="C90666" t="s">
        <v>1553</v>
      </c>
      <c r="D90666" t="s">
        <v>71</v>
      </c>
      <c r="E90666" t="s">
        <v>19045</v>
      </c>
      <c r="F90666" s="4">
        <v>38071</v>
      </c>
      <c r="I90666" s="1">
        <v>10651</v>
      </c>
      <c r="J90666" s="1">
        <v>9966.85</v>
      </c>
      <c r="K90666" t="s">
        <v>31416</v>
      </c>
    </row>
    <row r="90667" spans="2:11" hidden="1" x14ac:dyDescent="0.3">
      <c r="B90667">
        <v>90659</v>
      </c>
      <c r="C90667" t="s">
        <v>1554</v>
      </c>
      <c r="D90667" t="s">
        <v>22</v>
      </c>
      <c r="E90667" t="s">
        <v>19917</v>
      </c>
      <c r="F90667" s="4">
        <v>36725</v>
      </c>
      <c r="I90667" s="1">
        <v>76892</v>
      </c>
      <c r="J90667" s="1">
        <v>106013.32</v>
      </c>
      <c r="K90667" t="s">
        <v>31416</v>
      </c>
    </row>
    <row r="90668" spans="2:11" hidden="1" x14ac:dyDescent="0.3">
      <c r="B90668">
        <v>90660</v>
      </c>
      <c r="C90668" t="s">
        <v>1555</v>
      </c>
      <c r="D90668" t="s">
        <v>739</v>
      </c>
      <c r="E90668" t="s">
        <v>19525</v>
      </c>
      <c r="F90668" s="4">
        <v>32951</v>
      </c>
      <c r="I90668" s="1">
        <v>124193</v>
      </c>
      <c r="J90668" s="1">
        <v>108671.9</v>
      </c>
      <c r="K90668" t="s">
        <v>31416</v>
      </c>
    </row>
    <row r="90669" spans="2:11" hidden="1" x14ac:dyDescent="0.3">
      <c r="B90669">
        <v>90661</v>
      </c>
      <c r="C90669" t="s">
        <v>1556</v>
      </c>
      <c r="D90669" t="s">
        <v>1557</v>
      </c>
      <c r="E90669" t="s">
        <v>19664</v>
      </c>
      <c r="F90669" s="4">
        <v>27647</v>
      </c>
      <c r="I90669" s="1">
        <v>56150</v>
      </c>
      <c r="J90669" s="1">
        <v>67338.33</v>
      </c>
      <c r="K90669" t="s">
        <v>31416</v>
      </c>
    </row>
    <row r="90670" spans="2:11" hidden="1" x14ac:dyDescent="0.3">
      <c r="B90670">
        <v>90662</v>
      </c>
      <c r="C90670" t="s">
        <v>1558</v>
      </c>
      <c r="D90670" t="s">
        <v>860</v>
      </c>
      <c r="E90670" t="s">
        <v>20076</v>
      </c>
      <c r="F90670" s="4">
        <v>34239</v>
      </c>
      <c r="I90670" s="1">
        <v>114800</v>
      </c>
      <c r="J90670" s="1">
        <v>109876.88</v>
      </c>
      <c r="K90670" t="s">
        <v>31416</v>
      </c>
    </row>
    <row r="90671" spans="2:11" hidden="1" x14ac:dyDescent="0.3">
      <c r="B90671">
        <v>90663</v>
      </c>
      <c r="C90671" t="s">
        <v>1559</v>
      </c>
      <c r="D90671" t="s">
        <v>471</v>
      </c>
      <c r="E90671" t="s">
        <v>19444</v>
      </c>
      <c r="F90671" s="4">
        <v>38418</v>
      </c>
      <c r="I90671" s="1">
        <v>40375</v>
      </c>
      <c r="J90671" s="1">
        <v>48376.84</v>
      </c>
      <c r="K90671" t="s">
        <v>31416</v>
      </c>
    </row>
    <row r="90672" spans="2:11" hidden="1" x14ac:dyDescent="0.3">
      <c r="B90672">
        <v>90664</v>
      </c>
      <c r="C90672" t="s">
        <v>1560</v>
      </c>
      <c r="D90672" t="s">
        <v>946</v>
      </c>
      <c r="E90672" t="s">
        <v>19517</v>
      </c>
      <c r="F90672" s="4">
        <v>28402</v>
      </c>
      <c r="I90672" s="1">
        <v>55190</v>
      </c>
      <c r="J90672" s="1">
        <v>68701.600000000006</v>
      </c>
      <c r="K90672" t="s">
        <v>31416</v>
      </c>
    </row>
    <row r="90673" spans="2:11" hidden="1" x14ac:dyDescent="0.3">
      <c r="B90673">
        <v>90665</v>
      </c>
      <c r="C90673" t="s">
        <v>1561</v>
      </c>
      <c r="D90673" t="s">
        <v>58</v>
      </c>
      <c r="E90673" t="s">
        <v>19333</v>
      </c>
      <c r="F90673" s="4">
        <v>23931</v>
      </c>
      <c r="I90673" s="1">
        <v>49660</v>
      </c>
      <c r="J90673" s="1">
        <v>62102.16</v>
      </c>
      <c r="K90673" t="s">
        <v>31416</v>
      </c>
    </row>
    <row r="90674" spans="2:11" hidden="1" x14ac:dyDescent="0.3">
      <c r="B90674">
        <v>90666</v>
      </c>
      <c r="C90674" t="s">
        <v>1564</v>
      </c>
      <c r="D90674" t="s">
        <v>63</v>
      </c>
      <c r="E90674" t="s">
        <v>19529</v>
      </c>
      <c r="F90674" s="4">
        <v>37081</v>
      </c>
      <c r="I90674" s="1">
        <v>37733</v>
      </c>
      <c r="J90674" s="1">
        <v>36612.75</v>
      </c>
      <c r="K90674" t="s">
        <v>31416</v>
      </c>
    </row>
    <row r="90675" spans="2:11" hidden="1" x14ac:dyDescent="0.3">
      <c r="B90675">
        <v>90667</v>
      </c>
      <c r="C90675" t="s">
        <v>32164</v>
      </c>
      <c r="D90675" t="s">
        <v>2095</v>
      </c>
      <c r="E90675" t="s">
        <v>19614</v>
      </c>
      <c r="F90675" s="4">
        <v>42544</v>
      </c>
      <c r="I90675" s="1">
        <v>38152</v>
      </c>
      <c r="K90675" t="s">
        <v>31416</v>
      </c>
    </row>
    <row r="90676" spans="2:11" hidden="1" x14ac:dyDescent="0.3">
      <c r="B90676">
        <v>90668</v>
      </c>
      <c r="C90676" t="s">
        <v>1571</v>
      </c>
      <c r="D90676" t="s">
        <v>22</v>
      </c>
      <c r="E90676" t="s">
        <v>19276</v>
      </c>
      <c r="F90676" s="4">
        <v>34828</v>
      </c>
      <c r="I90676" s="1">
        <v>81086</v>
      </c>
      <c r="J90676" s="1">
        <v>96190.399999999994</v>
      </c>
      <c r="K90676" t="s">
        <v>31416</v>
      </c>
    </row>
    <row r="90677" spans="2:11" hidden="1" x14ac:dyDescent="0.3">
      <c r="B90677">
        <v>90669</v>
      </c>
      <c r="C90677" t="s">
        <v>1574</v>
      </c>
      <c r="D90677" t="s">
        <v>22</v>
      </c>
      <c r="E90677" t="s">
        <v>31440</v>
      </c>
      <c r="F90677" s="4">
        <v>35565</v>
      </c>
      <c r="I90677" s="1">
        <v>76892</v>
      </c>
      <c r="J90677" s="1">
        <v>103131.08</v>
      </c>
      <c r="K90677" t="s">
        <v>31416</v>
      </c>
    </row>
    <row r="90678" spans="2:11" hidden="1" x14ac:dyDescent="0.3">
      <c r="B90678">
        <v>90670</v>
      </c>
      <c r="C90678" t="s">
        <v>1575</v>
      </c>
      <c r="D90678" t="s">
        <v>25632</v>
      </c>
      <c r="E90678" t="s">
        <v>19568</v>
      </c>
      <c r="F90678" s="4">
        <v>39867</v>
      </c>
      <c r="I90678" s="1">
        <v>64365</v>
      </c>
      <c r="J90678" s="1">
        <v>63080.32</v>
      </c>
      <c r="K90678" t="s">
        <v>31416</v>
      </c>
    </row>
    <row r="90679" spans="2:11" hidden="1" x14ac:dyDescent="0.3">
      <c r="B90679">
        <v>90671</v>
      </c>
      <c r="C90679" t="s">
        <v>28091</v>
      </c>
      <c r="D90679" t="s">
        <v>13</v>
      </c>
      <c r="E90679" t="s">
        <v>19427</v>
      </c>
      <c r="F90679" s="4">
        <v>41786</v>
      </c>
      <c r="I90679" s="1">
        <v>65246</v>
      </c>
      <c r="J90679" s="1">
        <v>62413.16</v>
      </c>
      <c r="K90679" t="s">
        <v>31416</v>
      </c>
    </row>
    <row r="90680" spans="2:11" hidden="1" x14ac:dyDescent="0.3">
      <c r="B90680">
        <v>90672</v>
      </c>
      <c r="C90680" t="s">
        <v>28092</v>
      </c>
      <c r="D90680" t="s">
        <v>31448</v>
      </c>
      <c r="E90680" t="s">
        <v>20037</v>
      </c>
      <c r="F90680" s="4">
        <v>41660</v>
      </c>
      <c r="I90680" s="1">
        <v>27929</v>
      </c>
      <c r="J90680" s="1">
        <v>31586.54</v>
      </c>
      <c r="K90680" t="s">
        <v>31416</v>
      </c>
    </row>
    <row r="90681" spans="2:11" hidden="1" x14ac:dyDescent="0.3">
      <c r="B90681">
        <v>90673</v>
      </c>
      <c r="C90681" t="s">
        <v>1576</v>
      </c>
      <c r="D90681" t="s">
        <v>15520</v>
      </c>
      <c r="E90681" t="s">
        <v>20064</v>
      </c>
      <c r="F90681" s="4">
        <v>36326</v>
      </c>
      <c r="I90681" s="1">
        <v>32260</v>
      </c>
      <c r="J90681" s="1">
        <v>31410.7</v>
      </c>
      <c r="K90681" t="s">
        <v>31416</v>
      </c>
    </row>
    <row r="90682" spans="2:11" hidden="1" x14ac:dyDescent="0.3">
      <c r="B90682">
        <v>90674</v>
      </c>
      <c r="C90682" t="s">
        <v>1577</v>
      </c>
      <c r="D90682" t="s">
        <v>1578</v>
      </c>
      <c r="E90682" t="s">
        <v>21662</v>
      </c>
      <c r="F90682" s="4">
        <v>38871</v>
      </c>
      <c r="I90682" s="1">
        <v>35245</v>
      </c>
      <c r="J90682" s="1">
        <v>34095.58</v>
      </c>
      <c r="K90682" t="s">
        <v>31416</v>
      </c>
    </row>
    <row r="90683" spans="2:11" hidden="1" x14ac:dyDescent="0.3">
      <c r="B90683">
        <v>90675</v>
      </c>
      <c r="C90683" t="s">
        <v>1579</v>
      </c>
      <c r="D90683" t="s">
        <v>12233</v>
      </c>
      <c r="E90683" t="s">
        <v>19520</v>
      </c>
      <c r="F90683" s="4">
        <v>39433</v>
      </c>
      <c r="I90683" s="1">
        <v>33688</v>
      </c>
      <c r="J90683" s="1">
        <v>40582.339999999997</v>
      </c>
      <c r="K90683" t="s">
        <v>31416</v>
      </c>
    </row>
    <row r="90684" spans="2:11" hidden="1" x14ac:dyDescent="0.3">
      <c r="B90684">
        <v>90676</v>
      </c>
      <c r="C90684" t="s">
        <v>1581</v>
      </c>
      <c r="D90684" t="s">
        <v>1582</v>
      </c>
      <c r="E90684" t="s">
        <v>20843</v>
      </c>
      <c r="F90684" s="4">
        <v>36731</v>
      </c>
      <c r="I90684" s="1">
        <v>36272</v>
      </c>
      <c r="J90684" s="1">
        <v>36790.49</v>
      </c>
      <c r="K90684" t="s">
        <v>31416</v>
      </c>
    </row>
    <row r="90685" spans="2:11" hidden="1" x14ac:dyDescent="0.3">
      <c r="B90685">
        <v>90677</v>
      </c>
      <c r="C90685" t="s">
        <v>28094</v>
      </c>
      <c r="D90685" t="s">
        <v>770</v>
      </c>
      <c r="E90685" t="s">
        <v>20655</v>
      </c>
      <c r="F90685" s="4">
        <v>41809</v>
      </c>
      <c r="I90685" s="1">
        <v>34784</v>
      </c>
      <c r="J90685" s="1">
        <v>37608.9</v>
      </c>
      <c r="K90685" t="s">
        <v>31416</v>
      </c>
    </row>
    <row r="90686" spans="2:11" hidden="1" x14ac:dyDescent="0.3">
      <c r="B90686">
        <v>90678</v>
      </c>
      <c r="C90686" t="s">
        <v>1583</v>
      </c>
      <c r="D90686" t="s">
        <v>400</v>
      </c>
      <c r="E90686" t="s">
        <v>19213</v>
      </c>
      <c r="F90686" s="4">
        <v>39380</v>
      </c>
      <c r="I90686" s="1">
        <v>38381</v>
      </c>
      <c r="J90686" s="1">
        <v>43515.1</v>
      </c>
      <c r="K90686" t="s">
        <v>31416</v>
      </c>
    </row>
    <row r="90687" spans="2:11" hidden="1" x14ac:dyDescent="0.3">
      <c r="B90687">
        <v>90679</v>
      </c>
      <c r="C90687" t="s">
        <v>23417</v>
      </c>
      <c r="D90687" t="s">
        <v>122</v>
      </c>
      <c r="E90687" t="s">
        <v>19110</v>
      </c>
      <c r="F90687" s="4">
        <v>41445</v>
      </c>
      <c r="I90687" s="1">
        <v>31221</v>
      </c>
      <c r="J90687" s="1">
        <v>32155.27</v>
      </c>
      <c r="K90687" t="s">
        <v>31416</v>
      </c>
    </row>
    <row r="90688" spans="2:11" hidden="1" x14ac:dyDescent="0.3">
      <c r="B90688">
        <v>90680</v>
      </c>
      <c r="C90688" t="s">
        <v>17576</v>
      </c>
      <c r="D90688" t="s">
        <v>31448</v>
      </c>
      <c r="E90688" t="s">
        <v>19213</v>
      </c>
      <c r="F90688" s="4">
        <v>41050</v>
      </c>
      <c r="I90688" s="1">
        <v>31258</v>
      </c>
      <c r="J90688" s="1">
        <v>34265.870000000003</v>
      </c>
      <c r="K90688" t="s">
        <v>31416</v>
      </c>
    </row>
    <row r="90689" spans="2:11" hidden="1" x14ac:dyDescent="0.3">
      <c r="B90689">
        <v>90681</v>
      </c>
      <c r="C90689" t="s">
        <v>1587</v>
      </c>
      <c r="D90689" t="s">
        <v>30034</v>
      </c>
      <c r="E90689" t="s">
        <v>19599</v>
      </c>
      <c r="F90689" s="4">
        <v>40339</v>
      </c>
      <c r="I90689" s="1">
        <v>37392</v>
      </c>
      <c r="J90689" s="1">
        <v>35041.769999999997</v>
      </c>
      <c r="K90689" t="s">
        <v>31416</v>
      </c>
    </row>
    <row r="90690" spans="2:11" hidden="1" x14ac:dyDescent="0.3">
      <c r="B90690">
        <v>90682</v>
      </c>
      <c r="C90690" t="s">
        <v>1588</v>
      </c>
      <c r="D90690" t="s">
        <v>1589</v>
      </c>
      <c r="E90690" t="s">
        <v>19011</v>
      </c>
      <c r="F90690" s="4">
        <v>38601</v>
      </c>
      <c r="I90690" s="1">
        <v>62900</v>
      </c>
      <c r="J90690" s="1">
        <v>60401.27</v>
      </c>
      <c r="K90690" t="s">
        <v>31416</v>
      </c>
    </row>
    <row r="90691" spans="2:11" hidden="1" x14ac:dyDescent="0.3">
      <c r="B90691">
        <v>90683</v>
      </c>
      <c r="C90691" t="s">
        <v>32165</v>
      </c>
      <c r="D90691" t="s">
        <v>644</v>
      </c>
      <c r="E90691" t="s">
        <v>21119</v>
      </c>
      <c r="F90691" s="4">
        <v>42481</v>
      </c>
      <c r="I90691" s="1">
        <v>88000</v>
      </c>
      <c r="J90691" s="1">
        <v>10153.86</v>
      </c>
      <c r="K90691" t="s">
        <v>31416</v>
      </c>
    </row>
    <row r="90692" spans="2:11" hidden="1" x14ac:dyDescent="0.3">
      <c r="B90692">
        <v>90684</v>
      </c>
      <c r="C90692" t="s">
        <v>1591</v>
      </c>
      <c r="D90692" t="s">
        <v>22</v>
      </c>
      <c r="E90692" t="s">
        <v>19628</v>
      </c>
      <c r="F90692" s="4">
        <v>39553</v>
      </c>
      <c r="I90692" s="1">
        <v>70051</v>
      </c>
      <c r="J90692" s="1">
        <v>97234.47</v>
      </c>
      <c r="K90692" t="s">
        <v>31416</v>
      </c>
    </row>
    <row r="90693" spans="2:11" hidden="1" x14ac:dyDescent="0.3">
      <c r="B90693">
        <v>90685</v>
      </c>
      <c r="C90693" t="s">
        <v>30870</v>
      </c>
      <c r="D90693" t="s">
        <v>319</v>
      </c>
      <c r="E90693" t="s">
        <v>19491</v>
      </c>
      <c r="F90693" s="4">
        <v>32349</v>
      </c>
      <c r="I90693" s="1">
        <v>53750</v>
      </c>
      <c r="J90693" s="1">
        <v>55817.33</v>
      </c>
      <c r="K90693" t="s">
        <v>31416</v>
      </c>
    </row>
    <row r="90694" spans="2:11" hidden="1" x14ac:dyDescent="0.3">
      <c r="B90694">
        <v>90686</v>
      </c>
      <c r="C90694" t="s">
        <v>30871</v>
      </c>
      <c r="D90694" t="s">
        <v>574</v>
      </c>
      <c r="E90694" t="s">
        <v>19520</v>
      </c>
      <c r="F90694" s="4">
        <v>42150</v>
      </c>
      <c r="I90694" s="1">
        <v>34297</v>
      </c>
      <c r="J90694" s="1">
        <v>50439.44</v>
      </c>
      <c r="K90694" t="s">
        <v>31416</v>
      </c>
    </row>
    <row r="90695" spans="2:11" hidden="1" x14ac:dyDescent="0.3">
      <c r="B90695">
        <v>90687</v>
      </c>
      <c r="C90695" t="s">
        <v>1592</v>
      </c>
      <c r="D90695" t="s">
        <v>77</v>
      </c>
      <c r="E90695" t="s">
        <v>19338</v>
      </c>
      <c r="F90695" s="4">
        <v>35647</v>
      </c>
      <c r="I90695" s="1">
        <v>80896</v>
      </c>
      <c r="J90695" s="1">
        <v>113255.1</v>
      </c>
      <c r="K90695" t="s">
        <v>31416</v>
      </c>
    </row>
    <row r="90696" spans="2:11" hidden="1" x14ac:dyDescent="0.3">
      <c r="B90696">
        <v>90688</v>
      </c>
      <c r="C90696" t="s">
        <v>1593</v>
      </c>
      <c r="D90696" t="s">
        <v>22</v>
      </c>
      <c r="E90696" t="s">
        <v>19312</v>
      </c>
      <c r="F90696" s="4">
        <v>38714</v>
      </c>
      <c r="I90696" s="1">
        <v>71412</v>
      </c>
      <c r="J90696" s="1">
        <v>81844.27</v>
      </c>
      <c r="K90696" t="s">
        <v>31416</v>
      </c>
    </row>
    <row r="90697" spans="2:11" hidden="1" x14ac:dyDescent="0.3">
      <c r="B90697">
        <v>90689</v>
      </c>
      <c r="C90697" t="s">
        <v>32166</v>
      </c>
      <c r="D90697" t="s">
        <v>565</v>
      </c>
      <c r="E90697" t="s">
        <v>19808</v>
      </c>
      <c r="F90697" s="4">
        <v>42436</v>
      </c>
      <c r="I90697" s="1">
        <v>36681</v>
      </c>
      <c r="J90697" s="1">
        <v>9029.01</v>
      </c>
      <c r="K90697" t="s">
        <v>31416</v>
      </c>
    </row>
    <row r="90698" spans="2:11" hidden="1" x14ac:dyDescent="0.3">
      <c r="B90698">
        <v>90690</v>
      </c>
      <c r="C90698" t="s">
        <v>1594</v>
      </c>
      <c r="D90698" t="s">
        <v>25764</v>
      </c>
      <c r="E90698" t="s">
        <v>20666</v>
      </c>
      <c r="F90698" s="4">
        <v>39428</v>
      </c>
      <c r="I90698" s="1">
        <v>66231</v>
      </c>
      <c r="J90698" s="1">
        <v>63799.98</v>
      </c>
      <c r="K90698" t="s">
        <v>31416</v>
      </c>
    </row>
    <row r="90699" spans="2:11" hidden="1" x14ac:dyDescent="0.3">
      <c r="B90699">
        <v>90691</v>
      </c>
      <c r="C90699" t="s">
        <v>1595</v>
      </c>
      <c r="D90699" t="s">
        <v>2331</v>
      </c>
      <c r="E90699" t="s">
        <v>19443</v>
      </c>
      <c r="F90699" s="4">
        <v>35719</v>
      </c>
      <c r="I90699" s="1">
        <v>30742</v>
      </c>
      <c r="J90699" s="1">
        <v>30705.759999999998</v>
      </c>
      <c r="K90699" t="s">
        <v>31416</v>
      </c>
    </row>
    <row r="90700" spans="2:11" hidden="1" x14ac:dyDescent="0.3">
      <c r="B90700">
        <v>90692</v>
      </c>
      <c r="C90700" t="s">
        <v>1596</v>
      </c>
      <c r="D90700" t="s">
        <v>400</v>
      </c>
      <c r="E90700" t="s">
        <v>19151</v>
      </c>
      <c r="F90700" s="4">
        <v>31498</v>
      </c>
      <c r="I90700" s="1">
        <v>48507</v>
      </c>
      <c r="J90700" s="1">
        <v>56160.06</v>
      </c>
      <c r="K90700" t="s">
        <v>31416</v>
      </c>
    </row>
    <row r="90701" spans="2:11" hidden="1" x14ac:dyDescent="0.3">
      <c r="B90701">
        <v>90693</v>
      </c>
      <c r="C90701" t="s">
        <v>17580</v>
      </c>
      <c r="D90701" t="s">
        <v>382</v>
      </c>
      <c r="E90701" t="s">
        <v>19955</v>
      </c>
      <c r="F90701" s="4">
        <v>40724</v>
      </c>
      <c r="I90701" s="1">
        <v>74422</v>
      </c>
      <c r="J90701" s="1">
        <v>57419.040000000001</v>
      </c>
      <c r="K90701" t="s">
        <v>31416</v>
      </c>
    </row>
    <row r="90702" spans="2:11" hidden="1" x14ac:dyDescent="0.3">
      <c r="B90702">
        <v>90694</v>
      </c>
      <c r="C90702" t="s">
        <v>28098</v>
      </c>
      <c r="D90702" t="s">
        <v>10605</v>
      </c>
      <c r="E90702" t="s">
        <v>20469</v>
      </c>
      <c r="F90702" s="4">
        <v>41498</v>
      </c>
      <c r="I90702" s="1">
        <v>47007</v>
      </c>
      <c r="J90702" s="1">
        <v>49267.09</v>
      </c>
      <c r="K90702" t="s">
        <v>31416</v>
      </c>
    </row>
    <row r="90703" spans="2:11" hidden="1" x14ac:dyDescent="0.3">
      <c r="B90703">
        <v>90695</v>
      </c>
      <c r="C90703" t="s">
        <v>32167</v>
      </c>
      <c r="D90703" t="s">
        <v>11838</v>
      </c>
      <c r="E90703" t="s">
        <v>21720</v>
      </c>
      <c r="F90703" s="4">
        <v>42487</v>
      </c>
      <c r="I90703" s="1">
        <v>29725</v>
      </c>
      <c r="J90703" s="1">
        <v>3250.66</v>
      </c>
      <c r="K90703" t="s">
        <v>31416</v>
      </c>
    </row>
    <row r="90704" spans="2:11" hidden="1" x14ac:dyDescent="0.3">
      <c r="B90704">
        <v>90696</v>
      </c>
      <c r="C90704" t="s">
        <v>1602</v>
      </c>
      <c r="D90704" t="s">
        <v>405</v>
      </c>
      <c r="E90704" t="s">
        <v>19541</v>
      </c>
      <c r="F90704" s="4">
        <v>30991</v>
      </c>
      <c r="I90704" s="1">
        <v>40851</v>
      </c>
      <c r="J90704" s="1">
        <v>66483.509999999995</v>
      </c>
      <c r="K90704" t="s">
        <v>31416</v>
      </c>
    </row>
    <row r="90705" spans="2:11" hidden="1" x14ac:dyDescent="0.3">
      <c r="B90705">
        <v>90697</v>
      </c>
      <c r="C90705" t="s">
        <v>1604</v>
      </c>
      <c r="D90705" t="s">
        <v>22</v>
      </c>
      <c r="E90705" t="s">
        <v>19219</v>
      </c>
      <c r="F90705" s="4">
        <v>39771</v>
      </c>
      <c r="I90705" s="1">
        <v>69373</v>
      </c>
      <c r="J90705" s="1">
        <v>143086.63</v>
      </c>
      <c r="K90705" t="s">
        <v>31416</v>
      </c>
    </row>
    <row r="90706" spans="2:11" hidden="1" x14ac:dyDescent="0.3">
      <c r="B90706">
        <v>90698</v>
      </c>
      <c r="C90706" t="s">
        <v>1605</v>
      </c>
      <c r="D90706" t="s">
        <v>15520</v>
      </c>
      <c r="E90706" t="s">
        <v>19067</v>
      </c>
      <c r="F90706" s="4">
        <v>38414</v>
      </c>
      <c r="I90706" s="1">
        <v>30430</v>
      </c>
      <c r="J90706" s="1">
        <v>30897.37</v>
      </c>
      <c r="K90706" t="s">
        <v>31416</v>
      </c>
    </row>
    <row r="90707" spans="2:11" hidden="1" x14ac:dyDescent="0.3">
      <c r="B90707">
        <v>90699</v>
      </c>
      <c r="C90707" t="s">
        <v>28103</v>
      </c>
      <c r="D90707" t="s">
        <v>797</v>
      </c>
      <c r="E90707" t="s">
        <v>19245</v>
      </c>
      <c r="F90707" s="4">
        <v>41562</v>
      </c>
      <c r="I90707" s="1">
        <v>57200</v>
      </c>
      <c r="J90707" s="1">
        <v>47113.7</v>
      </c>
      <c r="K90707" t="s">
        <v>31416</v>
      </c>
    </row>
    <row r="90708" spans="2:11" hidden="1" x14ac:dyDescent="0.3">
      <c r="B90708">
        <v>90700</v>
      </c>
      <c r="C90708" t="s">
        <v>28105</v>
      </c>
      <c r="D90708" t="s">
        <v>336</v>
      </c>
      <c r="E90708" t="s">
        <v>19313</v>
      </c>
      <c r="F90708" s="4">
        <v>41655</v>
      </c>
      <c r="I90708" s="1">
        <v>37415</v>
      </c>
      <c r="J90708" s="1">
        <v>25189.49</v>
      </c>
      <c r="K90708" t="s">
        <v>31416</v>
      </c>
    </row>
    <row r="90709" spans="2:11" hidden="1" x14ac:dyDescent="0.3">
      <c r="B90709">
        <v>90701</v>
      </c>
      <c r="C90709" t="s">
        <v>1608</v>
      </c>
      <c r="D90709" t="s">
        <v>1573</v>
      </c>
      <c r="E90709" t="s">
        <v>21315</v>
      </c>
      <c r="F90709" s="4">
        <v>36046</v>
      </c>
      <c r="I90709" s="1">
        <v>36272</v>
      </c>
      <c r="J90709" s="1">
        <v>42884.32</v>
      </c>
      <c r="K90709" t="s">
        <v>31416</v>
      </c>
    </row>
    <row r="90710" spans="2:11" hidden="1" x14ac:dyDescent="0.3">
      <c r="B90710">
        <v>90702</v>
      </c>
      <c r="C90710" t="s">
        <v>1609</v>
      </c>
      <c r="D90710" t="s">
        <v>993</v>
      </c>
      <c r="E90710" t="s">
        <v>19538</v>
      </c>
      <c r="F90710" s="4">
        <v>34536</v>
      </c>
      <c r="I90710" s="1">
        <v>59428</v>
      </c>
      <c r="J90710" s="1">
        <v>58194.51</v>
      </c>
      <c r="K90710" t="s">
        <v>31416</v>
      </c>
    </row>
    <row r="90711" spans="2:11" hidden="1" x14ac:dyDescent="0.3">
      <c r="B90711">
        <v>90703</v>
      </c>
      <c r="C90711" t="s">
        <v>32168</v>
      </c>
      <c r="D90711" t="s">
        <v>28</v>
      </c>
      <c r="E90711" t="s">
        <v>22617</v>
      </c>
      <c r="F90711" s="4">
        <v>42233</v>
      </c>
      <c r="I90711" s="1">
        <v>27929</v>
      </c>
      <c r="J90711" s="1">
        <v>22557.98</v>
      </c>
      <c r="K90711" t="s">
        <v>31416</v>
      </c>
    </row>
    <row r="90712" spans="2:11" hidden="1" x14ac:dyDescent="0.3">
      <c r="B90712">
        <v>90704</v>
      </c>
      <c r="C90712" t="s">
        <v>1610</v>
      </c>
      <c r="D90712" t="s">
        <v>1611</v>
      </c>
      <c r="E90712" t="s">
        <v>19457</v>
      </c>
      <c r="F90712" s="4">
        <v>31969</v>
      </c>
      <c r="I90712" s="1">
        <v>47538</v>
      </c>
      <c r="J90712" s="1">
        <v>61655.17</v>
      </c>
      <c r="K90712" t="s">
        <v>31416</v>
      </c>
    </row>
    <row r="90713" spans="2:11" hidden="1" x14ac:dyDescent="0.3">
      <c r="B90713">
        <v>90705</v>
      </c>
      <c r="C90713" t="s">
        <v>1614</v>
      </c>
      <c r="D90713" t="s">
        <v>737</v>
      </c>
      <c r="E90713" t="s">
        <v>21102</v>
      </c>
      <c r="F90713" s="4">
        <v>37676</v>
      </c>
      <c r="I90713" s="1">
        <v>41767</v>
      </c>
      <c r="J90713" s="1">
        <v>42606.69</v>
      </c>
      <c r="K90713" t="s">
        <v>31416</v>
      </c>
    </row>
    <row r="90714" spans="2:11" hidden="1" x14ac:dyDescent="0.3">
      <c r="B90714">
        <v>90706</v>
      </c>
      <c r="C90714" t="s">
        <v>28107</v>
      </c>
      <c r="D90714" t="s">
        <v>4200</v>
      </c>
      <c r="E90714" t="s">
        <v>19011</v>
      </c>
      <c r="F90714" s="4">
        <v>41520</v>
      </c>
      <c r="I90714" s="1">
        <v>39887</v>
      </c>
      <c r="J90714" s="1">
        <v>38796.28</v>
      </c>
      <c r="K90714" t="s">
        <v>31416</v>
      </c>
    </row>
    <row r="90715" spans="2:11" hidden="1" x14ac:dyDescent="0.3">
      <c r="B90715">
        <v>90707</v>
      </c>
      <c r="C90715" t="s">
        <v>1616</v>
      </c>
      <c r="D90715" t="s">
        <v>826</v>
      </c>
      <c r="E90715" t="s">
        <v>19321</v>
      </c>
      <c r="F90715" s="4">
        <v>32230</v>
      </c>
      <c r="I90715" s="1">
        <v>43798</v>
      </c>
      <c r="J90715" s="1">
        <v>46825.68</v>
      </c>
      <c r="K90715" t="s">
        <v>31416</v>
      </c>
    </row>
    <row r="90716" spans="2:11" hidden="1" x14ac:dyDescent="0.3">
      <c r="B90716">
        <v>90708</v>
      </c>
      <c r="C90716" t="s">
        <v>1619</v>
      </c>
      <c r="D90716" t="s">
        <v>400</v>
      </c>
      <c r="E90716" t="s">
        <v>19213</v>
      </c>
      <c r="F90716" s="4">
        <v>39240</v>
      </c>
      <c r="I90716" s="1">
        <v>42182</v>
      </c>
      <c r="J90716" s="1">
        <v>51890.61</v>
      </c>
      <c r="K90716" t="s">
        <v>31416</v>
      </c>
    </row>
    <row r="90717" spans="2:11" hidden="1" x14ac:dyDescent="0.3">
      <c r="B90717">
        <v>90709</v>
      </c>
      <c r="C90717" t="s">
        <v>1621</v>
      </c>
      <c r="D90717" t="s">
        <v>90</v>
      </c>
      <c r="E90717" t="s">
        <v>19103</v>
      </c>
      <c r="F90717" s="4">
        <v>40378</v>
      </c>
      <c r="I90717" s="1">
        <v>20800</v>
      </c>
      <c r="J90717" s="1">
        <v>14047.5</v>
      </c>
      <c r="K90717" t="s">
        <v>31416</v>
      </c>
    </row>
    <row r="90718" spans="2:11" hidden="1" x14ac:dyDescent="0.3">
      <c r="B90718">
        <v>90710</v>
      </c>
      <c r="C90718" t="s">
        <v>32169</v>
      </c>
      <c r="D90718" t="s">
        <v>90</v>
      </c>
      <c r="E90718" t="s">
        <v>19590</v>
      </c>
      <c r="F90718" s="4">
        <v>40332</v>
      </c>
      <c r="I90718" s="1">
        <v>29120</v>
      </c>
      <c r="J90718" s="1">
        <v>25683.119999999999</v>
      </c>
      <c r="K90718" t="s">
        <v>31416</v>
      </c>
    </row>
    <row r="90719" spans="2:11" hidden="1" x14ac:dyDescent="0.3">
      <c r="B90719">
        <v>90711</v>
      </c>
      <c r="C90719" t="s">
        <v>1626</v>
      </c>
      <c r="D90719" t="s">
        <v>579</v>
      </c>
      <c r="E90719" t="s">
        <v>19522</v>
      </c>
      <c r="F90719" s="4">
        <v>35331</v>
      </c>
      <c r="I90719" s="1">
        <v>38979</v>
      </c>
      <c r="J90719" s="1">
        <v>49374.75</v>
      </c>
      <c r="K90719" t="s">
        <v>31416</v>
      </c>
    </row>
    <row r="90720" spans="2:11" hidden="1" x14ac:dyDescent="0.3">
      <c r="B90720">
        <v>90712</v>
      </c>
      <c r="C90720" t="s">
        <v>28110</v>
      </c>
      <c r="D90720" t="s">
        <v>13</v>
      </c>
      <c r="E90720" t="s">
        <v>19538</v>
      </c>
      <c r="F90720" s="4">
        <v>41796</v>
      </c>
      <c r="I90720" s="1">
        <v>64600</v>
      </c>
      <c r="J90720" s="1">
        <v>59329.2</v>
      </c>
      <c r="K90720" t="s">
        <v>31416</v>
      </c>
    </row>
    <row r="90721" spans="2:11" hidden="1" x14ac:dyDescent="0.3">
      <c r="B90721">
        <v>90713</v>
      </c>
      <c r="C90721" t="s">
        <v>1628</v>
      </c>
      <c r="D90721" t="s">
        <v>71</v>
      </c>
      <c r="E90721" t="s">
        <v>19045</v>
      </c>
      <c r="F90721" s="4">
        <v>40513</v>
      </c>
      <c r="I90721" s="1">
        <v>10341</v>
      </c>
      <c r="J90721" s="1">
        <v>8804.2000000000007</v>
      </c>
      <c r="K90721" t="s">
        <v>31416</v>
      </c>
    </row>
    <row r="90722" spans="2:11" hidden="1" x14ac:dyDescent="0.3">
      <c r="B90722">
        <v>90714</v>
      </c>
      <c r="C90722" t="s">
        <v>1629</v>
      </c>
      <c r="D90722" t="s">
        <v>272</v>
      </c>
      <c r="E90722" t="s">
        <v>20398</v>
      </c>
      <c r="F90722" s="4">
        <v>38978</v>
      </c>
      <c r="I90722" s="1">
        <v>47423</v>
      </c>
      <c r="J90722" s="1">
        <v>40185.96</v>
      </c>
      <c r="K90722" t="s">
        <v>31416</v>
      </c>
    </row>
    <row r="90723" spans="2:11" hidden="1" x14ac:dyDescent="0.3">
      <c r="B90723">
        <v>90715</v>
      </c>
      <c r="C90723" t="s">
        <v>1630</v>
      </c>
      <c r="D90723" t="s">
        <v>1580</v>
      </c>
      <c r="E90723" t="s">
        <v>19520</v>
      </c>
      <c r="F90723" s="4">
        <v>28835</v>
      </c>
      <c r="I90723" s="1">
        <v>36506</v>
      </c>
      <c r="J90723" s="1">
        <v>46530.15</v>
      </c>
      <c r="K90723" t="s">
        <v>31416</v>
      </c>
    </row>
    <row r="90724" spans="2:11" hidden="1" x14ac:dyDescent="0.3">
      <c r="B90724">
        <v>90716</v>
      </c>
      <c r="C90724" t="s">
        <v>1631</v>
      </c>
      <c r="D90724" t="s">
        <v>139</v>
      </c>
      <c r="E90724" t="s">
        <v>19103</v>
      </c>
      <c r="F90724" s="4">
        <v>41470</v>
      </c>
      <c r="I90724" s="1">
        <v>20800</v>
      </c>
      <c r="J90724" s="1">
        <v>12260</v>
      </c>
      <c r="K90724" t="s">
        <v>31416</v>
      </c>
    </row>
    <row r="90725" spans="2:11" hidden="1" x14ac:dyDescent="0.3">
      <c r="B90725">
        <v>90717</v>
      </c>
      <c r="C90725" t="s">
        <v>1633</v>
      </c>
      <c r="D90725" t="s">
        <v>85</v>
      </c>
      <c r="E90725" t="s">
        <v>20610</v>
      </c>
      <c r="F90725" s="4">
        <v>35093</v>
      </c>
      <c r="I90725" s="1">
        <v>38561</v>
      </c>
      <c r="J90725" s="1">
        <v>42302.3</v>
      </c>
      <c r="K90725" t="s">
        <v>31416</v>
      </c>
    </row>
    <row r="90726" spans="2:11" hidden="1" x14ac:dyDescent="0.3">
      <c r="B90726">
        <v>90718</v>
      </c>
      <c r="C90726" t="s">
        <v>30874</v>
      </c>
      <c r="D90726" t="s">
        <v>77</v>
      </c>
      <c r="E90726" t="s">
        <v>19765</v>
      </c>
      <c r="F90726" s="4">
        <v>40162</v>
      </c>
      <c r="I90726" s="1">
        <v>68395</v>
      </c>
      <c r="J90726" s="1">
        <v>84814.41</v>
      </c>
      <c r="K90726" t="s">
        <v>31416</v>
      </c>
    </row>
    <row r="90727" spans="2:11" hidden="1" x14ac:dyDescent="0.3">
      <c r="B90727">
        <v>90719</v>
      </c>
      <c r="C90727" t="s">
        <v>1634</v>
      </c>
      <c r="D90727" t="s">
        <v>981</v>
      </c>
      <c r="E90727" t="s">
        <v>19027</v>
      </c>
      <c r="F90727" s="4">
        <v>32653</v>
      </c>
      <c r="I90727" s="1">
        <v>38326</v>
      </c>
      <c r="J90727" s="1">
        <v>44704.77</v>
      </c>
      <c r="K90727" t="s">
        <v>31416</v>
      </c>
    </row>
    <row r="90728" spans="2:11" hidden="1" x14ac:dyDescent="0.3">
      <c r="B90728">
        <v>90720</v>
      </c>
      <c r="C90728" t="s">
        <v>1635</v>
      </c>
      <c r="D90728" t="s">
        <v>15520</v>
      </c>
      <c r="E90728" t="s">
        <v>19758</v>
      </c>
      <c r="F90728" s="4">
        <v>35975</v>
      </c>
      <c r="I90728" s="1">
        <v>32260</v>
      </c>
      <c r="J90728" s="1">
        <v>32365.91</v>
      </c>
      <c r="K90728" t="s">
        <v>31416</v>
      </c>
    </row>
    <row r="90729" spans="2:11" hidden="1" x14ac:dyDescent="0.3">
      <c r="B90729">
        <v>90721</v>
      </c>
      <c r="C90729" t="s">
        <v>1636</v>
      </c>
      <c r="D90729" t="s">
        <v>1637</v>
      </c>
      <c r="E90729" t="s">
        <v>19075</v>
      </c>
      <c r="F90729" s="4">
        <v>36321</v>
      </c>
      <c r="I90729" s="1">
        <v>96574</v>
      </c>
      <c r="J90729" s="1">
        <v>93049.36</v>
      </c>
      <c r="K90729" t="s">
        <v>31416</v>
      </c>
    </row>
    <row r="90730" spans="2:11" hidden="1" x14ac:dyDescent="0.3">
      <c r="B90730">
        <v>90722</v>
      </c>
      <c r="C90730" t="s">
        <v>32170</v>
      </c>
      <c r="D90730" t="s">
        <v>139</v>
      </c>
      <c r="E90730" t="s">
        <v>19103</v>
      </c>
      <c r="F90730" s="4">
        <v>42171</v>
      </c>
      <c r="I90730" s="1">
        <v>20800</v>
      </c>
      <c r="J90730">
        <v>375</v>
      </c>
      <c r="K90730" t="s">
        <v>31416</v>
      </c>
    </row>
    <row r="90731" spans="2:11" hidden="1" x14ac:dyDescent="0.3">
      <c r="B90731">
        <v>90723</v>
      </c>
      <c r="C90731" t="s">
        <v>1638</v>
      </c>
      <c r="D90731" t="s">
        <v>22</v>
      </c>
      <c r="E90731" t="s">
        <v>20374</v>
      </c>
      <c r="F90731" s="4">
        <v>39503</v>
      </c>
      <c r="I90731" s="1">
        <v>70051</v>
      </c>
      <c r="J90731" s="1">
        <v>93462.25</v>
      </c>
      <c r="K90731" t="s">
        <v>31416</v>
      </c>
    </row>
    <row r="90732" spans="2:11" hidden="1" x14ac:dyDescent="0.3">
      <c r="B90732">
        <v>90724</v>
      </c>
      <c r="C90732" t="s">
        <v>32171</v>
      </c>
      <c r="D90732" t="s">
        <v>31420</v>
      </c>
      <c r="E90732" t="s">
        <v>19441</v>
      </c>
      <c r="F90732" s="4">
        <v>32975</v>
      </c>
      <c r="I90732" s="1">
        <v>38326</v>
      </c>
      <c r="J90732" s="1">
        <v>37287.269999999997</v>
      </c>
      <c r="K90732" t="s">
        <v>31416</v>
      </c>
    </row>
    <row r="90733" spans="2:11" hidden="1" x14ac:dyDescent="0.3">
      <c r="B90733">
        <v>90725</v>
      </c>
      <c r="C90733" t="s">
        <v>30876</v>
      </c>
      <c r="D90733" t="s">
        <v>1191</v>
      </c>
      <c r="E90733" t="s">
        <v>19443</v>
      </c>
      <c r="F90733" s="4">
        <v>41857</v>
      </c>
      <c r="I90733" s="1">
        <v>29371</v>
      </c>
      <c r="J90733" s="1">
        <v>30164.080000000002</v>
      </c>
      <c r="K90733" t="s">
        <v>31416</v>
      </c>
    </row>
    <row r="90734" spans="2:11" hidden="1" x14ac:dyDescent="0.3">
      <c r="B90734">
        <v>90726</v>
      </c>
      <c r="C90734" t="s">
        <v>1641</v>
      </c>
      <c r="D90734" t="s">
        <v>25664</v>
      </c>
      <c r="E90734" t="s">
        <v>19914</v>
      </c>
      <c r="F90734" s="4">
        <v>38796</v>
      </c>
      <c r="I90734" s="1">
        <v>68460</v>
      </c>
      <c r="J90734" s="1">
        <v>69824.55</v>
      </c>
      <c r="K90734" t="s">
        <v>31416</v>
      </c>
    </row>
    <row r="90735" spans="2:11" hidden="1" x14ac:dyDescent="0.3">
      <c r="B90735">
        <v>90727</v>
      </c>
      <c r="C90735" t="s">
        <v>1642</v>
      </c>
      <c r="D90735" t="s">
        <v>15857</v>
      </c>
      <c r="E90735" t="s">
        <v>19100</v>
      </c>
      <c r="F90735" s="4">
        <v>31999</v>
      </c>
      <c r="I90735" s="1">
        <v>111880</v>
      </c>
      <c r="J90735" s="1">
        <v>125926.69</v>
      </c>
      <c r="K90735" t="s">
        <v>31416</v>
      </c>
    </row>
    <row r="90736" spans="2:11" hidden="1" x14ac:dyDescent="0.3">
      <c r="B90736">
        <v>90728</v>
      </c>
      <c r="C90736" t="s">
        <v>1643</v>
      </c>
      <c r="D90736" t="s">
        <v>25768</v>
      </c>
      <c r="E90736" t="s">
        <v>20176</v>
      </c>
      <c r="F90736" s="4">
        <v>34920</v>
      </c>
      <c r="I90736" s="1">
        <v>82592</v>
      </c>
      <c r="J90736" s="1">
        <v>81849.42</v>
      </c>
      <c r="K90736" t="s">
        <v>31416</v>
      </c>
    </row>
    <row r="90737" spans="2:11" hidden="1" x14ac:dyDescent="0.3">
      <c r="B90737">
        <v>90729</v>
      </c>
      <c r="C90737" t="s">
        <v>1644</v>
      </c>
      <c r="D90737" t="s">
        <v>25632</v>
      </c>
      <c r="E90737" t="s">
        <v>19376</v>
      </c>
      <c r="F90737" s="4">
        <v>40632</v>
      </c>
      <c r="I90737" s="1">
        <v>64365</v>
      </c>
      <c r="J90737" s="1">
        <v>61336.31</v>
      </c>
      <c r="K90737" t="s">
        <v>31416</v>
      </c>
    </row>
    <row r="90738" spans="2:11" hidden="1" x14ac:dyDescent="0.3">
      <c r="B90738">
        <v>90730</v>
      </c>
      <c r="C90738" t="s">
        <v>1645</v>
      </c>
      <c r="D90738" t="s">
        <v>1646</v>
      </c>
      <c r="E90738" t="s">
        <v>20058</v>
      </c>
      <c r="F90738" s="4">
        <v>35415</v>
      </c>
      <c r="I90738" s="1">
        <v>98213</v>
      </c>
      <c r="J90738" s="1">
        <v>109053.08</v>
      </c>
      <c r="K90738" t="s">
        <v>31416</v>
      </c>
    </row>
    <row r="90739" spans="2:11" hidden="1" x14ac:dyDescent="0.3">
      <c r="B90739">
        <v>90731</v>
      </c>
      <c r="C90739" t="s">
        <v>1647</v>
      </c>
      <c r="D90739" t="s">
        <v>77</v>
      </c>
      <c r="E90739" t="s">
        <v>20066</v>
      </c>
      <c r="F90739" s="4">
        <v>34849</v>
      </c>
      <c r="I90739" s="1">
        <v>83044</v>
      </c>
      <c r="J90739" s="1">
        <v>108869.11</v>
      </c>
      <c r="K90739" t="s">
        <v>31416</v>
      </c>
    </row>
    <row r="90740" spans="2:11" hidden="1" x14ac:dyDescent="0.3">
      <c r="B90740">
        <v>90732</v>
      </c>
      <c r="C90740" t="s">
        <v>23439</v>
      </c>
      <c r="D90740" t="s">
        <v>4865</v>
      </c>
      <c r="E90740" t="s">
        <v>19071</v>
      </c>
      <c r="F90740" s="4">
        <v>41442</v>
      </c>
      <c r="I90740" s="1">
        <v>30409</v>
      </c>
      <c r="J90740" s="1">
        <v>35832.15</v>
      </c>
      <c r="K90740" t="s">
        <v>31416</v>
      </c>
    </row>
    <row r="90741" spans="2:11" hidden="1" x14ac:dyDescent="0.3">
      <c r="B90741">
        <v>90733</v>
      </c>
      <c r="C90741" t="s">
        <v>1649</v>
      </c>
      <c r="D90741" t="s">
        <v>25672</v>
      </c>
      <c r="E90741" t="s">
        <v>20016</v>
      </c>
      <c r="F90741" s="4">
        <v>31978</v>
      </c>
      <c r="I90741" s="1">
        <v>75197</v>
      </c>
      <c r="J90741" s="1">
        <v>75343.570000000007</v>
      </c>
      <c r="K90741" t="s">
        <v>31416</v>
      </c>
    </row>
    <row r="90742" spans="2:11" hidden="1" x14ac:dyDescent="0.3">
      <c r="B90742">
        <v>90734</v>
      </c>
      <c r="C90742" t="s">
        <v>1650</v>
      </c>
      <c r="D90742" t="s">
        <v>618</v>
      </c>
      <c r="E90742" t="s">
        <v>19406</v>
      </c>
      <c r="F90742" s="4">
        <v>35597</v>
      </c>
      <c r="I90742" s="1">
        <v>38832</v>
      </c>
      <c r="J90742" s="1">
        <v>50395.56</v>
      </c>
      <c r="K90742" t="s">
        <v>31416</v>
      </c>
    </row>
    <row r="90743" spans="2:11" hidden="1" x14ac:dyDescent="0.3">
      <c r="B90743">
        <v>90735</v>
      </c>
      <c r="C90743" t="s">
        <v>32172</v>
      </c>
      <c r="D90743" t="s">
        <v>523</v>
      </c>
      <c r="E90743" t="s">
        <v>19142</v>
      </c>
      <c r="F90743" s="4">
        <v>42328</v>
      </c>
      <c r="I90743" s="1">
        <v>48971</v>
      </c>
      <c r="J90743" s="1">
        <v>28632.09</v>
      </c>
      <c r="K90743" t="s">
        <v>31416</v>
      </c>
    </row>
    <row r="90744" spans="2:11" hidden="1" x14ac:dyDescent="0.3">
      <c r="B90744">
        <v>90736</v>
      </c>
      <c r="C90744" t="s">
        <v>1651</v>
      </c>
      <c r="D90744" t="s">
        <v>22</v>
      </c>
      <c r="E90744" t="s">
        <v>19790</v>
      </c>
      <c r="F90744" s="4">
        <v>37658</v>
      </c>
      <c r="I90744" s="1">
        <v>73454</v>
      </c>
      <c r="J90744" s="1">
        <v>96697.73</v>
      </c>
      <c r="K90744" t="s">
        <v>31416</v>
      </c>
    </row>
    <row r="90745" spans="2:11" hidden="1" x14ac:dyDescent="0.3">
      <c r="B90745">
        <v>90737</v>
      </c>
      <c r="C90745" t="s">
        <v>32173</v>
      </c>
      <c r="D90745" t="s">
        <v>25781</v>
      </c>
      <c r="E90745" t="s">
        <v>19552</v>
      </c>
      <c r="F90745" s="4">
        <v>42257</v>
      </c>
      <c r="I90745" s="1">
        <v>41326</v>
      </c>
      <c r="J90745" s="1">
        <v>31920.16</v>
      </c>
      <c r="K90745" t="s">
        <v>31416</v>
      </c>
    </row>
    <row r="90746" spans="2:11" hidden="1" x14ac:dyDescent="0.3">
      <c r="B90746">
        <v>90738</v>
      </c>
      <c r="C90746" t="s">
        <v>28120</v>
      </c>
      <c r="D90746" t="s">
        <v>432</v>
      </c>
      <c r="E90746" t="s">
        <v>19175</v>
      </c>
      <c r="F90746" s="4">
        <v>41449</v>
      </c>
      <c r="I90746" s="1">
        <v>42446</v>
      </c>
      <c r="J90746" s="1">
        <v>22283.279999999999</v>
      </c>
      <c r="K90746" t="s">
        <v>31416</v>
      </c>
    </row>
    <row r="90747" spans="2:11" hidden="1" x14ac:dyDescent="0.3">
      <c r="B90747">
        <v>90739</v>
      </c>
      <c r="C90747" t="s">
        <v>1654</v>
      </c>
      <c r="D90747" t="s">
        <v>25716</v>
      </c>
      <c r="E90747" t="s">
        <v>19311</v>
      </c>
      <c r="F90747" s="4">
        <v>34211</v>
      </c>
      <c r="I90747" s="1">
        <v>73652</v>
      </c>
      <c r="J90747" s="1">
        <v>76952.039999999994</v>
      </c>
      <c r="K90747" t="s">
        <v>31416</v>
      </c>
    </row>
    <row r="90748" spans="2:11" hidden="1" x14ac:dyDescent="0.3">
      <c r="B90748">
        <v>90740</v>
      </c>
      <c r="C90748" t="s">
        <v>1655</v>
      </c>
      <c r="D90748" t="s">
        <v>31420</v>
      </c>
      <c r="E90748" t="s">
        <v>19791</v>
      </c>
      <c r="F90748" s="4">
        <v>40346</v>
      </c>
      <c r="I90748" s="1">
        <v>34218</v>
      </c>
      <c r="J90748" s="1">
        <v>35771.269999999997</v>
      </c>
      <c r="K90748" t="s">
        <v>31416</v>
      </c>
    </row>
    <row r="90749" spans="2:11" hidden="1" x14ac:dyDescent="0.3">
      <c r="B90749">
        <v>90741</v>
      </c>
      <c r="C90749" t="s">
        <v>17593</v>
      </c>
      <c r="D90749" t="s">
        <v>95</v>
      </c>
      <c r="E90749" t="s">
        <v>19713</v>
      </c>
      <c r="F90749" s="4">
        <v>37469</v>
      </c>
      <c r="I90749" s="1">
        <v>56108</v>
      </c>
      <c r="J90749" s="1">
        <v>59528.07</v>
      </c>
      <c r="K90749" t="s">
        <v>31416</v>
      </c>
    </row>
    <row r="90750" spans="2:11" hidden="1" x14ac:dyDescent="0.3">
      <c r="B90750">
        <v>90742</v>
      </c>
      <c r="C90750" t="s">
        <v>1657</v>
      </c>
      <c r="D90750" t="s">
        <v>77</v>
      </c>
      <c r="E90750" t="s">
        <v>19228</v>
      </c>
      <c r="F90750" s="4">
        <v>40150</v>
      </c>
      <c r="I90750" s="1">
        <v>68395</v>
      </c>
      <c r="J90750" s="1">
        <v>73878.39</v>
      </c>
      <c r="K90750" t="s">
        <v>31416</v>
      </c>
    </row>
    <row r="90751" spans="2:11" hidden="1" x14ac:dyDescent="0.3">
      <c r="B90751">
        <v>90743</v>
      </c>
      <c r="C90751" t="s">
        <v>1658</v>
      </c>
      <c r="D90751" t="s">
        <v>249</v>
      </c>
      <c r="E90751" t="s">
        <v>19541</v>
      </c>
      <c r="F90751" s="4">
        <v>38012</v>
      </c>
      <c r="I90751" s="1">
        <v>32448</v>
      </c>
      <c r="J90751" s="1">
        <v>35293.46</v>
      </c>
      <c r="K90751" t="s">
        <v>31416</v>
      </c>
    </row>
    <row r="90752" spans="2:11" hidden="1" x14ac:dyDescent="0.3">
      <c r="B90752">
        <v>90744</v>
      </c>
      <c r="C90752" t="s">
        <v>32174</v>
      </c>
      <c r="D90752" t="s">
        <v>98</v>
      </c>
      <c r="E90752" t="s">
        <v>25213</v>
      </c>
      <c r="F90752" s="4">
        <v>42275</v>
      </c>
      <c r="I90752" s="1">
        <v>22318</v>
      </c>
      <c r="J90752" s="1">
        <v>18969.39</v>
      </c>
      <c r="K90752" t="s">
        <v>31416</v>
      </c>
    </row>
    <row r="90753" spans="2:11" hidden="1" x14ac:dyDescent="0.3">
      <c r="B90753">
        <v>90745</v>
      </c>
      <c r="C90753" t="s">
        <v>1659</v>
      </c>
      <c r="D90753" t="s">
        <v>172</v>
      </c>
      <c r="E90753" t="s">
        <v>21045</v>
      </c>
      <c r="F90753" s="4">
        <v>31761</v>
      </c>
      <c r="I90753" s="1">
        <v>97309</v>
      </c>
      <c r="J90753" s="1">
        <v>151076.06</v>
      </c>
      <c r="K90753" t="s">
        <v>31416</v>
      </c>
    </row>
    <row r="90754" spans="2:11" hidden="1" x14ac:dyDescent="0.3">
      <c r="B90754">
        <v>90746</v>
      </c>
      <c r="C90754" t="s">
        <v>1660</v>
      </c>
      <c r="D90754" t="s">
        <v>1661</v>
      </c>
      <c r="E90754" t="s">
        <v>19110</v>
      </c>
      <c r="F90754" s="4">
        <v>34365</v>
      </c>
      <c r="I90754" s="1">
        <v>60800</v>
      </c>
      <c r="J90754" s="1">
        <v>60271.29</v>
      </c>
      <c r="K90754" t="s">
        <v>31416</v>
      </c>
    </row>
    <row r="90755" spans="2:11" hidden="1" x14ac:dyDescent="0.3">
      <c r="B90755">
        <v>90747</v>
      </c>
      <c r="C90755" t="s">
        <v>17595</v>
      </c>
      <c r="D90755" t="s">
        <v>907</v>
      </c>
      <c r="E90755" t="s">
        <v>20132</v>
      </c>
      <c r="F90755" s="4">
        <v>40834</v>
      </c>
      <c r="I90755" s="1">
        <v>45069</v>
      </c>
      <c r="J90755" s="1">
        <v>43570.74</v>
      </c>
      <c r="K90755" t="s">
        <v>31416</v>
      </c>
    </row>
    <row r="90756" spans="2:11" hidden="1" x14ac:dyDescent="0.3">
      <c r="B90756">
        <v>90748</v>
      </c>
      <c r="C90756" t="s">
        <v>1662</v>
      </c>
      <c r="D90756" t="s">
        <v>25632</v>
      </c>
      <c r="E90756" t="s">
        <v>19641</v>
      </c>
      <c r="F90756" s="4">
        <v>39678</v>
      </c>
      <c r="I90756" s="1">
        <v>64365</v>
      </c>
      <c r="J90756" s="1">
        <v>65344.22</v>
      </c>
      <c r="K90756" t="s">
        <v>31416</v>
      </c>
    </row>
    <row r="90757" spans="2:11" hidden="1" x14ac:dyDescent="0.3">
      <c r="B90757">
        <v>90749</v>
      </c>
      <c r="C90757" t="s">
        <v>1663</v>
      </c>
      <c r="D90757" t="s">
        <v>22</v>
      </c>
      <c r="E90757" t="s">
        <v>19133</v>
      </c>
      <c r="F90757" s="4">
        <v>35731</v>
      </c>
      <c r="I90757" s="1">
        <v>78988</v>
      </c>
      <c r="J90757" s="1">
        <v>100603.62</v>
      </c>
      <c r="K90757" t="s">
        <v>31416</v>
      </c>
    </row>
    <row r="90758" spans="2:11" hidden="1" x14ac:dyDescent="0.3">
      <c r="B90758">
        <v>90750</v>
      </c>
      <c r="C90758" t="s">
        <v>1665</v>
      </c>
      <c r="D90758" t="s">
        <v>30024</v>
      </c>
      <c r="E90758" t="s">
        <v>19095</v>
      </c>
      <c r="F90758" s="4">
        <v>32468</v>
      </c>
      <c r="I90758" s="1">
        <v>82500</v>
      </c>
      <c r="J90758" s="1">
        <v>79640.710000000006</v>
      </c>
      <c r="K90758" t="s">
        <v>31416</v>
      </c>
    </row>
    <row r="90759" spans="2:11" hidden="1" x14ac:dyDescent="0.3">
      <c r="B90759">
        <v>90751</v>
      </c>
      <c r="C90759" t="s">
        <v>1667</v>
      </c>
      <c r="D90759" t="s">
        <v>95</v>
      </c>
      <c r="E90759" t="s">
        <v>19713</v>
      </c>
      <c r="F90759" s="4">
        <v>32252</v>
      </c>
      <c r="I90759" s="1">
        <v>52020</v>
      </c>
      <c r="J90759" s="1">
        <v>51232.58</v>
      </c>
      <c r="K90759" t="s">
        <v>31416</v>
      </c>
    </row>
    <row r="90760" spans="2:11" hidden="1" x14ac:dyDescent="0.3">
      <c r="B90760">
        <v>90752</v>
      </c>
      <c r="C90760" t="s">
        <v>1668</v>
      </c>
      <c r="D90760" t="s">
        <v>71</v>
      </c>
      <c r="E90760" t="s">
        <v>19045</v>
      </c>
      <c r="F90760" s="4">
        <v>38393</v>
      </c>
      <c r="I90760" s="1">
        <v>10651</v>
      </c>
      <c r="J90760" s="1">
        <v>10262.700000000001</v>
      </c>
      <c r="K90760" t="s">
        <v>31416</v>
      </c>
    </row>
    <row r="90761" spans="2:11" hidden="1" x14ac:dyDescent="0.3">
      <c r="B90761">
        <v>90753</v>
      </c>
      <c r="C90761" t="s">
        <v>1670</v>
      </c>
      <c r="D90761" t="s">
        <v>6110</v>
      </c>
      <c r="E90761" t="s">
        <v>19992</v>
      </c>
      <c r="F90761" s="4">
        <v>37735</v>
      </c>
      <c r="I90761" s="1">
        <v>32698</v>
      </c>
      <c r="J90761" s="1">
        <v>43035.18</v>
      </c>
      <c r="K90761" t="s">
        <v>31416</v>
      </c>
    </row>
    <row r="90762" spans="2:11" hidden="1" x14ac:dyDescent="0.3">
      <c r="B90762">
        <v>90754</v>
      </c>
      <c r="C90762" t="s">
        <v>1673</v>
      </c>
      <c r="D90762" t="s">
        <v>249</v>
      </c>
      <c r="E90762" t="s">
        <v>19758</v>
      </c>
      <c r="F90762" s="4">
        <v>40311</v>
      </c>
      <c r="I90762" s="1">
        <v>31512</v>
      </c>
      <c r="J90762" s="1">
        <v>22471.25</v>
      </c>
      <c r="K90762" t="s">
        <v>31416</v>
      </c>
    </row>
    <row r="90763" spans="2:11" hidden="1" x14ac:dyDescent="0.3">
      <c r="B90763">
        <v>90755</v>
      </c>
      <c r="C90763" t="s">
        <v>1675</v>
      </c>
      <c r="D90763" t="s">
        <v>15653</v>
      </c>
      <c r="E90763" t="s">
        <v>19999</v>
      </c>
      <c r="F90763" s="4">
        <v>38223</v>
      </c>
      <c r="I90763" s="1">
        <v>85597</v>
      </c>
      <c r="J90763" s="1">
        <v>137167.6</v>
      </c>
      <c r="K90763" t="s">
        <v>31416</v>
      </c>
    </row>
    <row r="90764" spans="2:11" hidden="1" x14ac:dyDescent="0.3">
      <c r="B90764">
        <v>90756</v>
      </c>
      <c r="C90764" t="s">
        <v>1677</v>
      </c>
      <c r="D90764" t="s">
        <v>25716</v>
      </c>
      <c r="E90764" t="s">
        <v>19574</v>
      </c>
      <c r="F90764" s="4">
        <v>37263</v>
      </c>
      <c r="I90764" s="1">
        <v>68112</v>
      </c>
      <c r="J90764" s="1">
        <v>72345.850000000006</v>
      </c>
      <c r="K90764" t="s">
        <v>31416</v>
      </c>
    </row>
    <row r="90765" spans="2:11" hidden="1" x14ac:dyDescent="0.3">
      <c r="B90765">
        <v>90757</v>
      </c>
      <c r="C90765" t="s">
        <v>1678</v>
      </c>
      <c r="D90765" t="s">
        <v>1205</v>
      </c>
      <c r="E90765" t="s">
        <v>19899</v>
      </c>
      <c r="F90765" s="4">
        <v>37991</v>
      </c>
      <c r="I90765" s="1">
        <v>63959</v>
      </c>
      <c r="J90765" s="1">
        <v>61642.82</v>
      </c>
      <c r="K90765" t="s">
        <v>31416</v>
      </c>
    </row>
    <row r="90766" spans="2:11" hidden="1" x14ac:dyDescent="0.3">
      <c r="B90766">
        <v>90758</v>
      </c>
      <c r="C90766" t="s">
        <v>28130</v>
      </c>
      <c r="D90766" t="s">
        <v>4561</v>
      </c>
      <c r="E90766" t="s">
        <v>19107</v>
      </c>
      <c r="F90766" s="4">
        <v>41617</v>
      </c>
      <c r="I90766" s="1">
        <v>57200</v>
      </c>
      <c r="J90766" s="1">
        <v>55607.49</v>
      </c>
      <c r="K90766" t="s">
        <v>31416</v>
      </c>
    </row>
    <row r="90767" spans="2:11" hidden="1" x14ac:dyDescent="0.3">
      <c r="B90767">
        <v>90759</v>
      </c>
      <c r="C90767" t="s">
        <v>17008</v>
      </c>
      <c r="D90767" t="s">
        <v>90</v>
      </c>
      <c r="E90767" t="s">
        <v>19103</v>
      </c>
      <c r="F90767" s="4">
        <v>40876</v>
      </c>
      <c r="I90767" s="1">
        <v>20800</v>
      </c>
      <c r="J90767" s="1">
        <v>16335</v>
      </c>
      <c r="K90767" t="s">
        <v>31416</v>
      </c>
    </row>
    <row r="90768" spans="2:11" hidden="1" x14ac:dyDescent="0.3">
      <c r="B90768">
        <v>90760</v>
      </c>
      <c r="C90768" t="s">
        <v>17599</v>
      </c>
      <c r="D90768" t="s">
        <v>139</v>
      </c>
      <c r="E90768" t="s">
        <v>19103</v>
      </c>
      <c r="F90768" s="4">
        <v>40714</v>
      </c>
      <c r="I90768" s="1">
        <v>19760</v>
      </c>
      <c r="J90768" s="1">
        <v>8212.75</v>
      </c>
      <c r="K90768" t="s">
        <v>31416</v>
      </c>
    </row>
    <row r="90769" spans="2:11" hidden="1" x14ac:dyDescent="0.3">
      <c r="B90769">
        <v>90761</v>
      </c>
      <c r="C90769" t="s">
        <v>1684</v>
      </c>
      <c r="D90769" t="s">
        <v>214</v>
      </c>
      <c r="E90769" t="s">
        <v>19143</v>
      </c>
      <c r="F90769" s="4">
        <v>29800</v>
      </c>
      <c r="I90769" s="1">
        <v>46693</v>
      </c>
      <c r="J90769" s="1">
        <v>51860.23</v>
      </c>
      <c r="K90769" t="s">
        <v>31416</v>
      </c>
    </row>
    <row r="90770" spans="2:11" hidden="1" x14ac:dyDescent="0.3">
      <c r="B90770">
        <v>90762</v>
      </c>
      <c r="C90770" t="s">
        <v>30878</v>
      </c>
      <c r="D90770" t="s">
        <v>240</v>
      </c>
      <c r="E90770" t="s">
        <v>19086</v>
      </c>
      <c r="F90770" s="4">
        <v>39975</v>
      </c>
      <c r="I90770" s="1">
        <v>23920</v>
      </c>
      <c r="J90770" s="1">
        <v>7104.52</v>
      </c>
      <c r="K90770" t="s">
        <v>31416</v>
      </c>
    </row>
    <row r="90771" spans="2:11" hidden="1" x14ac:dyDescent="0.3">
      <c r="B90771">
        <v>90763</v>
      </c>
      <c r="C90771" t="s">
        <v>23448</v>
      </c>
      <c r="D90771" t="s">
        <v>139</v>
      </c>
      <c r="E90771" t="s">
        <v>19103</v>
      </c>
      <c r="F90771" s="4">
        <v>41149</v>
      </c>
      <c r="I90771" s="1">
        <v>20800</v>
      </c>
      <c r="J90771" s="1">
        <v>11225</v>
      </c>
      <c r="K90771" t="s">
        <v>31416</v>
      </c>
    </row>
    <row r="90772" spans="2:11" hidden="1" x14ac:dyDescent="0.3">
      <c r="B90772">
        <v>90764</v>
      </c>
      <c r="C90772" t="s">
        <v>1686</v>
      </c>
      <c r="D90772" t="s">
        <v>22</v>
      </c>
      <c r="E90772" t="s">
        <v>19548</v>
      </c>
      <c r="F90772" s="4">
        <v>34870</v>
      </c>
      <c r="I90772" s="1">
        <v>81086</v>
      </c>
      <c r="J90772" s="1">
        <v>82549.06</v>
      </c>
      <c r="K90772" t="s">
        <v>31416</v>
      </c>
    </row>
    <row r="90773" spans="2:11" hidden="1" x14ac:dyDescent="0.3">
      <c r="B90773">
        <v>90765</v>
      </c>
      <c r="C90773" t="s">
        <v>1688</v>
      </c>
      <c r="D90773" t="s">
        <v>22</v>
      </c>
      <c r="E90773" t="s">
        <v>21050</v>
      </c>
      <c r="F90773" s="4">
        <v>40420</v>
      </c>
      <c r="I90773" s="1">
        <v>66122</v>
      </c>
      <c r="J90773" s="1">
        <v>67148.539999999994</v>
      </c>
      <c r="K90773" t="s">
        <v>31416</v>
      </c>
    </row>
    <row r="90774" spans="2:11" hidden="1" x14ac:dyDescent="0.3">
      <c r="B90774">
        <v>90766</v>
      </c>
      <c r="C90774" t="s">
        <v>1689</v>
      </c>
      <c r="D90774" t="s">
        <v>13</v>
      </c>
      <c r="E90774" t="s">
        <v>19036</v>
      </c>
      <c r="F90774" s="4">
        <v>36297</v>
      </c>
      <c r="I90774" s="1">
        <v>94400</v>
      </c>
      <c r="J90774" s="1">
        <v>91321.2</v>
      </c>
      <c r="K90774" t="s">
        <v>31416</v>
      </c>
    </row>
    <row r="90775" spans="2:11" hidden="1" x14ac:dyDescent="0.3">
      <c r="B90775">
        <v>90767</v>
      </c>
      <c r="C90775" t="s">
        <v>32175</v>
      </c>
      <c r="D90775" t="s">
        <v>13</v>
      </c>
      <c r="E90775" t="s">
        <v>19808</v>
      </c>
      <c r="F90775" s="4">
        <v>38250</v>
      </c>
      <c r="I90775" s="1">
        <v>85000</v>
      </c>
      <c r="J90775" s="1">
        <v>75519.25</v>
      </c>
      <c r="K90775" t="s">
        <v>31416</v>
      </c>
    </row>
    <row r="90776" spans="2:11" hidden="1" x14ac:dyDescent="0.3">
      <c r="B90776">
        <v>90768</v>
      </c>
      <c r="C90776" t="s">
        <v>1692</v>
      </c>
      <c r="D90776" t="s">
        <v>1693</v>
      </c>
      <c r="E90776" t="s">
        <v>19034</v>
      </c>
      <c r="F90776" s="4">
        <v>28457</v>
      </c>
      <c r="I90776" s="1">
        <v>55190</v>
      </c>
      <c r="J90776" s="1">
        <v>62870.79</v>
      </c>
      <c r="K90776" t="s">
        <v>31416</v>
      </c>
    </row>
    <row r="90777" spans="2:11" hidden="1" x14ac:dyDescent="0.3">
      <c r="B90777">
        <v>90769</v>
      </c>
      <c r="C90777" t="s">
        <v>1695</v>
      </c>
      <c r="D90777" t="s">
        <v>832</v>
      </c>
      <c r="E90777" t="s">
        <v>19144</v>
      </c>
      <c r="F90777" s="4">
        <v>31915</v>
      </c>
      <c r="I90777" s="1">
        <v>58507</v>
      </c>
      <c r="J90777" s="1">
        <v>56897.68</v>
      </c>
      <c r="K90777" t="s">
        <v>31416</v>
      </c>
    </row>
    <row r="90778" spans="2:11" hidden="1" x14ac:dyDescent="0.3">
      <c r="B90778">
        <v>90770</v>
      </c>
      <c r="C90778" t="s">
        <v>28133</v>
      </c>
      <c r="D90778" t="s">
        <v>897</v>
      </c>
      <c r="E90778" t="s">
        <v>20537</v>
      </c>
      <c r="F90778" s="4">
        <v>34862</v>
      </c>
      <c r="I90778" s="1">
        <v>69000</v>
      </c>
      <c r="J90778" s="1">
        <v>66292.12</v>
      </c>
      <c r="K90778" t="s">
        <v>31416</v>
      </c>
    </row>
    <row r="90779" spans="2:11" hidden="1" x14ac:dyDescent="0.3">
      <c r="B90779">
        <v>90771</v>
      </c>
      <c r="C90779" t="s">
        <v>1697</v>
      </c>
      <c r="D90779" t="s">
        <v>323</v>
      </c>
      <c r="E90779" t="s">
        <v>20017</v>
      </c>
      <c r="F90779" s="4">
        <v>39261</v>
      </c>
      <c r="I90779" s="1">
        <v>61400</v>
      </c>
      <c r="J90779" s="1">
        <v>59183.61</v>
      </c>
      <c r="K90779" t="s">
        <v>31416</v>
      </c>
    </row>
    <row r="90780" spans="2:11" hidden="1" x14ac:dyDescent="0.3">
      <c r="B90780">
        <v>90772</v>
      </c>
      <c r="C90780" t="s">
        <v>17602</v>
      </c>
      <c r="D90780" t="s">
        <v>30087</v>
      </c>
      <c r="E90780" t="s">
        <v>19004</v>
      </c>
      <c r="F90780" s="4">
        <v>39370</v>
      </c>
      <c r="I90780" s="1">
        <v>62920</v>
      </c>
      <c r="J90780" s="1">
        <v>54445.51</v>
      </c>
      <c r="K90780" t="s">
        <v>31416</v>
      </c>
    </row>
    <row r="90781" spans="2:11" hidden="1" x14ac:dyDescent="0.3">
      <c r="B90781">
        <v>90773</v>
      </c>
      <c r="C90781" t="s">
        <v>28135</v>
      </c>
      <c r="D90781" t="s">
        <v>30055</v>
      </c>
      <c r="E90781" t="s">
        <v>19307</v>
      </c>
      <c r="F90781" s="4">
        <v>41715</v>
      </c>
      <c r="I90781" s="1">
        <v>111405</v>
      </c>
      <c r="J90781" s="1">
        <v>105657.11</v>
      </c>
      <c r="K90781" t="s">
        <v>31416</v>
      </c>
    </row>
    <row r="90782" spans="2:11" hidden="1" x14ac:dyDescent="0.3">
      <c r="B90782">
        <v>90774</v>
      </c>
      <c r="C90782" t="s">
        <v>17603</v>
      </c>
      <c r="D90782" t="s">
        <v>2496</v>
      </c>
      <c r="E90782" t="s">
        <v>19590</v>
      </c>
      <c r="F90782" s="4">
        <v>40934</v>
      </c>
      <c r="I90782" s="1">
        <v>32584</v>
      </c>
      <c r="J90782" s="1">
        <v>43133.62</v>
      </c>
      <c r="K90782" t="s">
        <v>31416</v>
      </c>
    </row>
    <row r="90783" spans="2:11" hidden="1" x14ac:dyDescent="0.3">
      <c r="B90783">
        <v>90775</v>
      </c>
      <c r="C90783" t="s">
        <v>32176</v>
      </c>
      <c r="D90783" t="s">
        <v>117</v>
      </c>
      <c r="E90783" t="s">
        <v>19002</v>
      </c>
      <c r="F90783" s="4">
        <v>42453</v>
      </c>
      <c r="I90783" s="1">
        <v>34312</v>
      </c>
      <c r="J90783" s="1">
        <v>6598.46</v>
      </c>
      <c r="K90783" t="s">
        <v>31416</v>
      </c>
    </row>
    <row r="90784" spans="2:11" hidden="1" x14ac:dyDescent="0.3">
      <c r="B90784">
        <v>90776</v>
      </c>
      <c r="C90784" t="s">
        <v>30880</v>
      </c>
      <c r="D90784" t="s">
        <v>385</v>
      </c>
      <c r="E90784" t="s">
        <v>19350</v>
      </c>
      <c r="F90784" s="4">
        <v>42152</v>
      </c>
      <c r="I90784" s="1">
        <v>76100</v>
      </c>
      <c r="J90784" s="1">
        <v>75911.75</v>
      </c>
      <c r="K90784" t="s">
        <v>31416</v>
      </c>
    </row>
    <row r="90785" spans="2:11" hidden="1" x14ac:dyDescent="0.3">
      <c r="B90785">
        <v>90777</v>
      </c>
      <c r="C90785" t="s">
        <v>28137</v>
      </c>
      <c r="D90785" t="s">
        <v>90</v>
      </c>
      <c r="E90785" t="s">
        <v>19733</v>
      </c>
      <c r="F90785" s="4">
        <v>40357</v>
      </c>
      <c r="I90785" s="1">
        <v>19802</v>
      </c>
      <c r="J90785" s="1">
        <v>5545.52</v>
      </c>
      <c r="K90785" t="s">
        <v>31416</v>
      </c>
    </row>
    <row r="90786" spans="2:11" hidden="1" x14ac:dyDescent="0.3">
      <c r="B90786">
        <v>90778</v>
      </c>
      <c r="C90786" t="s">
        <v>1698</v>
      </c>
      <c r="D90786" t="s">
        <v>77</v>
      </c>
      <c r="E90786" t="s">
        <v>19271</v>
      </c>
      <c r="F90786" s="4">
        <v>39769</v>
      </c>
      <c r="I90786" s="1">
        <v>71047</v>
      </c>
      <c r="J90786" s="1">
        <v>78378.710000000006</v>
      </c>
      <c r="K90786" t="s">
        <v>31416</v>
      </c>
    </row>
    <row r="90787" spans="2:11" hidden="1" x14ac:dyDescent="0.3">
      <c r="B90787">
        <v>90779</v>
      </c>
      <c r="C90787" t="s">
        <v>28139</v>
      </c>
      <c r="D90787" t="s">
        <v>382</v>
      </c>
      <c r="E90787" t="s">
        <v>19872</v>
      </c>
      <c r="F90787" s="4">
        <v>41584</v>
      </c>
      <c r="I90787" s="1">
        <v>68197</v>
      </c>
      <c r="J90787" s="1">
        <v>60933.29</v>
      </c>
      <c r="K90787" t="s">
        <v>31416</v>
      </c>
    </row>
    <row r="90788" spans="2:11" hidden="1" x14ac:dyDescent="0.3">
      <c r="B90788">
        <v>90780</v>
      </c>
      <c r="C90788" t="s">
        <v>1700</v>
      </c>
      <c r="D90788" t="s">
        <v>27188</v>
      </c>
      <c r="E90788" t="s">
        <v>19936</v>
      </c>
      <c r="F90788" s="4">
        <v>34960</v>
      </c>
      <c r="I90788" s="1">
        <v>76390</v>
      </c>
      <c r="J90788" s="1">
        <v>75719.33</v>
      </c>
      <c r="K90788" t="s">
        <v>31416</v>
      </c>
    </row>
    <row r="90789" spans="2:11" hidden="1" x14ac:dyDescent="0.3">
      <c r="B90789">
        <v>90781</v>
      </c>
      <c r="C90789" t="s">
        <v>1706</v>
      </c>
      <c r="D90789" t="s">
        <v>22</v>
      </c>
      <c r="E90789" t="s">
        <v>19094</v>
      </c>
      <c r="F90789" s="4">
        <v>39343</v>
      </c>
      <c r="I90789" s="1">
        <v>66784</v>
      </c>
      <c r="J90789" s="1">
        <v>70722.5</v>
      </c>
      <c r="K90789" t="s">
        <v>31416</v>
      </c>
    </row>
    <row r="90790" spans="2:11" hidden="1" x14ac:dyDescent="0.3">
      <c r="B90790">
        <v>90782</v>
      </c>
      <c r="C90790" t="s">
        <v>30882</v>
      </c>
      <c r="D90790" t="s">
        <v>766</v>
      </c>
      <c r="E90790" t="s">
        <v>19645</v>
      </c>
      <c r="F90790" s="4">
        <v>41542</v>
      </c>
      <c r="I90790" s="1">
        <v>41499</v>
      </c>
      <c r="J90790" s="1">
        <v>47581.88</v>
      </c>
      <c r="K90790" t="s">
        <v>31416</v>
      </c>
    </row>
    <row r="90791" spans="2:11" hidden="1" x14ac:dyDescent="0.3">
      <c r="B90791">
        <v>90783</v>
      </c>
      <c r="C90791" t="s">
        <v>30883</v>
      </c>
      <c r="D90791" t="s">
        <v>5220</v>
      </c>
      <c r="E90791" t="s">
        <v>19529</v>
      </c>
      <c r="F90791" s="4">
        <v>41897</v>
      </c>
      <c r="I90791" s="1">
        <v>33140</v>
      </c>
      <c r="J90791" s="1">
        <v>43091.73</v>
      </c>
      <c r="K90791" t="s">
        <v>31416</v>
      </c>
    </row>
    <row r="90792" spans="2:11" hidden="1" x14ac:dyDescent="0.3">
      <c r="B90792">
        <v>90784</v>
      </c>
      <c r="C90792" t="s">
        <v>1707</v>
      </c>
      <c r="D90792" t="s">
        <v>22</v>
      </c>
      <c r="E90792" t="s">
        <v>20223</v>
      </c>
      <c r="F90792" s="4">
        <v>39700</v>
      </c>
      <c r="I90792" s="1">
        <v>69373</v>
      </c>
      <c r="J90792" s="1">
        <v>91969.52</v>
      </c>
      <c r="K90792" t="s">
        <v>31416</v>
      </c>
    </row>
    <row r="90793" spans="2:11" hidden="1" x14ac:dyDescent="0.3">
      <c r="B90793">
        <v>90785</v>
      </c>
      <c r="C90793" t="s">
        <v>1708</v>
      </c>
      <c r="D90793" t="s">
        <v>31420</v>
      </c>
      <c r="E90793" t="s">
        <v>20009</v>
      </c>
      <c r="F90793" s="4">
        <v>31166</v>
      </c>
      <c r="I90793" s="1">
        <v>39353</v>
      </c>
      <c r="J90793" s="1">
        <v>40952.699999999997</v>
      </c>
      <c r="K90793" t="s">
        <v>31416</v>
      </c>
    </row>
    <row r="90794" spans="2:11" hidden="1" x14ac:dyDescent="0.3">
      <c r="B90794">
        <v>90786</v>
      </c>
      <c r="C90794" t="s">
        <v>32177</v>
      </c>
      <c r="D90794" t="s">
        <v>63</v>
      </c>
      <c r="E90794" t="s">
        <v>19037</v>
      </c>
      <c r="F90794" s="4">
        <v>38484</v>
      </c>
      <c r="I90794" s="1">
        <v>37733</v>
      </c>
      <c r="J90794" s="1">
        <v>37286.19</v>
      </c>
      <c r="K90794" t="s">
        <v>31416</v>
      </c>
    </row>
    <row r="90795" spans="2:11" hidden="1" x14ac:dyDescent="0.3">
      <c r="B90795">
        <v>90787</v>
      </c>
      <c r="C90795" t="s">
        <v>1709</v>
      </c>
      <c r="D90795" t="s">
        <v>405</v>
      </c>
      <c r="E90795" t="s">
        <v>19398</v>
      </c>
      <c r="F90795" s="4">
        <v>37886</v>
      </c>
      <c r="I90795" s="1">
        <v>36608</v>
      </c>
      <c r="J90795" s="1">
        <v>39142.959999999999</v>
      </c>
      <c r="K90795" t="s">
        <v>31416</v>
      </c>
    </row>
    <row r="90796" spans="2:11" hidden="1" x14ac:dyDescent="0.3">
      <c r="B90796">
        <v>90788</v>
      </c>
      <c r="C90796" t="s">
        <v>30884</v>
      </c>
      <c r="D90796" t="s">
        <v>18535</v>
      </c>
      <c r="E90796" t="s">
        <v>19502</v>
      </c>
      <c r="F90796" s="4">
        <v>42103</v>
      </c>
      <c r="I90796" s="1">
        <v>64300</v>
      </c>
      <c r="J90796" s="1">
        <v>62349.23</v>
      </c>
      <c r="K90796" t="s">
        <v>31416</v>
      </c>
    </row>
    <row r="90797" spans="2:11" hidden="1" x14ac:dyDescent="0.3">
      <c r="B90797">
        <v>90789</v>
      </c>
      <c r="C90797" t="s">
        <v>1710</v>
      </c>
      <c r="D90797" t="s">
        <v>860</v>
      </c>
      <c r="E90797" t="s">
        <v>19514</v>
      </c>
      <c r="F90797" s="4">
        <v>32947</v>
      </c>
      <c r="I90797" s="1">
        <v>116700</v>
      </c>
      <c r="J90797" s="1">
        <v>111488.47</v>
      </c>
      <c r="K90797" t="s">
        <v>31416</v>
      </c>
    </row>
    <row r="90798" spans="2:11" hidden="1" x14ac:dyDescent="0.3">
      <c r="B90798">
        <v>90790</v>
      </c>
      <c r="C90798" t="s">
        <v>23454</v>
      </c>
      <c r="D90798" t="s">
        <v>22</v>
      </c>
      <c r="E90798" t="s">
        <v>19521</v>
      </c>
      <c r="F90798" s="4">
        <v>41079</v>
      </c>
      <c r="I90798" s="1">
        <v>62676</v>
      </c>
      <c r="J90798" s="1">
        <v>79261.31</v>
      </c>
      <c r="K90798" t="s">
        <v>31416</v>
      </c>
    </row>
    <row r="90799" spans="2:11" hidden="1" x14ac:dyDescent="0.3">
      <c r="B90799">
        <v>90791</v>
      </c>
      <c r="C90799" t="s">
        <v>1712</v>
      </c>
      <c r="D90799" t="s">
        <v>45</v>
      </c>
      <c r="E90799" t="s">
        <v>19529</v>
      </c>
      <c r="F90799" s="4">
        <v>29118</v>
      </c>
      <c r="I90799" s="1">
        <v>48811</v>
      </c>
      <c r="J90799" s="1">
        <v>47843.91</v>
      </c>
      <c r="K90799" t="s">
        <v>31416</v>
      </c>
    </row>
    <row r="90800" spans="2:11" hidden="1" x14ac:dyDescent="0.3">
      <c r="B90800">
        <v>90792</v>
      </c>
      <c r="C90800" t="s">
        <v>28152</v>
      </c>
      <c r="D90800" t="s">
        <v>23191</v>
      </c>
      <c r="E90800" t="s">
        <v>19103</v>
      </c>
      <c r="F90800" s="4">
        <v>36829</v>
      </c>
      <c r="I90800" s="1">
        <v>20800</v>
      </c>
      <c r="J90800" s="1">
        <v>10940</v>
      </c>
      <c r="K90800" t="s">
        <v>31416</v>
      </c>
    </row>
    <row r="90801" spans="2:11" hidden="1" x14ac:dyDescent="0.3">
      <c r="B90801">
        <v>90793</v>
      </c>
      <c r="C90801" t="s">
        <v>1713</v>
      </c>
      <c r="D90801" t="s">
        <v>1646</v>
      </c>
      <c r="E90801" t="s">
        <v>20058</v>
      </c>
      <c r="F90801" s="4">
        <v>32160</v>
      </c>
      <c r="I90801" s="1">
        <v>107307</v>
      </c>
      <c r="J90801" s="1">
        <v>120148.55</v>
      </c>
      <c r="K90801" t="s">
        <v>31416</v>
      </c>
    </row>
    <row r="90802" spans="2:11" hidden="1" x14ac:dyDescent="0.3">
      <c r="B90802">
        <v>90794</v>
      </c>
      <c r="C90802" t="s">
        <v>17610</v>
      </c>
      <c r="D90802" t="s">
        <v>139</v>
      </c>
      <c r="E90802" t="s">
        <v>19103</v>
      </c>
      <c r="F90802" s="4">
        <v>40714</v>
      </c>
      <c r="I90802" s="1">
        <v>19760</v>
      </c>
      <c r="J90802">
        <v>0</v>
      </c>
      <c r="K90802" t="s">
        <v>31416</v>
      </c>
    </row>
    <row r="90803" spans="2:11" hidden="1" x14ac:dyDescent="0.3">
      <c r="B90803">
        <v>90795</v>
      </c>
      <c r="C90803" t="s">
        <v>32178</v>
      </c>
      <c r="D90803" t="s">
        <v>13</v>
      </c>
      <c r="E90803" t="s">
        <v>19036</v>
      </c>
      <c r="F90803" s="4">
        <v>40641</v>
      </c>
      <c r="I90803" s="1">
        <v>65892</v>
      </c>
      <c r="J90803" s="1">
        <v>62794.91</v>
      </c>
      <c r="K90803" t="s">
        <v>31416</v>
      </c>
    </row>
    <row r="90804" spans="2:11" hidden="1" x14ac:dyDescent="0.3">
      <c r="B90804">
        <v>90796</v>
      </c>
      <c r="C90804" t="s">
        <v>1715</v>
      </c>
      <c r="D90804" t="s">
        <v>30072</v>
      </c>
      <c r="E90804" t="s">
        <v>19586</v>
      </c>
      <c r="F90804" s="4">
        <v>39100</v>
      </c>
      <c r="I90804" s="1">
        <v>125000</v>
      </c>
      <c r="J90804" s="1">
        <v>12963.2</v>
      </c>
      <c r="K90804" t="s">
        <v>31416</v>
      </c>
    </row>
    <row r="90805" spans="2:11" hidden="1" x14ac:dyDescent="0.3">
      <c r="B90805">
        <v>90797</v>
      </c>
      <c r="C90805" t="s">
        <v>1716</v>
      </c>
      <c r="D90805" t="s">
        <v>25664</v>
      </c>
      <c r="E90805" t="s">
        <v>19573</v>
      </c>
      <c r="F90805" s="4">
        <v>36857</v>
      </c>
      <c r="I90805" s="1">
        <v>70753</v>
      </c>
      <c r="J90805" s="1">
        <v>82126.75</v>
      </c>
      <c r="K90805" t="s">
        <v>31416</v>
      </c>
    </row>
    <row r="90806" spans="2:11" hidden="1" x14ac:dyDescent="0.3">
      <c r="B90806">
        <v>90798</v>
      </c>
      <c r="C90806" t="s">
        <v>32179</v>
      </c>
      <c r="D90806" t="s">
        <v>30108</v>
      </c>
      <c r="E90806" t="s">
        <v>19031</v>
      </c>
      <c r="F90806" s="4">
        <v>42270</v>
      </c>
      <c r="I90806" s="1">
        <v>32000</v>
      </c>
      <c r="J90806" s="1">
        <v>23366.21</v>
      </c>
      <c r="K90806" t="s">
        <v>31416</v>
      </c>
    </row>
    <row r="90807" spans="2:11" hidden="1" x14ac:dyDescent="0.3">
      <c r="B90807">
        <v>90799</v>
      </c>
      <c r="C90807" t="s">
        <v>1718</v>
      </c>
      <c r="D90807" t="s">
        <v>22</v>
      </c>
      <c r="E90807" t="s">
        <v>19856</v>
      </c>
      <c r="F90807" s="4">
        <v>31160</v>
      </c>
      <c r="I90807" s="1">
        <v>83881</v>
      </c>
      <c r="J90807" s="1">
        <v>122062.43</v>
      </c>
      <c r="K90807" t="s">
        <v>31416</v>
      </c>
    </row>
    <row r="90808" spans="2:11" hidden="1" x14ac:dyDescent="0.3">
      <c r="B90808">
        <v>90800</v>
      </c>
      <c r="C90808" t="s">
        <v>1719</v>
      </c>
      <c r="D90808" t="s">
        <v>22</v>
      </c>
      <c r="E90808" t="s">
        <v>19191</v>
      </c>
      <c r="F90808" s="4">
        <v>33924</v>
      </c>
      <c r="I90808" s="1">
        <v>82484</v>
      </c>
      <c r="J90808" s="1">
        <v>104718.51</v>
      </c>
      <c r="K90808" t="s">
        <v>31416</v>
      </c>
    </row>
    <row r="90809" spans="2:11" hidden="1" x14ac:dyDescent="0.3">
      <c r="B90809">
        <v>90801</v>
      </c>
      <c r="C90809" t="s">
        <v>1720</v>
      </c>
      <c r="D90809" t="s">
        <v>25632</v>
      </c>
      <c r="E90809" t="s">
        <v>20521</v>
      </c>
      <c r="F90809" s="4">
        <v>38334</v>
      </c>
      <c r="I90809" s="1">
        <v>66595</v>
      </c>
      <c r="J90809" s="1">
        <v>66713.34</v>
      </c>
      <c r="K90809" t="s">
        <v>31416</v>
      </c>
    </row>
    <row r="90810" spans="2:11" hidden="1" x14ac:dyDescent="0.3">
      <c r="B90810">
        <v>90802</v>
      </c>
      <c r="C90810" t="s">
        <v>1721</v>
      </c>
      <c r="D90810" t="s">
        <v>77</v>
      </c>
      <c r="E90810" t="s">
        <v>21316</v>
      </c>
      <c r="F90810" s="4">
        <v>36204</v>
      </c>
      <c r="I90810" s="1">
        <v>80179</v>
      </c>
      <c r="J90810" s="1">
        <v>150881.63</v>
      </c>
      <c r="K90810" t="s">
        <v>31416</v>
      </c>
    </row>
    <row r="90811" spans="2:11" hidden="1" x14ac:dyDescent="0.3">
      <c r="B90811">
        <v>90803</v>
      </c>
      <c r="C90811" t="s">
        <v>1725</v>
      </c>
      <c r="D90811" t="s">
        <v>1726</v>
      </c>
      <c r="E90811" t="s">
        <v>20547</v>
      </c>
      <c r="F90811" s="4">
        <v>28576</v>
      </c>
      <c r="I90811" s="1">
        <v>163000</v>
      </c>
      <c r="J90811" s="1">
        <v>158559.78</v>
      </c>
      <c r="K90811" t="s">
        <v>31416</v>
      </c>
    </row>
    <row r="90812" spans="2:11" hidden="1" x14ac:dyDescent="0.3">
      <c r="B90812">
        <v>90804</v>
      </c>
      <c r="C90812" t="s">
        <v>1727</v>
      </c>
      <c r="D90812" t="s">
        <v>15653</v>
      </c>
      <c r="E90812" t="s">
        <v>21855</v>
      </c>
      <c r="F90812" s="4">
        <v>31881</v>
      </c>
      <c r="I90812" s="1">
        <v>98569</v>
      </c>
      <c r="J90812" s="1">
        <v>176844.76</v>
      </c>
      <c r="K90812" t="s">
        <v>31416</v>
      </c>
    </row>
    <row r="90813" spans="2:11" hidden="1" x14ac:dyDescent="0.3">
      <c r="B90813">
        <v>90805</v>
      </c>
      <c r="C90813" t="s">
        <v>1728</v>
      </c>
      <c r="D90813" t="s">
        <v>22</v>
      </c>
      <c r="E90813" t="s">
        <v>20601</v>
      </c>
      <c r="F90813" s="4">
        <v>39820</v>
      </c>
      <c r="I90813" s="1">
        <v>69373</v>
      </c>
      <c r="J90813" s="1">
        <v>81467.48</v>
      </c>
      <c r="K90813" t="s">
        <v>31416</v>
      </c>
    </row>
    <row r="90814" spans="2:11" hidden="1" x14ac:dyDescent="0.3">
      <c r="B90814">
        <v>90806</v>
      </c>
      <c r="C90814" t="s">
        <v>1729</v>
      </c>
      <c r="D90814" t="s">
        <v>25632</v>
      </c>
      <c r="E90814" t="s">
        <v>20077</v>
      </c>
      <c r="F90814" s="4">
        <v>40562</v>
      </c>
      <c r="I90814" s="1">
        <v>64365</v>
      </c>
      <c r="J90814" s="1">
        <v>66538.679999999993</v>
      </c>
      <c r="K90814" t="s">
        <v>31416</v>
      </c>
    </row>
    <row r="90815" spans="2:11" hidden="1" x14ac:dyDescent="0.3">
      <c r="B90815">
        <v>90807</v>
      </c>
      <c r="C90815" t="s">
        <v>1731</v>
      </c>
      <c r="D90815" t="s">
        <v>579</v>
      </c>
      <c r="E90815" t="s">
        <v>19522</v>
      </c>
      <c r="F90815" s="4">
        <v>35809</v>
      </c>
      <c r="I90815" s="1">
        <v>38979</v>
      </c>
      <c r="J90815" s="1">
        <v>41122.019999999997</v>
      </c>
      <c r="K90815" t="s">
        <v>31416</v>
      </c>
    </row>
    <row r="90816" spans="2:11" hidden="1" x14ac:dyDescent="0.3">
      <c r="B90816">
        <v>90808</v>
      </c>
      <c r="C90816" t="s">
        <v>32180</v>
      </c>
      <c r="D90816" t="s">
        <v>366</v>
      </c>
      <c r="E90816" t="s">
        <v>19872</v>
      </c>
      <c r="F90816" s="4">
        <v>42536</v>
      </c>
      <c r="I90816" s="1">
        <v>31200</v>
      </c>
      <c r="K90816" t="s">
        <v>31416</v>
      </c>
    </row>
    <row r="90817" spans="2:11" hidden="1" x14ac:dyDescent="0.3">
      <c r="B90817">
        <v>90809</v>
      </c>
      <c r="C90817" t="s">
        <v>23458</v>
      </c>
      <c r="D90817" t="s">
        <v>15520</v>
      </c>
      <c r="E90817" t="s">
        <v>20610</v>
      </c>
      <c r="F90817" s="4">
        <v>41424</v>
      </c>
      <c r="I90817" s="1">
        <v>29453</v>
      </c>
      <c r="J90817" s="1">
        <v>29940.43</v>
      </c>
      <c r="K90817" t="s">
        <v>31416</v>
      </c>
    </row>
    <row r="90818" spans="2:11" hidden="1" x14ac:dyDescent="0.3">
      <c r="B90818">
        <v>90810</v>
      </c>
      <c r="C90818" t="s">
        <v>30885</v>
      </c>
      <c r="D90818" t="s">
        <v>22</v>
      </c>
      <c r="E90818" t="s">
        <v>19537</v>
      </c>
      <c r="F90818" s="4">
        <v>42086</v>
      </c>
      <c r="I90818" s="1">
        <v>49088</v>
      </c>
      <c r="J90818" s="1">
        <v>53704.69</v>
      </c>
      <c r="K90818" t="s">
        <v>31416</v>
      </c>
    </row>
    <row r="90819" spans="2:11" hidden="1" x14ac:dyDescent="0.3">
      <c r="B90819">
        <v>90811</v>
      </c>
      <c r="C90819" t="s">
        <v>1732</v>
      </c>
      <c r="D90819" t="s">
        <v>286</v>
      </c>
      <c r="E90819" t="s">
        <v>19272</v>
      </c>
      <c r="F90819" s="4">
        <v>39545</v>
      </c>
      <c r="I90819" s="1">
        <v>40603</v>
      </c>
      <c r="J90819" s="1">
        <v>50292.94</v>
      </c>
      <c r="K90819" t="s">
        <v>31416</v>
      </c>
    </row>
    <row r="90820" spans="2:11" hidden="1" x14ac:dyDescent="0.3">
      <c r="B90820">
        <v>90812</v>
      </c>
      <c r="C90820" t="s">
        <v>1734</v>
      </c>
      <c r="D90820" t="s">
        <v>25768</v>
      </c>
      <c r="E90820" t="s">
        <v>20524</v>
      </c>
      <c r="F90820" s="4">
        <v>30963</v>
      </c>
      <c r="I90820" s="1">
        <v>86247</v>
      </c>
      <c r="J90820" s="1">
        <v>91965.54</v>
      </c>
      <c r="K90820" t="s">
        <v>31416</v>
      </c>
    </row>
    <row r="90821" spans="2:11" hidden="1" x14ac:dyDescent="0.3">
      <c r="B90821">
        <v>90813</v>
      </c>
      <c r="C90821" t="s">
        <v>30887</v>
      </c>
      <c r="D90821" t="s">
        <v>79</v>
      </c>
      <c r="E90821" t="s">
        <v>19203</v>
      </c>
      <c r="F90821" s="4">
        <v>41884</v>
      </c>
      <c r="I90821" s="1">
        <v>17160</v>
      </c>
      <c r="J90821" s="1">
        <v>9977.3700000000008</v>
      </c>
      <c r="K90821" t="s">
        <v>31416</v>
      </c>
    </row>
    <row r="90822" spans="2:11" hidden="1" x14ac:dyDescent="0.3">
      <c r="B90822">
        <v>90814</v>
      </c>
      <c r="C90822" t="s">
        <v>30888</v>
      </c>
      <c r="D90822" t="s">
        <v>487</v>
      </c>
      <c r="E90822" t="s">
        <v>19428</v>
      </c>
      <c r="F90822" s="4">
        <v>29355</v>
      </c>
      <c r="I90822" s="1">
        <v>29999</v>
      </c>
      <c r="J90822" s="1">
        <v>21659.72</v>
      </c>
      <c r="K90822" t="s">
        <v>31416</v>
      </c>
    </row>
    <row r="90823" spans="2:11" hidden="1" x14ac:dyDescent="0.3">
      <c r="B90823">
        <v>90815</v>
      </c>
      <c r="C90823" t="s">
        <v>1736</v>
      </c>
      <c r="D90823" t="s">
        <v>22</v>
      </c>
      <c r="E90823" t="s">
        <v>19765</v>
      </c>
      <c r="F90823" s="4">
        <v>32258</v>
      </c>
      <c r="I90823" s="1">
        <v>83881</v>
      </c>
      <c r="J90823" s="1">
        <v>142746.37</v>
      </c>
      <c r="K90823" t="s">
        <v>31416</v>
      </c>
    </row>
    <row r="90824" spans="2:11" hidden="1" x14ac:dyDescent="0.3">
      <c r="B90824">
        <v>90816</v>
      </c>
      <c r="C90824" t="s">
        <v>1737</v>
      </c>
      <c r="D90824" t="s">
        <v>15520</v>
      </c>
      <c r="E90824" t="s">
        <v>19664</v>
      </c>
      <c r="F90824" s="4">
        <v>39475</v>
      </c>
      <c r="I90824" s="1">
        <v>30430</v>
      </c>
      <c r="J90824" s="1">
        <v>45194.11</v>
      </c>
      <c r="K90824" t="s">
        <v>31416</v>
      </c>
    </row>
    <row r="90825" spans="2:11" hidden="1" x14ac:dyDescent="0.3">
      <c r="B90825">
        <v>90817</v>
      </c>
      <c r="C90825" t="s">
        <v>1739</v>
      </c>
      <c r="D90825" t="s">
        <v>172</v>
      </c>
      <c r="E90825" t="s">
        <v>21536</v>
      </c>
      <c r="F90825" s="4">
        <v>32440</v>
      </c>
      <c r="I90825" s="1">
        <v>97309</v>
      </c>
      <c r="J90825" s="1">
        <v>112561.01</v>
      </c>
      <c r="K90825" t="s">
        <v>31416</v>
      </c>
    </row>
    <row r="90826" spans="2:11" hidden="1" x14ac:dyDescent="0.3">
      <c r="B90826">
        <v>90818</v>
      </c>
      <c r="C90826" t="s">
        <v>1740</v>
      </c>
      <c r="D90826" t="s">
        <v>31420</v>
      </c>
      <c r="E90826" t="s">
        <v>30048</v>
      </c>
      <c r="F90826" s="4">
        <v>39977</v>
      </c>
      <c r="I90826" s="1">
        <v>33688</v>
      </c>
      <c r="J90826" s="1">
        <v>33111.22</v>
      </c>
      <c r="K90826" t="s">
        <v>31416</v>
      </c>
    </row>
    <row r="90827" spans="2:11" hidden="1" x14ac:dyDescent="0.3">
      <c r="B90827">
        <v>90819</v>
      </c>
      <c r="C90827" t="s">
        <v>23459</v>
      </c>
      <c r="D90827" t="s">
        <v>249</v>
      </c>
      <c r="E90827" t="s">
        <v>31438</v>
      </c>
      <c r="F90827" s="4">
        <v>41424</v>
      </c>
      <c r="I90827" s="1">
        <v>30368</v>
      </c>
      <c r="J90827" s="1">
        <v>31655.89</v>
      </c>
      <c r="K90827" t="s">
        <v>31416</v>
      </c>
    </row>
    <row r="90828" spans="2:11" hidden="1" x14ac:dyDescent="0.3">
      <c r="B90828">
        <v>90820</v>
      </c>
      <c r="C90828" t="s">
        <v>1745</v>
      </c>
      <c r="D90828" t="s">
        <v>180</v>
      </c>
      <c r="E90828" t="s">
        <v>19517</v>
      </c>
      <c r="F90828" s="4">
        <v>29850</v>
      </c>
      <c r="I90828" s="1">
        <v>76200</v>
      </c>
      <c r="J90828" s="1">
        <v>74415.19</v>
      </c>
      <c r="K90828" t="s">
        <v>31416</v>
      </c>
    </row>
    <row r="90829" spans="2:11" hidden="1" x14ac:dyDescent="0.3">
      <c r="B90829">
        <v>90821</v>
      </c>
      <c r="C90829" t="s">
        <v>1746</v>
      </c>
      <c r="D90829" t="s">
        <v>22</v>
      </c>
      <c r="E90829" t="s">
        <v>21257</v>
      </c>
      <c r="F90829" s="4">
        <v>34421</v>
      </c>
      <c r="I90829" s="1">
        <v>81784</v>
      </c>
      <c r="J90829" s="1">
        <v>100169.12</v>
      </c>
      <c r="K90829" t="s">
        <v>31416</v>
      </c>
    </row>
    <row r="90830" spans="2:11" hidden="1" x14ac:dyDescent="0.3">
      <c r="B90830">
        <v>90822</v>
      </c>
      <c r="C90830" t="s">
        <v>28156</v>
      </c>
      <c r="D90830" t="s">
        <v>22</v>
      </c>
      <c r="E90830" t="s">
        <v>19105</v>
      </c>
      <c r="F90830" s="4">
        <v>41738</v>
      </c>
      <c r="I90830" s="1">
        <v>49833</v>
      </c>
      <c r="J90830" s="1">
        <v>59736.22</v>
      </c>
      <c r="K90830" t="s">
        <v>31416</v>
      </c>
    </row>
    <row r="90831" spans="2:11" hidden="1" x14ac:dyDescent="0.3">
      <c r="B90831">
        <v>90823</v>
      </c>
      <c r="C90831" t="s">
        <v>1747</v>
      </c>
      <c r="D90831" t="s">
        <v>25764</v>
      </c>
      <c r="E90831" t="s">
        <v>19375</v>
      </c>
      <c r="F90831" s="4">
        <v>36207</v>
      </c>
      <c r="I90831" s="1">
        <v>70821</v>
      </c>
      <c r="J90831" s="1">
        <v>70620.45</v>
      </c>
      <c r="K90831" t="s">
        <v>31416</v>
      </c>
    </row>
    <row r="90832" spans="2:11" hidden="1" x14ac:dyDescent="0.3">
      <c r="B90832">
        <v>90824</v>
      </c>
      <c r="C90832" t="s">
        <v>30890</v>
      </c>
      <c r="D90832" t="s">
        <v>662</v>
      </c>
      <c r="E90832" t="s">
        <v>21483</v>
      </c>
      <c r="F90832" s="4">
        <v>41988</v>
      </c>
      <c r="I90832" s="1">
        <v>57200</v>
      </c>
      <c r="J90832" s="1">
        <v>55207.69</v>
      </c>
      <c r="K90832" t="s">
        <v>31416</v>
      </c>
    </row>
    <row r="90833" spans="2:11" hidden="1" x14ac:dyDescent="0.3">
      <c r="B90833">
        <v>90825</v>
      </c>
      <c r="C90833" t="s">
        <v>1749</v>
      </c>
      <c r="D90833" t="s">
        <v>476</v>
      </c>
      <c r="E90833" t="s">
        <v>19044</v>
      </c>
      <c r="F90833" s="4">
        <v>36647</v>
      </c>
      <c r="I90833" s="1">
        <v>37500</v>
      </c>
      <c r="J90833" s="1">
        <v>78087.48</v>
      </c>
      <c r="K90833" t="s">
        <v>31416</v>
      </c>
    </row>
    <row r="90834" spans="2:11" hidden="1" x14ac:dyDescent="0.3">
      <c r="B90834">
        <v>90826</v>
      </c>
      <c r="C90834" t="s">
        <v>17618</v>
      </c>
      <c r="D90834" t="s">
        <v>28046</v>
      </c>
      <c r="E90834" t="s">
        <v>20306</v>
      </c>
      <c r="F90834" s="4">
        <v>40966</v>
      </c>
      <c r="I90834" s="1">
        <v>53636</v>
      </c>
      <c r="J90834" s="1">
        <v>52574.42</v>
      </c>
      <c r="K90834" t="s">
        <v>31416</v>
      </c>
    </row>
    <row r="90835" spans="2:11" hidden="1" x14ac:dyDescent="0.3">
      <c r="B90835">
        <v>90827</v>
      </c>
      <c r="C90835" t="s">
        <v>1753</v>
      </c>
      <c r="D90835" t="s">
        <v>15520</v>
      </c>
      <c r="E90835" t="s">
        <v>19681</v>
      </c>
      <c r="F90835" s="4">
        <v>38677</v>
      </c>
      <c r="I90835" s="1">
        <v>30430</v>
      </c>
      <c r="J90835" s="1">
        <v>37747.17</v>
      </c>
      <c r="K90835" t="s">
        <v>31416</v>
      </c>
    </row>
    <row r="90836" spans="2:11" hidden="1" x14ac:dyDescent="0.3">
      <c r="B90836">
        <v>90828</v>
      </c>
      <c r="C90836" t="s">
        <v>1754</v>
      </c>
      <c r="D90836" t="s">
        <v>28160</v>
      </c>
      <c r="E90836" t="s">
        <v>20165</v>
      </c>
      <c r="F90836" s="4">
        <v>38370</v>
      </c>
      <c r="I90836" s="1">
        <v>80298</v>
      </c>
      <c r="J90836" s="1">
        <v>111321.64</v>
      </c>
      <c r="K90836" t="s">
        <v>31416</v>
      </c>
    </row>
    <row r="90837" spans="2:11" hidden="1" x14ac:dyDescent="0.3">
      <c r="B90837">
        <v>90829</v>
      </c>
      <c r="C90837" t="s">
        <v>1755</v>
      </c>
      <c r="D90837" t="s">
        <v>58</v>
      </c>
      <c r="E90837" t="s">
        <v>19365</v>
      </c>
      <c r="F90837" s="4">
        <v>28831</v>
      </c>
      <c r="I90837" s="1">
        <v>48811</v>
      </c>
      <c r="J90837" s="1">
        <v>48004.79</v>
      </c>
      <c r="K90837" t="s">
        <v>31416</v>
      </c>
    </row>
    <row r="90838" spans="2:11" hidden="1" x14ac:dyDescent="0.3">
      <c r="B90838">
        <v>90830</v>
      </c>
      <c r="C90838" t="s">
        <v>23460</v>
      </c>
      <c r="D90838" t="s">
        <v>95</v>
      </c>
      <c r="E90838" t="s">
        <v>19075</v>
      </c>
      <c r="F90838" s="4">
        <v>41445</v>
      </c>
      <c r="I90838" s="1">
        <v>46560</v>
      </c>
      <c r="J90838" s="1">
        <v>55178.54</v>
      </c>
      <c r="K90838" t="s">
        <v>31416</v>
      </c>
    </row>
    <row r="90839" spans="2:11" hidden="1" x14ac:dyDescent="0.3">
      <c r="B90839">
        <v>90831</v>
      </c>
      <c r="C90839" t="s">
        <v>1756</v>
      </c>
      <c r="D90839" t="s">
        <v>20206</v>
      </c>
      <c r="E90839" t="s">
        <v>19443</v>
      </c>
      <c r="F90839" s="4">
        <v>37056</v>
      </c>
      <c r="I90839" s="1">
        <v>34540</v>
      </c>
      <c r="J90839" s="1">
        <v>34879.519999999997</v>
      </c>
      <c r="K90839" t="s">
        <v>31416</v>
      </c>
    </row>
    <row r="90840" spans="2:11" hidden="1" x14ac:dyDescent="0.3">
      <c r="B90840">
        <v>90832</v>
      </c>
      <c r="C90840" t="s">
        <v>1760</v>
      </c>
      <c r="D90840" t="s">
        <v>1761</v>
      </c>
      <c r="E90840" t="s">
        <v>19525</v>
      </c>
      <c r="F90840" s="4">
        <v>36270</v>
      </c>
      <c r="I90840" s="1">
        <v>40281</v>
      </c>
      <c r="J90840" s="1">
        <v>39550.379999999997</v>
      </c>
      <c r="K90840" t="s">
        <v>31416</v>
      </c>
    </row>
    <row r="90841" spans="2:11" hidden="1" x14ac:dyDescent="0.3">
      <c r="B90841">
        <v>90833</v>
      </c>
      <c r="C90841" t="s">
        <v>17620</v>
      </c>
      <c r="D90841" t="s">
        <v>90</v>
      </c>
      <c r="E90841" t="s">
        <v>19103</v>
      </c>
      <c r="F90841" s="4">
        <v>38878</v>
      </c>
      <c r="I90841" s="1">
        <v>20800</v>
      </c>
      <c r="J90841" s="1">
        <v>3595</v>
      </c>
      <c r="K90841" t="s">
        <v>31416</v>
      </c>
    </row>
    <row r="90842" spans="2:11" hidden="1" x14ac:dyDescent="0.3">
      <c r="B90842">
        <v>90834</v>
      </c>
      <c r="C90842" t="s">
        <v>1764</v>
      </c>
      <c r="D90842" t="s">
        <v>684</v>
      </c>
      <c r="E90842" t="s">
        <v>19590</v>
      </c>
      <c r="F90842" s="4">
        <v>39436</v>
      </c>
      <c r="I90842" s="1">
        <v>35378</v>
      </c>
      <c r="J90842" s="1">
        <v>38195</v>
      </c>
      <c r="K90842" t="s">
        <v>31416</v>
      </c>
    </row>
    <row r="90843" spans="2:11" hidden="1" x14ac:dyDescent="0.3">
      <c r="B90843">
        <v>90835</v>
      </c>
      <c r="C90843" t="s">
        <v>1765</v>
      </c>
      <c r="D90843" t="s">
        <v>172</v>
      </c>
      <c r="E90843" t="s">
        <v>21050</v>
      </c>
      <c r="F90843" s="4">
        <v>34757</v>
      </c>
      <c r="I90843" s="1">
        <v>94003</v>
      </c>
      <c r="J90843" s="1">
        <v>109816.25</v>
      </c>
      <c r="K90843" t="s">
        <v>31416</v>
      </c>
    </row>
    <row r="90844" spans="2:11" hidden="1" x14ac:dyDescent="0.3">
      <c r="B90844">
        <v>90836</v>
      </c>
      <c r="C90844" t="s">
        <v>1766</v>
      </c>
      <c r="D90844" t="s">
        <v>249</v>
      </c>
      <c r="E90844" t="s">
        <v>19864</v>
      </c>
      <c r="F90844" s="4">
        <v>35611</v>
      </c>
      <c r="I90844" s="1">
        <v>33384</v>
      </c>
      <c r="J90844" s="1">
        <v>38673.81</v>
      </c>
      <c r="K90844" t="s">
        <v>31416</v>
      </c>
    </row>
    <row r="90845" spans="2:11" hidden="1" x14ac:dyDescent="0.3">
      <c r="B90845">
        <v>90837</v>
      </c>
      <c r="C90845" t="s">
        <v>17621</v>
      </c>
      <c r="D90845" t="s">
        <v>325</v>
      </c>
      <c r="E90845" t="s">
        <v>19500</v>
      </c>
      <c r="F90845" s="4">
        <v>36871</v>
      </c>
      <c r="I90845" s="1">
        <v>44992</v>
      </c>
      <c r="J90845" s="1">
        <v>43430.28</v>
      </c>
      <c r="K90845" t="s">
        <v>31416</v>
      </c>
    </row>
    <row r="90846" spans="2:11" hidden="1" x14ac:dyDescent="0.3">
      <c r="B90846">
        <v>90838</v>
      </c>
      <c r="C90846" t="s">
        <v>17622</v>
      </c>
      <c r="D90846" t="s">
        <v>30336</v>
      </c>
      <c r="E90846" t="s">
        <v>19833</v>
      </c>
      <c r="F90846" s="4">
        <v>40889</v>
      </c>
      <c r="I90846" s="1">
        <v>52500</v>
      </c>
      <c r="J90846" s="1">
        <v>50917.47</v>
      </c>
      <c r="K90846" t="s">
        <v>31416</v>
      </c>
    </row>
    <row r="90847" spans="2:11" hidden="1" x14ac:dyDescent="0.3">
      <c r="B90847">
        <v>90839</v>
      </c>
      <c r="C90847" t="s">
        <v>30891</v>
      </c>
      <c r="D90847" t="s">
        <v>15831</v>
      </c>
      <c r="E90847" t="s">
        <v>19355</v>
      </c>
      <c r="F90847" s="4">
        <v>42150</v>
      </c>
      <c r="I90847" s="1">
        <v>5512</v>
      </c>
      <c r="J90847" s="1">
        <v>1116.8499999999999</v>
      </c>
      <c r="K90847" t="s">
        <v>31416</v>
      </c>
    </row>
    <row r="90848" spans="2:11" hidden="1" x14ac:dyDescent="0.3">
      <c r="B90848">
        <v>90840</v>
      </c>
      <c r="C90848" t="s">
        <v>23462</v>
      </c>
      <c r="D90848" t="s">
        <v>22</v>
      </c>
      <c r="E90848" t="s">
        <v>19537</v>
      </c>
      <c r="F90848" s="4">
        <v>41191</v>
      </c>
      <c r="I90848" s="1">
        <v>49088</v>
      </c>
      <c r="J90848" s="1">
        <v>62283.42</v>
      </c>
      <c r="K90848" t="s">
        <v>31416</v>
      </c>
    </row>
    <row r="90849" spans="2:11" hidden="1" x14ac:dyDescent="0.3">
      <c r="B90849">
        <v>90841</v>
      </c>
      <c r="C90849" t="s">
        <v>1769</v>
      </c>
      <c r="D90849" t="s">
        <v>342</v>
      </c>
      <c r="E90849" t="s">
        <v>19590</v>
      </c>
      <c r="F90849" s="4">
        <v>32083</v>
      </c>
      <c r="I90849" s="1">
        <v>39622</v>
      </c>
      <c r="J90849" s="1">
        <v>53403.89</v>
      </c>
      <c r="K90849" t="s">
        <v>31416</v>
      </c>
    </row>
    <row r="90850" spans="2:11" hidden="1" x14ac:dyDescent="0.3">
      <c r="B90850">
        <v>90842</v>
      </c>
      <c r="C90850" t="s">
        <v>23465</v>
      </c>
      <c r="D90850" t="s">
        <v>1421</v>
      </c>
      <c r="E90850" t="s">
        <v>19026</v>
      </c>
      <c r="F90850" s="4">
        <v>41398</v>
      </c>
      <c r="I90850" s="1">
        <v>20800</v>
      </c>
      <c r="J90850" s="1">
        <v>1670.8</v>
      </c>
      <c r="K90850" t="s">
        <v>31416</v>
      </c>
    </row>
    <row r="90851" spans="2:11" hidden="1" x14ac:dyDescent="0.3">
      <c r="B90851">
        <v>90843</v>
      </c>
      <c r="C90851" t="s">
        <v>1772</v>
      </c>
      <c r="D90851" t="s">
        <v>36</v>
      </c>
      <c r="E90851" t="s">
        <v>19019</v>
      </c>
      <c r="F90851" s="4">
        <v>39142</v>
      </c>
      <c r="I90851" s="1">
        <v>44199</v>
      </c>
      <c r="J90851" s="1">
        <v>57693.87</v>
      </c>
      <c r="K90851" t="s">
        <v>31416</v>
      </c>
    </row>
    <row r="90852" spans="2:11" hidden="1" x14ac:dyDescent="0.3">
      <c r="B90852">
        <v>90844</v>
      </c>
      <c r="C90852" t="s">
        <v>1773</v>
      </c>
      <c r="D90852" t="s">
        <v>30105</v>
      </c>
      <c r="E90852" t="s">
        <v>25183</v>
      </c>
      <c r="F90852" s="4">
        <v>33770</v>
      </c>
      <c r="I90852" s="1">
        <v>117200</v>
      </c>
      <c r="J90852" s="1">
        <v>117695.15</v>
      </c>
      <c r="K90852" t="s">
        <v>31416</v>
      </c>
    </row>
    <row r="90853" spans="2:11" hidden="1" x14ac:dyDescent="0.3">
      <c r="B90853">
        <v>90845</v>
      </c>
      <c r="C90853" t="s">
        <v>1775</v>
      </c>
      <c r="D90853" t="s">
        <v>30041</v>
      </c>
      <c r="E90853" t="s">
        <v>30489</v>
      </c>
      <c r="F90853" s="4">
        <v>38327</v>
      </c>
      <c r="I90853" s="1">
        <v>41356</v>
      </c>
      <c r="J90853" s="1">
        <v>55208.38</v>
      </c>
      <c r="K90853" t="s">
        <v>31416</v>
      </c>
    </row>
    <row r="90854" spans="2:11" hidden="1" x14ac:dyDescent="0.3">
      <c r="B90854">
        <v>90846</v>
      </c>
      <c r="C90854" t="s">
        <v>1777</v>
      </c>
      <c r="D90854" t="s">
        <v>22</v>
      </c>
      <c r="E90854" t="s">
        <v>19338</v>
      </c>
      <c r="F90854" s="4">
        <v>38188</v>
      </c>
      <c r="I90854" s="1">
        <v>72775</v>
      </c>
      <c r="J90854" s="1">
        <v>109975.02</v>
      </c>
      <c r="K90854" t="s">
        <v>31416</v>
      </c>
    </row>
    <row r="90855" spans="2:11" hidden="1" x14ac:dyDescent="0.3">
      <c r="B90855">
        <v>90847</v>
      </c>
      <c r="C90855" t="s">
        <v>32181</v>
      </c>
      <c r="D90855" t="s">
        <v>31448</v>
      </c>
      <c r="E90855" t="s">
        <v>19037</v>
      </c>
      <c r="F90855" s="4">
        <v>42362</v>
      </c>
      <c r="I90855" s="1">
        <v>27929</v>
      </c>
      <c r="J90855" s="1">
        <v>13494.47</v>
      </c>
      <c r="K90855" t="s">
        <v>31416</v>
      </c>
    </row>
    <row r="90856" spans="2:11" hidden="1" x14ac:dyDescent="0.3">
      <c r="B90856">
        <v>90848</v>
      </c>
      <c r="C90856" t="s">
        <v>1779</v>
      </c>
      <c r="D90856" t="s">
        <v>31420</v>
      </c>
      <c r="E90856" t="s">
        <v>20017</v>
      </c>
      <c r="F90856" s="4">
        <v>24432</v>
      </c>
      <c r="I90856" s="1">
        <v>40037</v>
      </c>
      <c r="J90856" s="1">
        <v>38958.65</v>
      </c>
      <c r="K90856" t="s">
        <v>31416</v>
      </c>
    </row>
    <row r="90857" spans="2:11" hidden="1" x14ac:dyDescent="0.3">
      <c r="B90857">
        <v>90849</v>
      </c>
      <c r="C90857" t="s">
        <v>1780</v>
      </c>
      <c r="D90857" t="s">
        <v>30034</v>
      </c>
      <c r="E90857" t="s">
        <v>19599</v>
      </c>
      <c r="F90857" s="4">
        <v>37959</v>
      </c>
      <c r="I90857" s="1">
        <v>39141</v>
      </c>
      <c r="J90857" s="1">
        <v>42223.33</v>
      </c>
      <c r="K90857" t="s">
        <v>31416</v>
      </c>
    </row>
    <row r="90858" spans="2:11" hidden="1" x14ac:dyDescent="0.3">
      <c r="B90858">
        <v>90850</v>
      </c>
      <c r="C90858" t="s">
        <v>28174</v>
      </c>
      <c r="D90858" t="s">
        <v>432</v>
      </c>
      <c r="E90858" t="s">
        <v>19175</v>
      </c>
      <c r="F90858" s="4">
        <v>41696</v>
      </c>
      <c r="I90858" s="1">
        <v>36846</v>
      </c>
      <c r="J90858" s="1">
        <v>12685.84</v>
      </c>
      <c r="K90858" t="s">
        <v>31416</v>
      </c>
    </row>
    <row r="90859" spans="2:11" hidden="1" x14ac:dyDescent="0.3">
      <c r="B90859">
        <v>90851</v>
      </c>
      <c r="C90859" t="s">
        <v>28176</v>
      </c>
      <c r="D90859" t="s">
        <v>382</v>
      </c>
      <c r="E90859" t="s">
        <v>19251</v>
      </c>
      <c r="F90859" s="4">
        <v>41772</v>
      </c>
      <c r="I90859" s="1">
        <v>36296</v>
      </c>
      <c r="J90859" s="1">
        <v>32836.82</v>
      </c>
      <c r="K90859" t="s">
        <v>31416</v>
      </c>
    </row>
    <row r="90860" spans="2:11" hidden="1" x14ac:dyDescent="0.3">
      <c r="B90860">
        <v>90852</v>
      </c>
      <c r="C90860" t="s">
        <v>28177</v>
      </c>
      <c r="D90860" t="s">
        <v>90</v>
      </c>
      <c r="E90860" t="s">
        <v>19103</v>
      </c>
      <c r="F90860" s="4">
        <v>41419</v>
      </c>
      <c r="I90860" s="1">
        <v>20800</v>
      </c>
      <c r="J90860" s="1">
        <v>10765</v>
      </c>
      <c r="K90860" t="s">
        <v>31416</v>
      </c>
    </row>
    <row r="90861" spans="2:11" hidden="1" x14ac:dyDescent="0.3">
      <c r="B90861">
        <v>90853</v>
      </c>
      <c r="C90861" t="s">
        <v>1784</v>
      </c>
      <c r="D90861" t="s">
        <v>1785</v>
      </c>
      <c r="E90861" t="s">
        <v>19600</v>
      </c>
      <c r="F90861" s="4">
        <v>28324</v>
      </c>
      <c r="I90861" s="1">
        <v>48811</v>
      </c>
      <c r="J90861" s="1">
        <v>49813.54</v>
      </c>
      <c r="K90861" t="s">
        <v>31416</v>
      </c>
    </row>
    <row r="90862" spans="2:11" hidden="1" x14ac:dyDescent="0.3">
      <c r="B90862">
        <v>90854</v>
      </c>
      <c r="C90862" t="s">
        <v>1786</v>
      </c>
      <c r="D90862" t="s">
        <v>1096</v>
      </c>
      <c r="E90862" t="s">
        <v>19502</v>
      </c>
      <c r="F90862" s="4">
        <v>40007</v>
      </c>
      <c r="I90862" s="1">
        <v>39199</v>
      </c>
      <c r="J90862" s="1">
        <v>39331.980000000003</v>
      </c>
      <c r="K90862" t="s">
        <v>31416</v>
      </c>
    </row>
    <row r="90863" spans="2:11" hidden="1" x14ac:dyDescent="0.3">
      <c r="B90863">
        <v>90855</v>
      </c>
      <c r="C90863" t="s">
        <v>1787</v>
      </c>
      <c r="D90863" t="s">
        <v>22</v>
      </c>
      <c r="E90863" t="s">
        <v>19409</v>
      </c>
      <c r="F90863" s="4">
        <v>40135</v>
      </c>
      <c r="I90863" s="1">
        <v>66784</v>
      </c>
      <c r="J90863" s="1">
        <v>75829.710000000006</v>
      </c>
      <c r="K90863" t="s">
        <v>31416</v>
      </c>
    </row>
    <row r="90864" spans="2:11" hidden="1" x14ac:dyDescent="0.3">
      <c r="B90864">
        <v>90856</v>
      </c>
      <c r="C90864" t="s">
        <v>1788</v>
      </c>
      <c r="D90864" t="s">
        <v>139</v>
      </c>
      <c r="E90864" t="s">
        <v>19103</v>
      </c>
      <c r="F90864" s="4">
        <v>37438</v>
      </c>
      <c r="I90864" s="1">
        <v>24960</v>
      </c>
      <c r="J90864" s="1">
        <v>13992</v>
      </c>
      <c r="K90864" t="s">
        <v>31416</v>
      </c>
    </row>
    <row r="90865" spans="2:11" hidden="1" x14ac:dyDescent="0.3">
      <c r="B90865">
        <v>90857</v>
      </c>
      <c r="C90865" t="s">
        <v>1789</v>
      </c>
      <c r="D90865" t="s">
        <v>3991</v>
      </c>
      <c r="E90865" t="s">
        <v>19019</v>
      </c>
      <c r="F90865" s="4">
        <v>35516</v>
      </c>
      <c r="I90865" s="1">
        <v>48781</v>
      </c>
      <c r="J90865" s="1">
        <v>55839.13</v>
      </c>
      <c r="K90865" t="s">
        <v>31416</v>
      </c>
    </row>
    <row r="90866" spans="2:11" hidden="1" x14ac:dyDescent="0.3">
      <c r="B90866">
        <v>90858</v>
      </c>
      <c r="C90866" t="s">
        <v>1790</v>
      </c>
      <c r="D90866" t="s">
        <v>1791</v>
      </c>
      <c r="E90866" t="s">
        <v>19110</v>
      </c>
      <c r="F90866" s="4">
        <v>34998</v>
      </c>
      <c r="I90866" s="1">
        <v>33978</v>
      </c>
      <c r="J90866" s="1">
        <v>32273.97</v>
      </c>
      <c r="K90866" t="s">
        <v>31416</v>
      </c>
    </row>
    <row r="90867" spans="2:11" hidden="1" x14ac:dyDescent="0.3">
      <c r="B90867">
        <v>90859</v>
      </c>
      <c r="C90867" t="s">
        <v>1792</v>
      </c>
      <c r="D90867" t="s">
        <v>15529</v>
      </c>
      <c r="E90867" t="s">
        <v>31489</v>
      </c>
      <c r="F90867" s="4">
        <v>38614</v>
      </c>
      <c r="I90867" s="1">
        <v>67749</v>
      </c>
      <c r="J90867" s="1">
        <v>95541.53</v>
      </c>
      <c r="K90867" t="s">
        <v>31416</v>
      </c>
    </row>
    <row r="90868" spans="2:11" hidden="1" x14ac:dyDescent="0.3">
      <c r="B90868">
        <v>90860</v>
      </c>
      <c r="C90868" t="s">
        <v>32182</v>
      </c>
      <c r="D90868" t="s">
        <v>90</v>
      </c>
      <c r="E90868" t="s">
        <v>20037</v>
      </c>
      <c r="F90868" s="4">
        <v>42310</v>
      </c>
      <c r="I90868" s="1">
        <v>29120</v>
      </c>
      <c r="J90868" s="1">
        <v>16722.72</v>
      </c>
      <c r="K90868" t="s">
        <v>31416</v>
      </c>
    </row>
    <row r="90869" spans="2:11" hidden="1" x14ac:dyDescent="0.3">
      <c r="B90869">
        <v>90861</v>
      </c>
      <c r="C90869" t="s">
        <v>1793</v>
      </c>
      <c r="D90869" t="s">
        <v>36</v>
      </c>
      <c r="E90869" t="s">
        <v>19019</v>
      </c>
      <c r="F90869" s="4">
        <v>38605</v>
      </c>
      <c r="I90869" s="1">
        <v>45525</v>
      </c>
      <c r="J90869" s="1">
        <v>70926.34</v>
      </c>
      <c r="K90869" t="s">
        <v>31416</v>
      </c>
    </row>
    <row r="90870" spans="2:11" hidden="1" x14ac:dyDescent="0.3">
      <c r="B90870">
        <v>90862</v>
      </c>
      <c r="C90870" t="s">
        <v>1794</v>
      </c>
      <c r="D90870" t="s">
        <v>25989</v>
      </c>
      <c r="E90870" t="s">
        <v>19111</v>
      </c>
      <c r="F90870" s="4">
        <v>37529</v>
      </c>
      <c r="I90870" s="1">
        <v>67710</v>
      </c>
      <c r="J90870" s="1">
        <v>75660.14</v>
      </c>
      <c r="K90870" t="s">
        <v>31416</v>
      </c>
    </row>
    <row r="90871" spans="2:11" hidden="1" x14ac:dyDescent="0.3">
      <c r="B90871">
        <v>90863</v>
      </c>
      <c r="C90871" t="s">
        <v>1795</v>
      </c>
      <c r="D90871" t="s">
        <v>30072</v>
      </c>
      <c r="E90871" t="s">
        <v>30023</v>
      </c>
      <c r="F90871" s="4">
        <v>39527</v>
      </c>
      <c r="I90871" s="1">
        <v>85400</v>
      </c>
      <c r="J90871" s="1">
        <v>76709.42</v>
      </c>
      <c r="K90871" t="s">
        <v>31416</v>
      </c>
    </row>
    <row r="90872" spans="2:11" hidden="1" x14ac:dyDescent="0.3">
      <c r="B90872">
        <v>90864</v>
      </c>
      <c r="C90872" t="s">
        <v>1800</v>
      </c>
      <c r="D90872" t="s">
        <v>30185</v>
      </c>
      <c r="E90872" t="s">
        <v>19951</v>
      </c>
      <c r="F90872" s="4">
        <v>37263</v>
      </c>
      <c r="I90872" s="1">
        <v>78243</v>
      </c>
      <c r="J90872" s="1">
        <v>82074.679999999993</v>
      </c>
      <c r="K90872" t="s">
        <v>31416</v>
      </c>
    </row>
    <row r="90873" spans="2:11" hidden="1" x14ac:dyDescent="0.3">
      <c r="B90873">
        <v>90865</v>
      </c>
      <c r="C90873" t="s">
        <v>1801</v>
      </c>
      <c r="D90873" t="s">
        <v>22</v>
      </c>
      <c r="E90873" t="s">
        <v>19548</v>
      </c>
      <c r="F90873" s="4">
        <v>39310</v>
      </c>
      <c r="I90873" s="1">
        <v>70051</v>
      </c>
      <c r="J90873" s="1">
        <v>97912.12</v>
      </c>
      <c r="K90873" t="s">
        <v>31416</v>
      </c>
    </row>
    <row r="90874" spans="2:11" hidden="1" x14ac:dyDescent="0.3">
      <c r="B90874">
        <v>90866</v>
      </c>
      <c r="C90874" t="s">
        <v>1802</v>
      </c>
      <c r="D90874" t="s">
        <v>993</v>
      </c>
      <c r="E90874" t="s">
        <v>19387</v>
      </c>
      <c r="F90874" s="4">
        <v>38301</v>
      </c>
      <c r="I90874" s="1">
        <v>56156</v>
      </c>
      <c r="J90874" s="1">
        <v>54424.84</v>
      </c>
      <c r="K90874" t="s">
        <v>31416</v>
      </c>
    </row>
    <row r="90875" spans="2:11" hidden="1" x14ac:dyDescent="0.3">
      <c r="B90875">
        <v>90867</v>
      </c>
      <c r="C90875" t="s">
        <v>28185</v>
      </c>
      <c r="D90875" t="s">
        <v>1191</v>
      </c>
      <c r="E90875" t="s">
        <v>19443</v>
      </c>
      <c r="F90875" s="4">
        <v>41072</v>
      </c>
      <c r="I90875" s="1">
        <v>28931</v>
      </c>
      <c r="J90875" s="1">
        <v>11862.79</v>
      </c>
      <c r="K90875" t="s">
        <v>31416</v>
      </c>
    </row>
    <row r="90876" spans="2:11" hidden="1" x14ac:dyDescent="0.3">
      <c r="B90876">
        <v>90868</v>
      </c>
      <c r="C90876" t="s">
        <v>1803</v>
      </c>
      <c r="D90876" t="s">
        <v>31420</v>
      </c>
      <c r="E90876" t="s">
        <v>20100</v>
      </c>
      <c r="F90876" s="4">
        <v>36907</v>
      </c>
      <c r="I90876" s="1">
        <v>36272</v>
      </c>
      <c r="J90876" s="1">
        <v>34796.82</v>
      </c>
      <c r="K90876" t="s">
        <v>31416</v>
      </c>
    </row>
    <row r="90877" spans="2:11" hidden="1" x14ac:dyDescent="0.3">
      <c r="B90877">
        <v>90869</v>
      </c>
      <c r="C90877" t="s">
        <v>1804</v>
      </c>
      <c r="D90877" t="s">
        <v>30185</v>
      </c>
      <c r="E90877" t="s">
        <v>20401</v>
      </c>
      <c r="F90877" s="4">
        <v>31621</v>
      </c>
      <c r="I90877" s="1">
        <v>88352</v>
      </c>
      <c r="J90877" s="1">
        <v>93144.28</v>
      </c>
      <c r="K90877" t="s">
        <v>31416</v>
      </c>
    </row>
    <row r="90878" spans="2:11" hidden="1" x14ac:dyDescent="0.3">
      <c r="B90878">
        <v>90870</v>
      </c>
      <c r="C90878" t="s">
        <v>30893</v>
      </c>
      <c r="D90878" t="s">
        <v>2686</v>
      </c>
      <c r="E90878" t="s">
        <v>586</v>
      </c>
      <c r="F90878" s="4">
        <v>41942</v>
      </c>
      <c r="I90878" s="1">
        <v>45069</v>
      </c>
      <c r="J90878" s="1">
        <v>43956.74</v>
      </c>
      <c r="K90878" t="s">
        <v>31416</v>
      </c>
    </row>
    <row r="90879" spans="2:11" hidden="1" x14ac:dyDescent="0.3">
      <c r="B90879">
        <v>90871</v>
      </c>
      <c r="C90879" t="s">
        <v>1805</v>
      </c>
      <c r="D90879" t="s">
        <v>25664</v>
      </c>
      <c r="E90879" t="s">
        <v>19209</v>
      </c>
      <c r="F90879" s="4">
        <v>36214</v>
      </c>
      <c r="I90879" s="1">
        <v>70753</v>
      </c>
      <c r="J90879" s="1">
        <v>76184.83</v>
      </c>
      <c r="K90879" t="s">
        <v>31416</v>
      </c>
    </row>
    <row r="90880" spans="2:11" hidden="1" x14ac:dyDescent="0.3">
      <c r="B90880">
        <v>90872</v>
      </c>
      <c r="C90880" t="s">
        <v>1806</v>
      </c>
      <c r="D90880" t="s">
        <v>15520</v>
      </c>
      <c r="E90880" t="s">
        <v>20436</v>
      </c>
      <c r="F90880" s="4">
        <v>38775</v>
      </c>
      <c r="I90880" s="1">
        <v>31345</v>
      </c>
      <c r="J90880" s="1">
        <v>32066.18</v>
      </c>
      <c r="K90880" t="s">
        <v>31416</v>
      </c>
    </row>
    <row r="90881" spans="2:11" hidden="1" x14ac:dyDescent="0.3">
      <c r="B90881">
        <v>90873</v>
      </c>
      <c r="C90881" t="s">
        <v>1807</v>
      </c>
      <c r="D90881" t="s">
        <v>1808</v>
      </c>
      <c r="E90881" t="s">
        <v>30023</v>
      </c>
      <c r="F90881" s="4">
        <v>37361</v>
      </c>
      <c r="I90881" s="1">
        <v>96300</v>
      </c>
      <c r="J90881" s="1">
        <v>93888.76</v>
      </c>
      <c r="K90881" t="s">
        <v>31416</v>
      </c>
    </row>
    <row r="90882" spans="2:11" hidden="1" x14ac:dyDescent="0.3">
      <c r="B90882">
        <v>90874</v>
      </c>
      <c r="C90882" t="s">
        <v>1809</v>
      </c>
      <c r="D90882" t="s">
        <v>1810</v>
      </c>
      <c r="E90882" t="s">
        <v>20037</v>
      </c>
      <c r="F90882" s="4">
        <v>39727</v>
      </c>
      <c r="I90882" s="1">
        <v>52239</v>
      </c>
      <c r="J90882" s="1">
        <v>72405.16</v>
      </c>
      <c r="K90882" t="s">
        <v>31416</v>
      </c>
    </row>
    <row r="90883" spans="2:11" hidden="1" x14ac:dyDescent="0.3">
      <c r="B90883">
        <v>90875</v>
      </c>
      <c r="C90883" t="s">
        <v>1818</v>
      </c>
      <c r="D90883" t="s">
        <v>189</v>
      </c>
      <c r="E90883" t="s">
        <v>19143</v>
      </c>
      <c r="F90883" s="4">
        <v>31600</v>
      </c>
      <c r="I90883" s="1">
        <v>49089</v>
      </c>
      <c r="J90883" s="1">
        <v>47966.720000000001</v>
      </c>
      <c r="K90883" t="s">
        <v>31416</v>
      </c>
    </row>
    <row r="90884" spans="2:11" hidden="1" x14ac:dyDescent="0.3">
      <c r="B90884">
        <v>90876</v>
      </c>
      <c r="C90884" t="s">
        <v>1820</v>
      </c>
      <c r="D90884" t="s">
        <v>22</v>
      </c>
      <c r="E90884" t="s">
        <v>20028</v>
      </c>
      <c r="F90884" s="4">
        <v>39211</v>
      </c>
      <c r="I90884" s="1">
        <v>70735</v>
      </c>
      <c r="J90884" s="1">
        <v>75613.87</v>
      </c>
      <c r="K90884" t="s">
        <v>31416</v>
      </c>
    </row>
    <row r="90885" spans="2:11" hidden="1" x14ac:dyDescent="0.3">
      <c r="B90885">
        <v>90877</v>
      </c>
      <c r="C90885" t="s">
        <v>1821</v>
      </c>
      <c r="D90885" t="s">
        <v>90</v>
      </c>
      <c r="E90885" t="s">
        <v>19103</v>
      </c>
      <c r="F90885" s="4">
        <v>37620</v>
      </c>
      <c r="I90885" s="1">
        <v>20800</v>
      </c>
      <c r="J90885" s="1">
        <v>4070</v>
      </c>
      <c r="K90885" t="s">
        <v>31416</v>
      </c>
    </row>
    <row r="90886" spans="2:11" hidden="1" x14ac:dyDescent="0.3">
      <c r="B90886">
        <v>90878</v>
      </c>
      <c r="C90886" t="s">
        <v>32183</v>
      </c>
      <c r="D90886" t="s">
        <v>276</v>
      </c>
      <c r="E90886" t="s">
        <v>19251</v>
      </c>
      <c r="F90886" s="4">
        <v>42320</v>
      </c>
      <c r="I90886" s="1">
        <v>30781</v>
      </c>
      <c r="J90886" s="1">
        <v>18269.02</v>
      </c>
      <c r="K90886" t="s">
        <v>31416</v>
      </c>
    </row>
    <row r="90887" spans="2:11" hidden="1" x14ac:dyDescent="0.3">
      <c r="B90887">
        <v>90879</v>
      </c>
      <c r="C90887" t="s">
        <v>1823</v>
      </c>
      <c r="D90887" t="s">
        <v>1824</v>
      </c>
      <c r="E90887" t="s">
        <v>20639</v>
      </c>
      <c r="F90887" s="4">
        <v>31491</v>
      </c>
      <c r="I90887" s="1">
        <v>50829</v>
      </c>
      <c r="J90887" s="1">
        <v>48737.43</v>
      </c>
      <c r="K90887" t="s">
        <v>31416</v>
      </c>
    </row>
    <row r="90888" spans="2:11" hidden="1" x14ac:dyDescent="0.3">
      <c r="B90888">
        <v>90880</v>
      </c>
      <c r="C90888" t="s">
        <v>1826</v>
      </c>
      <c r="D90888" t="s">
        <v>184</v>
      </c>
      <c r="E90888" t="s">
        <v>20163</v>
      </c>
      <c r="F90888" s="4">
        <v>38899</v>
      </c>
      <c r="I90888" s="1">
        <v>26680</v>
      </c>
      <c r="J90888" s="1">
        <v>25041.87</v>
      </c>
      <c r="K90888" t="s">
        <v>31416</v>
      </c>
    </row>
    <row r="90889" spans="2:11" hidden="1" x14ac:dyDescent="0.3">
      <c r="B90889">
        <v>90881</v>
      </c>
      <c r="C90889" t="s">
        <v>1826</v>
      </c>
      <c r="D90889" t="s">
        <v>19138</v>
      </c>
      <c r="E90889" t="s">
        <v>20164</v>
      </c>
      <c r="F90889" s="4">
        <v>39993</v>
      </c>
      <c r="I90889" s="1">
        <v>31470</v>
      </c>
      <c r="K90889" t="s">
        <v>31416</v>
      </c>
    </row>
    <row r="90890" spans="2:11" hidden="1" x14ac:dyDescent="0.3">
      <c r="B90890">
        <v>90882</v>
      </c>
      <c r="C90890" t="s">
        <v>1830</v>
      </c>
      <c r="D90890" t="s">
        <v>15520</v>
      </c>
      <c r="E90890" t="s">
        <v>19044</v>
      </c>
      <c r="F90890" s="4">
        <v>38197</v>
      </c>
      <c r="I90890" s="1">
        <v>31345</v>
      </c>
      <c r="J90890" s="1">
        <v>48734.58</v>
      </c>
      <c r="K90890" t="s">
        <v>31416</v>
      </c>
    </row>
    <row r="90891" spans="2:11" hidden="1" x14ac:dyDescent="0.3">
      <c r="B90891">
        <v>90883</v>
      </c>
      <c r="C90891" t="s">
        <v>1831</v>
      </c>
      <c r="D90891" t="s">
        <v>1832</v>
      </c>
      <c r="E90891" t="s">
        <v>19476</v>
      </c>
      <c r="F90891" s="4">
        <v>27715</v>
      </c>
      <c r="I90891" s="1">
        <v>12520</v>
      </c>
      <c r="J90891" s="1">
        <v>12296</v>
      </c>
      <c r="K90891" t="s">
        <v>31416</v>
      </c>
    </row>
    <row r="90892" spans="2:11" hidden="1" x14ac:dyDescent="0.3">
      <c r="B90892">
        <v>90884</v>
      </c>
      <c r="C90892" t="s">
        <v>1833</v>
      </c>
      <c r="D90892" t="s">
        <v>766</v>
      </c>
      <c r="E90892" t="s">
        <v>19645</v>
      </c>
      <c r="F90892" s="4">
        <v>31754</v>
      </c>
      <c r="I90892" s="1">
        <v>56871</v>
      </c>
      <c r="J90892" s="1">
        <v>65669.539999999994</v>
      </c>
      <c r="K90892" t="s">
        <v>31416</v>
      </c>
    </row>
    <row r="90893" spans="2:11" hidden="1" x14ac:dyDescent="0.3">
      <c r="B90893">
        <v>90885</v>
      </c>
      <c r="C90893" t="s">
        <v>1835</v>
      </c>
      <c r="D90893" t="s">
        <v>286</v>
      </c>
      <c r="E90893" t="s">
        <v>19272</v>
      </c>
      <c r="F90893" s="4">
        <v>32573</v>
      </c>
      <c r="I90893" s="1">
        <v>45475</v>
      </c>
      <c r="J90893" s="1">
        <v>43356.33</v>
      </c>
      <c r="K90893" t="s">
        <v>31416</v>
      </c>
    </row>
    <row r="90894" spans="2:11" hidden="1" x14ac:dyDescent="0.3">
      <c r="B90894">
        <v>90886</v>
      </c>
      <c r="C90894" t="s">
        <v>1836</v>
      </c>
      <c r="D90894" t="s">
        <v>1837</v>
      </c>
      <c r="E90894" t="s">
        <v>21211</v>
      </c>
      <c r="F90894" s="4">
        <v>31544</v>
      </c>
      <c r="I90894" s="1">
        <v>68748</v>
      </c>
      <c r="J90894" s="1">
        <v>66976.570000000007</v>
      </c>
      <c r="K90894" t="s">
        <v>31416</v>
      </c>
    </row>
    <row r="90895" spans="2:11" hidden="1" x14ac:dyDescent="0.3">
      <c r="B90895">
        <v>90887</v>
      </c>
      <c r="C90895" t="s">
        <v>17630</v>
      </c>
      <c r="D90895" t="s">
        <v>31448</v>
      </c>
      <c r="E90895" t="s">
        <v>19524</v>
      </c>
      <c r="F90895" s="4">
        <v>40717</v>
      </c>
      <c r="I90895" s="1">
        <v>31746</v>
      </c>
      <c r="J90895" s="1">
        <v>33819.9</v>
      </c>
      <c r="K90895" t="s">
        <v>31416</v>
      </c>
    </row>
    <row r="90896" spans="2:11" hidden="1" x14ac:dyDescent="0.3">
      <c r="B90896">
        <v>90888</v>
      </c>
      <c r="C90896" t="s">
        <v>17632</v>
      </c>
      <c r="D90896" t="s">
        <v>1582</v>
      </c>
      <c r="E90896" t="s">
        <v>19750</v>
      </c>
      <c r="F90896" s="4">
        <v>40679</v>
      </c>
      <c r="I90896" s="1">
        <v>34218</v>
      </c>
      <c r="J90896" s="1">
        <v>37759.64</v>
      </c>
      <c r="K90896" t="s">
        <v>31416</v>
      </c>
    </row>
    <row r="90897" spans="2:11" hidden="1" x14ac:dyDescent="0.3">
      <c r="B90897">
        <v>90889</v>
      </c>
      <c r="C90897" t="s">
        <v>17633</v>
      </c>
      <c r="D90897" t="s">
        <v>216</v>
      </c>
      <c r="E90897" t="s">
        <v>19055</v>
      </c>
      <c r="F90897" s="4">
        <v>39949</v>
      </c>
      <c r="I90897" s="1">
        <v>43488</v>
      </c>
      <c r="J90897" s="1">
        <v>44506.14</v>
      </c>
      <c r="K90897" t="s">
        <v>31416</v>
      </c>
    </row>
    <row r="90898" spans="2:11" hidden="1" x14ac:dyDescent="0.3">
      <c r="B90898">
        <v>90890</v>
      </c>
      <c r="C90898" t="s">
        <v>32184</v>
      </c>
      <c r="D90898" t="s">
        <v>16082</v>
      </c>
      <c r="E90898" t="s">
        <v>19103</v>
      </c>
      <c r="F90898" s="4">
        <v>42542</v>
      </c>
      <c r="I90898" s="1">
        <v>17160</v>
      </c>
      <c r="K90898" t="s">
        <v>31416</v>
      </c>
    </row>
    <row r="90899" spans="2:11" hidden="1" x14ac:dyDescent="0.3">
      <c r="B90899">
        <v>90891</v>
      </c>
      <c r="C90899" t="s">
        <v>1840</v>
      </c>
      <c r="D90899" t="s">
        <v>77</v>
      </c>
      <c r="E90899" t="s">
        <v>19628</v>
      </c>
      <c r="F90899" s="4">
        <v>37425</v>
      </c>
      <c r="I90899" s="1">
        <v>75924</v>
      </c>
      <c r="J90899" s="1">
        <v>124709.68</v>
      </c>
      <c r="K90899" t="s">
        <v>31416</v>
      </c>
    </row>
    <row r="90900" spans="2:11" hidden="1" x14ac:dyDescent="0.3">
      <c r="B90900">
        <v>90892</v>
      </c>
      <c r="C90900" t="s">
        <v>1842</v>
      </c>
      <c r="D90900" t="s">
        <v>15520</v>
      </c>
      <c r="E90900" t="s">
        <v>30097</v>
      </c>
      <c r="F90900" s="4">
        <v>35039</v>
      </c>
      <c r="I90900" s="1">
        <v>33176</v>
      </c>
      <c r="J90900" s="1">
        <v>44251.86</v>
      </c>
      <c r="K90900" t="s">
        <v>31416</v>
      </c>
    </row>
    <row r="90901" spans="2:11" hidden="1" x14ac:dyDescent="0.3">
      <c r="B90901">
        <v>90893</v>
      </c>
      <c r="C90901" t="s">
        <v>1843</v>
      </c>
      <c r="D90901" t="s">
        <v>36</v>
      </c>
      <c r="E90901" t="s">
        <v>19019</v>
      </c>
      <c r="F90901" s="4">
        <v>32099</v>
      </c>
      <c r="I90901" s="1">
        <v>49503</v>
      </c>
      <c r="J90901" s="1">
        <v>50915.68</v>
      </c>
      <c r="K90901" t="s">
        <v>31416</v>
      </c>
    </row>
    <row r="90902" spans="2:11" hidden="1" x14ac:dyDescent="0.3">
      <c r="B90902">
        <v>90894</v>
      </c>
      <c r="C90902" t="s">
        <v>32185</v>
      </c>
      <c r="D90902" t="s">
        <v>16538</v>
      </c>
      <c r="E90902" t="s">
        <v>19004</v>
      </c>
      <c r="F90902" s="4">
        <v>42373</v>
      </c>
      <c r="I90902" s="1">
        <v>90450</v>
      </c>
      <c r="J90902" s="1">
        <v>38442.33</v>
      </c>
      <c r="K90902" t="s">
        <v>31416</v>
      </c>
    </row>
    <row r="90903" spans="2:11" hidden="1" x14ac:dyDescent="0.3">
      <c r="B90903">
        <v>90895</v>
      </c>
      <c r="C90903" t="s">
        <v>1846</v>
      </c>
      <c r="D90903" t="s">
        <v>25768</v>
      </c>
      <c r="E90903" t="s">
        <v>19059</v>
      </c>
      <c r="F90903" s="4">
        <v>36908</v>
      </c>
      <c r="I90903" s="1">
        <v>78937</v>
      </c>
      <c r="J90903" s="1">
        <v>76962.820000000007</v>
      </c>
      <c r="K90903" t="s">
        <v>31416</v>
      </c>
    </row>
    <row r="90904" spans="2:11" hidden="1" x14ac:dyDescent="0.3">
      <c r="B90904">
        <v>90896</v>
      </c>
      <c r="C90904" t="s">
        <v>23468</v>
      </c>
      <c r="D90904" t="s">
        <v>90</v>
      </c>
      <c r="E90904" t="s">
        <v>19103</v>
      </c>
      <c r="F90904" s="4">
        <v>41419</v>
      </c>
      <c r="I90904" s="1">
        <v>20800</v>
      </c>
      <c r="J90904" s="1">
        <v>10642.5</v>
      </c>
      <c r="K90904" t="s">
        <v>31416</v>
      </c>
    </row>
    <row r="90905" spans="2:11" hidden="1" x14ac:dyDescent="0.3">
      <c r="B90905">
        <v>90897</v>
      </c>
      <c r="C90905" t="s">
        <v>1847</v>
      </c>
      <c r="D90905" t="s">
        <v>22</v>
      </c>
      <c r="E90905" t="s">
        <v>20012</v>
      </c>
      <c r="F90905" s="4">
        <v>38433</v>
      </c>
      <c r="I90905" s="1">
        <v>72094</v>
      </c>
      <c r="J90905" s="1">
        <v>122279.03</v>
      </c>
      <c r="K90905" t="s">
        <v>31416</v>
      </c>
    </row>
    <row r="90906" spans="2:11" hidden="1" x14ac:dyDescent="0.3">
      <c r="B90906">
        <v>90898</v>
      </c>
      <c r="C90906" t="s">
        <v>1848</v>
      </c>
      <c r="D90906" t="s">
        <v>184</v>
      </c>
      <c r="E90906" t="s">
        <v>19344</v>
      </c>
      <c r="F90906" s="4">
        <v>38899</v>
      </c>
      <c r="I90906" s="1">
        <v>26680</v>
      </c>
      <c r="J90906" s="1">
        <v>25074.240000000002</v>
      </c>
      <c r="K90906" t="s">
        <v>31416</v>
      </c>
    </row>
    <row r="90907" spans="2:11" hidden="1" x14ac:dyDescent="0.3">
      <c r="B90907">
        <v>90899</v>
      </c>
      <c r="C90907" t="s">
        <v>1848</v>
      </c>
      <c r="D90907" t="s">
        <v>19138</v>
      </c>
      <c r="E90907" t="s">
        <v>23883</v>
      </c>
      <c r="F90907" s="4">
        <v>42173</v>
      </c>
      <c r="I90907" s="1">
        <v>31470</v>
      </c>
      <c r="J90907" s="1">
        <v>2602.34</v>
      </c>
      <c r="K90907" t="s">
        <v>31416</v>
      </c>
    </row>
    <row r="90908" spans="2:11" hidden="1" x14ac:dyDescent="0.3">
      <c r="B90908">
        <v>90900</v>
      </c>
      <c r="C90908" t="s">
        <v>1849</v>
      </c>
      <c r="D90908" t="s">
        <v>31420</v>
      </c>
      <c r="E90908" t="s">
        <v>19529</v>
      </c>
      <c r="F90908" s="4">
        <v>38985</v>
      </c>
      <c r="I90908" s="1">
        <v>33688</v>
      </c>
      <c r="J90908" s="1">
        <v>32607.54</v>
      </c>
      <c r="K90908" t="s">
        <v>31416</v>
      </c>
    </row>
    <row r="90909" spans="2:11" hidden="1" x14ac:dyDescent="0.3">
      <c r="B90909">
        <v>90901</v>
      </c>
      <c r="C90909" t="s">
        <v>1851</v>
      </c>
      <c r="D90909" t="s">
        <v>180</v>
      </c>
      <c r="E90909" t="s">
        <v>19517</v>
      </c>
      <c r="F90909" s="4">
        <v>31887</v>
      </c>
      <c r="I90909" s="1">
        <v>74400</v>
      </c>
      <c r="J90909" s="1">
        <v>72342.41</v>
      </c>
      <c r="K90909" t="s">
        <v>31416</v>
      </c>
    </row>
    <row r="90910" spans="2:11" hidden="1" x14ac:dyDescent="0.3">
      <c r="B90910">
        <v>90902</v>
      </c>
      <c r="C90910" t="s">
        <v>17634</v>
      </c>
      <c r="D90910" t="s">
        <v>31420</v>
      </c>
      <c r="E90910" t="s">
        <v>19825</v>
      </c>
      <c r="F90910" s="4">
        <v>30209</v>
      </c>
      <c r="I90910" s="1">
        <v>39353</v>
      </c>
      <c r="J90910" s="1">
        <v>47157.16</v>
      </c>
      <c r="K90910" t="s">
        <v>31416</v>
      </c>
    </row>
    <row r="90911" spans="2:11" hidden="1" x14ac:dyDescent="0.3">
      <c r="B90911">
        <v>90903</v>
      </c>
      <c r="C90911" t="s">
        <v>1853</v>
      </c>
      <c r="D90911" t="s">
        <v>1791</v>
      </c>
      <c r="E90911" t="s">
        <v>19577</v>
      </c>
      <c r="F90911" s="4">
        <v>39256</v>
      </c>
      <c r="I90911" s="1">
        <v>31173</v>
      </c>
      <c r="J90911" s="1">
        <v>35166.67</v>
      </c>
      <c r="K90911" t="s">
        <v>31416</v>
      </c>
    </row>
    <row r="90912" spans="2:11" hidden="1" x14ac:dyDescent="0.3">
      <c r="B90912">
        <v>90904</v>
      </c>
      <c r="C90912" t="s">
        <v>1855</v>
      </c>
      <c r="D90912" t="s">
        <v>22</v>
      </c>
      <c r="E90912" t="s">
        <v>19054</v>
      </c>
      <c r="F90912" s="4">
        <v>34234</v>
      </c>
      <c r="I90912" s="1">
        <v>81784</v>
      </c>
      <c r="J90912" s="1">
        <v>118037.51</v>
      </c>
      <c r="K90912" t="s">
        <v>31416</v>
      </c>
    </row>
    <row r="90913" spans="2:11" hidden="1" x14ac:dyDescent="0.3">
      <c r="B90913">
        <v>90905</v>
      </c>
      <c r="C90913" t="s">
        <v>1856</v>
      </c>
      <c r="D90913" t="s">
        <v>25632</v>
      </c>
      <c r="E90913" t="s">
        <v>19132</v>
      </c>
      <c r="F90913" s="4">
        <v>39378</v>
      </c>
      <c r="I90913" s="1">
        <v>64365</v>
      </c>
      <c r="J90913" s="1">
        <v>67806.12</v>
      </c>
      <c r="K90913" t="s">
        <v>31416</v>
      </c>
    </row>
    <row r="90914" spans="2:11" hidden="1" x14ac:dyDescent="0.3">
      <c r="B90914">
        <v>90906</v>
      </c>
      <c r="C90914" t="s">
        <v>1857</v>
      </c>
      <c r="D90914" t="s">
        <v>474</v>
      </c>
      <c r="E90914" t="s">
        <v>19538</v>
      </c>
      <c r="F90914" s="4">
        <v>37438</v>
      </c>
      <c r="I90914" s="1">
        <v>56156</v>
      </c>
      <c r="J90914" s="1">
        <v>54489.41</v>
      </c>
      <c r="K90914" t="s">
        <v>31416</v>
      </c>
    </row>
    <row r="90915" spans="2:11" hidden="1" x14ac:dyDescent="0.3">
      <c r="B90915">
        <v>90907</v>
      </c>
      <c r="C90915" t="s">
        <v>23469</v>
      </c>
      <c r="D90915" t="s">
        <v>336</v>
      </c>
      <c r="E90915" t="s">
        <v>19921</v>
      </c>
      <c r="F90915" s="4">
        <v>41095</v>
      </c>
      <c r="I90915" s="1">
        <v>37415</v>
      </c>
      <c r="J90915" s="1">
        <v>24925.08</v>
      </c>
      <c r="K90915" t="s">
        <v>31416</v>
      </c>
    </row>
    <row r="90916" spans="2:11" hidden="1" x14ac:dyDescent="0.3">
      <c r="B90916">
        <v>90908</v>
      </c>
      <c r="C90916" t="s">
        <v>1859</v>
      </c>
      <c r="D90916" t="s">
        <v>172</v>
      </c>
      <c r="E90916" t="s">
        <v>19485</v>
      </c>
      <c r="F90916" s="4">
        <v>33059</v>
      </c>
      <c r="I90916" s="1">
        <v>97309</v>
      </c>
      <c r="J90916" s="1">
        <v>163522.91</v>
      </c>
      <c r="K90916" t="s">
        <v>31416</v>
      </c>
    </row>
    <row r="90917" spans="2:11" hidden="1" x14ac:dyDescent="0.3">
      <c r="B90917">
        <v>90909</v>
      </c>
      <c r="C90917" t="s">
        <v>1860</v>
      </c>
      <c r="D90917" t="s">
        <v>962</v>
      </c>
      <c r="E90917" t="s">
        <v>19103</v>
      </c>
      <c r="F90917" s="4">
        <v>40417</v>
      </c>
      <c r="I90917" s="1">
        <v>20800</v>
      </c>
      <c r="J90917" s="1">
        <v>8073.3</v>
      </c>
      <c r="K90917" t="s">
        <v>31416</v>
      </c>
    </row>
    <row r="90918" spans="2:11" hidden="1" x14ac:dyDescent="0.3">
      <c r="B90918">
        <v>90910</v>
      </c>
      <c r="C90918" t="s">
        <v>17636</v>
      </c>
      <c r="D90918" t="s">
        <v>31420</v>
      </c>
      <c r="E90918" t="s">
        <v>20051</v>
      </c>
      <c r="F90918" s="4">
        <v>40854</v>
      </c>
      <c r="I90918" s="1">
        <v>30409</v>
      </c>
      <c r="J90918" s="1">
        <v>29649.8</v>
      </c>
      <c r="K90918" t="s">
        <v>31416</v>
      </c>
    </row>
    <row r="90919" spans="2:11" hidden="1" x14ac:dyDescent="0.3">
      <c r="B90919">
        <v>90911</v>
      </c>
      <c r="C90919" t="s">
        <v>1861</v>
      </c>
      <c r="D90919" t="s">
        <v>15520</v>
      </c>
      <c r="E90919" t="s">
        <v>19143</v>
      </c>
      <c r="F90919" s="4">
        <v>32545</v>
      </c>
      <c r="I90919" s="1">
        <v>34091</v>
      </c>
      <c r="J90919" s="1">
        <v>37750.379999999997</v>
      </c>
      <c r="K90919" t="s">
        <v>31416</v>
      </c>
    </row>
    <row r="90920" spans="2:11" hidden="1" x14ac:dyDescent="0.3">
      <c r="B90920">
        <v>90912</v>
      </c>
      <c r="C90920" t="s">
        <v>1862</v>
      </c>
      <c r="D90920" t="s">
        <v>583</v>
      </c>
      <c r="E90920" t="s">
        <v>19272</v>
      </c>
      <c r="F90920" s="4">
        <v>28514</v>
      </c>
      <c r="I90920" s="1">
        <v>70700</v>
      </c>
      <c r="J90920" s="1">
        <v>70366.45</v>
      </c>
      <c r="K90920" t="s">
        <v>31416</v>
      </c>
    </row>
    <row r="90921" spans="2:11" hidden="1" x14ac:dyDescent="0.3">
      <c r="B90921">
        <v>90913</v>
      </c>
      <c r="C90921" t="s">
        <v>23470</v>
      </c>
      <c r="D90921" t="s">
        <v>22</v>
      </c>
      <c r="E90921" t="s">
        <v>19669</v>
      </c>
      <c r="F90921" s="4">
        <v>41297</v>
      </c>
      <c r="I90921" s="1">
        <v>58963</v>
      </c>
      <c r="J90921" s="1">
        <v>73270.210000000006</v>
      </c>
      <c r="K90921" t="s">
        <v>31416</v>
      </c>
    </row>
    <row r="90922" spans="2:11" hidden="1" x14ac:dyDescent="0.3">
      <c r="B90922">
        <v>90914</v>
      </c>
      <c r="C90922" t="s">
        <v>1863</v>
      </c>
      <c r="D90922" t="s">
        <v>400</v>
      </c>
      <c r="E90922" t="s">
        <v>19151</v>
      </c>
      <c r="F90922" s="4">
        <v>38820</v>
      </c>
      <c r="I90922" s="1">
        <v>43447</v>
      </c>
      <c r="J90922" s="1">
        <v>54859.7</v>
      </c>
      <c r="K90922" t="s">
        <v>31416</v>
      </c>
    </row>
    <row r="90923" spans="2:11" hidden="1" x14ac:dyDescent="0.3">
      <c r="B90923">
        <v>90915</v>
      </c>
      <c r="C90923" t="s">
        <v>1864</v>
      </c>
      <c r="D90923" t="s">
        <v>15857</v>
      </c>
      <c r="E90923" t="s">
        <v>19405</v>
      </c>
      <c r="F90923" s="4">
        <v>34795</v>
      </c>
      <c r="I90923" s="1">
        <v>111880</v>
      </c>
      <c r="J90923" s="1">
        <v>128764.14</v>
      </c>
      <c r="K90923" t="s">
        <v>31416</v>
      </c>
    </row>
    <row r="90924" spans="2:11" hidden="1" x14ac:dyDescent="0.3">
      <c r="B90924">
        <v>90916</v>
      </c>
      <c r="C90924" t="s">
        <v>1865</v>
      </c>
      <c r="D90924" t="s">
        <v>147</v>
      </c>
      <c r="E90924" t="s">
        <v>19108</v>
      </c>
      <c r="F90924" s="4">
        <v>31805</v>
      </c>
      <c r="I90924" s="1">
        <v>66569</v>
      </c>
      <c r="J90924" s="1">
        <v>75077.929999999993</v>
      </c>
      <c r="K90924" t="s">
        <v>31416</v>
      </c>
    </row>
    <row r="90925" spans="2:11" hidden="1" x14ac:dyDescent="0.3">
      <c r="B90925">
        <v>90917</v>
      </c>
      <c r="C90925" t="s">
        <v>1866</v>
      </c>
      <c r="D90925" t="s">
        <v>946</v>
      </c>
      <c r="E90925" t="s">
        <v>19272</v>
      </c>
      <c r="F90925" s="4">
        <v>32209</v>
      </c>
      <c r="I90925" s="1">
        <v>53750</v>
      </c>
      <c r="J90925" s="1">
        <v>65940.179999999993</v>
      </c>
      <c r="K90925" t="s">
        <v>31416</v>
      </c>
    </row>
    <row r="90926" spans="2:11" hidden="1" x14ac:dyDescent="0.3">
      <c r="B90926">
        <v>90918</v>
      </c>
      <c r="C90926" t="s">
        <v>1867</v>
      </c>
      <c r="D90926" t="s">
        <v>1868</v>
      </c>
      <c r="E90926" t="s">
        <v>19143</v>
      </c>
      <c r="F90926" s="4">
        <v>32545</v>
      </c>
      <c r="I90926" s="1">
        <v>36496</v>
      </c>
      <c r="J90926" s="1">
        <v>36309.78</v>
      </c>
      <c r="K90926" t="s">
        <v>31416</v>
      </c>
    </row>
    <row r="90927" spans="2:11" hidden="1" x14ac:dyDescent="0.3">
      <c r="B90927">
        <v>90919</v>
      </c>
      <c r="C90927" t="s">
        <v>1870</v>
      </c>
      <c r="D90927" t="s">
        <v>400</v>
      </c>
      <c r="E90927" t="s">
        <v>19151</v>
      </c>
      <c r="F90927" s="4">
        <v>39450</v>
      </c>
      <c r="I90927" s="1">
        <v>42182</v>
      </c>
      <c r="J90927" s="1">
        <v>56818.01</v>
      </c>
      <c r="K90927" t="s">
        <v>31416</v>
      </c>
    </row>
    <row r="90928" spans="2:11" hidden="1" x14ac:dyDescent="0.3">
      <c r="B90928">
        <v>90920</v>
      </c>
      <c r="C90928" t="s">
        <v>1871</v>
      </c>
      <c r="D90928" t="s">
        <v>26671</v>
      </c>
      <c r="E90928" t="s">
        <v>19075</v>
      </c>
      <c r="F90928" s="4">
        <v>38148</v>
      </c>
      <c r="I90928" s="1">
        <v>47063</v>
      </c>
      <c r="J90928" s="1">
        <v>51379.87</v>
      </c>
      <c r="K90928" t="s">
        <v>31416</v>
      </c>
    </row>
    <row r="90929" spans="2:11" hidden="1" x14ac:dyDescent="0.3">
      <c r="B90929">
        <v>90921</v>
      </c>
      <c r="C90929" t="s">
        <v>30894</v>
      </c>
      <c r="D90929" t="s">
        <v>424</v>
      </c>
      <c r="E90929" t="s">
        <v>21450</v>
      </c>
      <c r="F90929" s="4">
        <v>42107</v>
      </c>
      <c r="I90929" s="1">
        <v>76100</v>
      </c>
      <c r="J90929" s="1">
        <v>73408.19</v>
      </c>
      <c r="K90929" t="s">
        <v>31416</v>
      </c>
    </row>
    <row r="90930" spans="2:11" hidden="1" x14ac:dyDescent="0.3">
      <c r="B90930">
        <v>90922</v>
      </c>
      <c r="C90930" t="s">
        <v>30895</v>
      </c>
      <c r="D90930" t="s">
        <v>30896</v>
      </c>
      <c r="E90930" t="s">
        <v>19307</v>
      </c>
      <c r="F90930" s="4">
        <v>41904</v>
      </c>
      <c r="I90930" s="1">
        <v>63200</v>
      </c>
      <c r="J90930" s="1">
        <v>62082.07</v>
      </c>
      <c r="K90930" t="s">
        <v>31416</v>
      </c>
    </row>
    <row r="90931" spans="2:11" hidden="1" x14ac:dyDescent="0.3">
      <c r="B90931">
        <v>90923</v>
      </c>
      <c r="C90931" t="s">
        <v>1872</v>
      </c>
      <c r="D90931" t="s">
        <v>31420</v>
      </c>
      <c r="E90931" t="s">
        <v>30015</v>
      </c>
      <c r="F90931" s="4">
        <v>29324</v>
      </c>
      <c r="I90931" s="1">
        <v>45057</v>
      </c>
      <c r="J90931" s="1">
        <v>45036.18</v>
      </c>
      <c r="K90931" t="s">
        <v>31416</v>
      </c>
    </row>
    <row r="90932" spans="2:11" hidden="1" x14ac:dyDescent="0.3">
      <c r="B90932">
        <v>90924</v>
      </c>
      <c r="C90932" t="s">
        <v>1873</v>
      </c>
      <c r="D90932" t="s">
        <v>15857</v>
      </c>
      <c r="E90932" t="s">
        <v>19312</v>
      </c>
      <c r="F90932" s="4">
        <v>36204</v>
      </c>
      <c r="I90932" s="1">
        <v>104506</v>
      </c>
      <c r="J90932" s="1">
        <v>125419.82</v>
      </c>
      <c r="K90932" t="s">
        <v>31416</v>
      </c>
    </row>
    <row r="90933" spans="2:11" hidden="1" x14ac:dyDescent="0.3">
      <c r="B90933">
        <v>90925</v>
      </c>
      <c r="C90933" t="s">
        <v>1877</v>
      </c>
      <c r="D90933" t="s">
        <v>25632</v>
      </c>
      <c r="E90933" t="s">
        <v>19442</v>
      </c>
      <c r="F90933" s="4">
        <v>37263</v>
      </c>
      <c r="I90933" s="1">
        <v>66595</v>
      </c>
      <c r="J90933" s="1">
        <v>65787.460000000006</v>
      </c>
      <c r="K90933" t="s">
        <v>31416</v>
      </c>
    </row>
    <row r="90934" spans="2:11" hidden="1" x14ac:dyDescent="0.3">
      <c r="B90934">
        <v>90926</v>
      </c>
      <c r="C90934" t="s">
        <v>1878</v>
      </c>
      <c r="D90934" t="s">
        <v>25672</v>
      </c>
      <c r="E90934" t="s">
        <v>19492</v>
      </c>
      <c r="F90934" s="4">
        <v>32958</v>
      </c>
      <c r="I90934" s="1">
        <v>75197</v>
      </c>
      <c r="J90934" s="1">
        <v>80834.929999999993</v>
      </c>
      <c r="K90934" t="s">
        <v>31416</v>
      </c>
    </row>
    <row r="90935" spans="2:11" hidden="1" x14ac:dyDescent="0.3">
      <c r="B90935">
        <v>90927</v>
      </c>
      <c r="C90935" t="s">
        <v>1879</v>
      </c>
      <c r="D90935" t="s">
        <v>22</v>
      </c>
      <c r="E90935" t="s">
        <v>21316</v>
      </c>
      <c r="F90935" s="4">
        <v>36815</v>
      </c>
      <c r="I90935" s="1">
        <v>76892</v>
      </c>
      <c r="J90935" s="1">
        <v>114783.3</v>
      </c>
      <c r="K90935" t="s">
        <v>31416</v>
      </c>
    </row>
    <row r="90936" spans="2:11" hidden="1" x14ac:dyDescent="0.3">
      <c r="B90936">
        <v>90928</v>
      </c>
      <c r="C90936" t="s">
        <v>1880</v>
      </c>
      <c r="D90936" t="s">
        <v>31434</v>
      </c>
      <c r="E90936" t="s">
        <v>19813</v>
      </c>
      <c r="F90936" s="4">
        <v>39632</v>
      </c>
      <c r="I90936" s="1">
        <v>38001</v>
      </c>
      <c r="J90936" s="1">
        <v>38478.080000000002</v>
      </c>
      <c r="K90936" t="s">
        <v>31416</v>
      </c>
    </row>
    <row r="90937" spans="2:11" hidden="1" x14ac:dyDescent="0.3">
      <c r="B90937">
        <v>90929</v>
      </c>
      <c r="C90937" t="s">
        <v>1881</v>
      </c>
      <c r="D90937" t="s">
        <v>90</v>
      </c>
      <c r="E90937" t="s">
        <v>19733</v>
      </c>
      <c r="F90937" s="4">
        <v>38450</v>
      </c>
      <c r="I90937" s="1">
        <v>19802</v>
      </c>
      <c r="J90937" s="1">
        <v>11595.61</v>
      </c>
      <c r="K90937" t="s">
        <v>31416</v>
      </c>
    </row>
    <row r="90938" spans="2:11" hidden="1" x14ac:dyDescent="0.3">
      <c r="B90938">
        <v>90930</v>
      </c>
      <c r="C90938" t="s">
        <v>1882</v>
      </c>
      <c r="D90938" t="s">
        <v>400</v>
      </c>
      <c r="E90938" t="s">
        <v>19151</v>
      </c>
      <c r="F90938" s="4">
        <v>32450</v>
      </c>
      <c r="I90938" s="1">
        <v>47242</v>
      </c>
      <c r="J90938" s="1">
        <v>53319.02</v>
      </c>
      <c r="K90938" t="s">
        <v>31416</v>
      </c>
    </row>
    <row r="90939" spans="2:11" hidden="1" x14ac:dyDescent="0.3">
      <c r="B90939">
        <v>90931</v>
      </c>
      <c r="C90939" t="s">
        <v>32186</v>
      </c>
      <c r="D90939" t="s">
        <v>2028</v>
      </c>
      <c r="E90939" t="s">
        <v>20037</v>
      </c>
      <c r="F90939" s="4">
        <v>42331</v>
      </c>
      <c r="I90939" s="1">
        <v>44858</v>
      </c>
      <c r="J90939" s="1">
        <v>24154.35</v>
      </c>
      <c r="K90939" t="s">
        <v>31416</v>
      </c>
    </row>
    <row r="90940" spans="2:11" hidden="1" x14ac:dyDescent="0.3">
      <c r="B90940">
        <v>90932</v>
      </c>
      <c r="C90940" t="s">
        <v>32187</v>
      </c>
      <c r="D90940" t="s">
        <v>90</v>
      </c>
      <c r="E90940" t="s">
        <v>19103</v>
      </c>
      <c r="F90940" s="4">
        <v>42518</v>
      </c>
      <c r="I90940" s="1">
        <v>20800</v>
      </c>
      <c r="K90940" t="s">
        <v>31416</v>
      </c>
    </row>
    <row r="90941" spans="2:11" hidden="1" x14ac:dyDescent="0.3">
      <c r="B90941">
        <v>90933</v>
      </c>
      <c r="C90941" t="s">
        <v>1887</v>
      </c>
      <c r="D90941" t="s">
        <v>15520</v>
      </c>
      <c r="E90941" t="s">
        <v>30179</v>
      </c>
      <c r="F90941" s="4">
        <v>38047</v>
      </c>
      <c r="I90941" s="1">
        <v>31345</v>
      </c>
      <c r="J90941" s="1">
        <v>40117.129999999997</v>
      </c>
      <c r="K90941" t="s">
        <v>31416</v>
      </c>
    </row>
    <row r="90942" spans="2:11" hidden="1" x14ac:dyDescent="0.3">
      <c r="B90942">
        <v>90934</v>
      </c>
      <c r="C90942" t="s">
        <v>1888</v>
      </c>
      <c r="D90942" t="s">
        <v>22</v>
      </c>
      <c r="E90942" t="s">
        <v>20094</v>
      </c>
      <c r="F90942" s="4">
        <v>37481</v>
      </c>
      <c r="I90942" s="1">
        <v>73454</v>
      </c>
      <c r="J90942" s="1">
        <v>71648.81</v>
      </c>
      <c r="K90942" t="s">
        <v>31416</v>
      </c>
    </row>
    <row r="90943" spans="2:11" hidden="1" x14ac:dyDescent="0.3">
      <c r="B90943">
        <v>90935</v>
      </c>
      <c r="C90943" t="s">
        <v>32188</v>
      </c>
      <c r="D90943" t="s">
        <v>2522</v>
      </c>
      <c r="E90943" t="s">
        <v>19161</v>
      </c>
      <c r="F90943" s="4">
        <v>42373</v>
      </c>
      <c r="I90943" s="1">
        <v>41520</v>
      </c>
      <c r="J90943" s="1">
        <v>16991.5</v>
      </c>
      <c r="K90943" t="s">
        <v>31416</v>
      </c>
    </row>
    <row r="90944" spans="2:11" hidden="1" x14ac:dyDescent="0.3">
      <c r="B90944">
        <v>90936</v>
      </c>
      <c r="C90944" t="s">
        <v>32189</v>
      </c>
      <c r="D90944" t="s">
        <v>74</v>
      </c>
      <c r="E90944" t="s">
        <v>20163</v>
      </c>
      <c r="F90944" s="4">
        <v>38229</v>
      </c>
      <c r="I90944" s="1">
        <v>58958</v>
      </c>
      <c r="J90944" s="1">
        <v>56227.360000000001</v>
      </c>
      <c r="K90944" t="s">
        <v>31416</v>
      </c>
    </row>
    <row r="90945" spans="2:11" hidden="1" x14ac:dyDescent="0.3">
      <c r="B90945">
        <v>90937</v>
      </c>
      <c r="C90945" t="s">
        <v>32189</v>
      </c>
      <c r="D90945" t="s">
        <v>16452</v>
      </c>
      <c r="E90945" t="s">
        <v>30244</v>
      </c>
      <c r="F90945" s="4">
        <v>39268</v>
      </c>
      <c r="I90945" s="1">
        <v>73674</v>
      </c>
      <c r="J90945" s="1">
        <v>7996.1</v>
      </c>
      <c r="K90945" t="s">
        <v>31416</v>
      </c>
    </row>
    <row r="90946" spans="2:11" hidden="1" x14ac:dyDescent="0.3">
      <c r="B90946">
        <v>90938</v>
      </c>
      <c r="C90946" t="s">
        <v>1892</v>
      </c>
      <c r="D90946" t="s">
        <v>838</v>
      </c>
      <c r="E90946" t="s">
        <v>20843</v>
      </c>
      <c r="F90946" s="4">
        <v>39783</v>
      </c>
      <c r="I90946" s="1">
        <v>47990</v>
      </c>
      <c r="J90946" s="1">
        <v>48403.5</v>
      </c>
      <c r="K90946" t="s">
        <v>31416</v>
      </c>
    </row>
    <row r="90947" spans="2:11" hidden="1" x14ac:dyDescent="0.3">
      <c r="B90947">
        <v>90939</v>
      </c>
      <c r="C90947" t="s">
        <v>28212</v>
      </c>
      <c r="D90947" t="s">
        <v>15520</v>
      </c>
      <c r="E90947" t="s">
        <v>31438</v>
      </c>
      <c r="F90947" s="4">
        <v>41506</v>
      </c>
      <c r="I90947" s="1">
        <v>29453</v>
      </c>
      <c r="J90947" s="1">
        <v>30594.14</v>
      </c>
      <c r="K90947" t="s">
        <v>31416</v>
      </c>
    </row>
    <row r="90948" spans="2:11" hidden="1" x14ac:dyDescent="0.3">
      <c r="B90948">
        <v>90940</v>
      </c>
      <c r="C90948" t="s">
        <v>1893</v>
      </c>
      <c r="D90948" t="s">
        <v>286</v>
      </c>
      <c r="E90948" t="s">
        <v>19517</v>
      </c>
      <c r="F90948" s="4">
        <v>32951</v>
      </c>
      <c r="I90948" s="1">
        <v>45475</v>
      </c>
      <c r="J90948" s="1">
        <v>57556.01</v>
      </c>
      <c r="K90948" t="s">
        <v>31416</v>
      </c>
    </row>
    <row r="90949" spans="2:11" hidden="1" x14ac:dyDescent="0.3">
      <c r="B90949">
        <v>90941</v>
      </c>
      <c r="C90949" t="s">
        <v>1896</v>
      </c>
      <c r="D90949" t="s">
        <v>15520</v>
      </c>
      <c r="E90949" t="s">
        <v>19820</v>
      </c>
      <c r="F90949" s="4">
        <v>35558</v>
      </c>
      <c r="I90949" s="1">
        <v>32260</v>
      </c>
      <c r="J90949" s="1">
        <v>30202.2</v>
      </c>
      <c r="K90949" t="s">
        <v>31416</v>
      </c>
    </row>
    <row r="90950" spans="2:11" hidden="1" x14ac:dyDescent="0.3">
      <c r="B90950">
        <v>90942</v>
      </c>
      <c r="C90950" t="s">
        <v>1897</v>
      </c>
      <c r="D90950" t="s">
        <v>22</v>
      </c>
      <c r="E90950" t="s">
        <v>19180</v>
      </c>
      <c r="F90950" s="4">
        <v>36894</v>
      </c>
      <c r="I90950" s="1">
        <v>76892</v>
      </c>
      <c r="J90950" s="1">
        <v>79031.55</v>
      </c>
      <c r="K90950" t="s">
        <v>31416</v>
      </c>
    </row>
    <row r="90951" spans="2:11" hidden="1" x14ac:dyDescent="0.3">
      <c r="B90951">
        <v>90943</v>
      </c>
      <c r="C90951" t="s">
        <v>1899</v>
      </c>
      <c r="D90951" t="s">
        <v>172</v>
      </c>
      <c r="E90951" t="s">
        <v>19134</v>
      </c>
      <c r="F90951" s="4">
        <v>36377</v>
      </c>
      <c r="I90951" s="1">
        <v>90000</v>
      </c>
      <c r="J90951" s="1">
        <v>98108.3</v>
      </c>
      <c r="K90951" t="s">
        <v>31416</v>
      </c>
    </row>
    <row r="90952" spans="2:11" hidden="1" x14ac:dyDescent="0.3">
      <c r="B90952">
        <v>90944</v>
      </c>
      <c r="C90952" t="s">
        <v>1900</v>
      </c>
      <c r="D90952" t="s">
        <v>1901</v>
      </c>
      <c r="E90952" t="s">
        <v>21793</v>
      </c>
      <c r="F90952" s="4">
        <v>39426</v>
      </c>
      <c r="I90952" s="1">
        <v>30000</v>
      </c>
      <c r="J90952" s="1">
        <v>28961.63</v>
      </c>
      <c r="K90952" t="s">
        <v>31416</v>
      </c>
    </row>
    <row r="90953" spans="2:11" hidden="1" x14ac:dyDescent="0.3">
      <c r="B90953">
        <v>90945</v>
      </c>
      <c r="C90953" t="s">
        <v>1903</v>
      </c>
      <c r="D90953" t="s">
        <v>25764</v>
      </c>
      <c r="E90953" t="s">
        <v>20541</v>
      </c>
      <c r="F90953" s="4">
        <v>32825</v>
      </c>
      <c r="I90953" s="1">
        <v>77379</v>
      </c>
      <c r="J90953" s="1">
        <v>81910.009999999995</v>
      </c>
      <c r="K90953" t="s">
        <v>31416</v>
      </c>
    </row>
    <row r="90954" spans="2:11" hidden="1" x14ac:dyDescent="0.3">
      <c r="B90954">
        <v>90946</v>
      </c>
      <c r="C90954" t="s">
        <v>1905</v>
      </c>
      <c r="D90954" t="s">
        <v>22</v>
      </c>
      <c r="E90954" t="s">
        <v>19191</v>
      </c>
      <c r="F90954" s="4">
        <v>40155</v>
      </c>
      <c r="I90954" s="1">
        <v>66784</v>
      </c>
      <c r="J90954" s="1">
        <v>71713.25</v>
      </c>
      <c r="K90954" t="s">
        <v>31416</v>
      </c>
    </row>
    <row r="90955" spans="2:11" hidden="1" x14ac:dyDescent="0.3">
      <c r="B90955">
        <v>90947</v>
      </c>
      <c r="C90955" t="s">
        <v>1907</v>
      </c>
      <c r="D90955" t="s">
        <v>15653</v>
      </c>
      <c r="E90955" t="s">
        <v>19521</v>
      </c>
      <c r="F90955" s="4">
        <v>34325</v>
      </c>
      <c r="I90955" s="1">
        <v>96108</v>
      </c>
      <c r="J90955" s="1">
        <v>105863.27</v>
      </c>
      <c r="K90955" t="s">
        <v>31416</v>
      </c>
    </row>
    <row r="90956" spans="2:11" hidden="1" x14ac:dyDescent="0.3">
      <c r="B90956">
        <v>90948</v>
      </c>
      <c r="C90956" t="s">
        <v>1908</v>
      </c>
      <c r="D90956" t="s">
        <v>1909</v>
      </c>
      <c r="E90956" t="s">
        <v>30130</v>
      </c>
      <c r="F90956" s="4">
        <v>37529</v>
      </c>
      <c r="I90956" s="1">
        <v>33562</v>
      </c>
      <c r="J90956" s="1">
        <v>32377.84</v>
      </c>
      <c r="K90956" t="s">
        <v>31416</v>
      </c>
    </row>
    <row r="90957" spans="2:11" hidden="1" x14ac:dyDescent="0.3">
      <c r="B90957">
        <v>90949</v>
      </c>
      <c r="C90957" t="s">
        <v>1911</v>
      </c>
      <c r="D90957" t="s">
        <v>1912</v>
      </c>
      <c r="E90957" t="s">
        <v>20661</v>
      </c>
      <c r="F90957" s="4">
        <v>36046</v>
      </c>
      <c r="I90957" s="1">
        <v>71756</v>
      </c>
      <c r="J90957" s="1">
        <v>72185.05</v>
      </c>
      <c r="K90957" t="s">
        <v>31416</v>
      </c>
    </row>
    <row r="90958" spans="2:11" hidden="1" x14ac:dyDescent="0.3">
      <c r="B90958">
        <v>90950</v>
      </c>
      <c r="C90958" t="s">
        <v>1913</v>
      </c>
      <c r="D90958" t="s">
        <v>1914</v>
      </c>
      <c r="E90958" t="s">
        <v>20089</v>
      </c>
      <c r="F90958" s="4">
        <v>36724</v>
      </c>
      <c r="I90958" s="1">
        <v>76000</v>
      </c>
      <c r="J90958" s="1">
        <v>73256.12</v>
      </c>
      <c r="K90958" t="s">
        <v>31416</v>
      </c>
    </row>
    <row r="90959" spans="2:11" hidden="1" x14ac:dyDescent="0.3">
      <c r="B90959">
        <v>90951</v>
      </c>
      <c r="C90959" t="s">
        <v>32190</v>
      </c>
      <c r="D90959" t="s">
        <v>119</v>
      </c>
      <c r="E90959" t="s">
        <v>20165</v>
      </c>
      <c r="F90959" s="4">
        <v>42508</v>
      </c>
      <c r="I90959" s="1">
        <v>44545</v>
      </c>
      <c r="J90959" s="1">
        <v>1713.27</v>
      </c>
      <c r="K90959" t="s">
        <v>31416</v>
      </c>
    </row>
    <row r="90960" spans="2:11" hidden="1" x14ac:dyDescent="0.3">
      <c r="B90960">
        <v>90952</v>
      </c>
      <c r="C90960" t="s">
        <v>17645</v>
      </c>
      <c r="D90960" t="s">
        <v>22</v>
      </c>
      <c r="E90960" t="s">
        <v>19548</v>
      </c>
      <c r="F90960" s="4">
        <v>40805</v>
      </c>
      <c r="I90960" s="1">
        <v>62676</v>
      </c>
      <c r="J90960" s="1">
        <v>73062.2</v>
      </c>
      <c r="K90960" t="s">
        <v>31416</v>
      </c>
    </row>
    <row r="90961" spans="2:11" hidden="1" x14ac:dyDescent="0.3">
      <c r="B90961">
        <v>90953</v>
      </c>
      <c r="C90961" t="s">
        <v>32191</v>
      </c>
      <c r="D90961" t="s">
        <v>139</v>
      </c>
      <c r="E90961" t="s">
        <v>19103</v>
      </c>
      <c r="F90961" s="4">
        <v>42541</v>
      </c>
      <c r="I90961" s="1">
        <v>17160</v>
      </c>
      <c r="K90961" t="s">
        <v>31416</v>
      </c>
    </row>
    <row r="90962" spans="2:11" hidden="1" x14ac:dyDescent="0.3">
      <c r="B90962">
        <v>90954</v>
      </c>
      <c r="C90962" t="s">
        <v>1915</v>
      </c>
      <c r="D90962" t="s">
        <v>1916</v>
      </c>
      <c r="E90962" t="s">
        <v>19610</v>
      </c>
      <c r="F90962" s="4">
        <v>30658</v>
      </c>
      <c r="I90962" s="1">
        <v>50829</v>
      </c>
      <c r="J90962" s="1">
        <v>51339.43</v>
      </c>
      <c r="K90962" t="s">
        <v>31416</v>
      </c>
    </row>
    <row r="90963" spans="2:11" hidden="1" x14ac:dyDescent="0.3">
      <c r="B90963">
        <v>90955</v>
      </c>
      <c r="C90963" t="s">
        <v>30898</v>
      </c>
      <c r="D90963" t="s">
        <v>1539</v>
      </c>
      <c r="E90963" t="s">
        <v>19421</v>
      </c>
      <c r="F90963" s="4">
        <v>42117</v>
      </c>
      <c r="I90963" s="1">
        <v>29672</v>
      </c>
      <c r="J90963" s="1">
        <v>28861.1</v>
      </c>
      <c r="K90963" t="s">
        <v>31416</v>
      </c>
    </row>
    <row r="90964" spans="2:11" hidden="1" x14ac:dyDescent="0.3">
      <c r="B90964">
        <v>90956</v>
      </c>
      <c r="C90964" t="s">
        <v>1919</v>
      </c>
      <c r="D90964" t="s">
        <v>17647</v>
      </c>
      <c r="E90964" t="s">
        <v>20574</v>
      </c>
      <c r="F90964" s="4">
        <v>34305</v>
      </c>
      <c r="I90964" s="1">
        <v>72500</v>
      </c>
      <c r="J90964" s="1">
        <v>70534.3</v>
      </c>
      <c r="K90964" t="s">
        <v>31416</v>
      </c>
    </row>
    <row r="90965" spans="2:11" hidden="1" x14ac:dyDescent="0.3">
      <c r="B90965">
        <v>90957</v>
      </c>
      <c r="C90965" t="s">
        <v>23471</v>
      </c>
      <c r="D90965" t="s">
        <v>2915</v>
      </c>
      <c r="E90965" t="s">
        <v>23472</v>
      </c>
      <c r="F90965" s="4">
        <v>40434</v>
      </c>
      <c r="I90965" s="1">
        <v>36634</v>
      </c>
      <c r="J90965" s="1">
        <v>37841.589999999997</v>
      </c>
      <c r="K90965" t="s">
        <v>31416</v>
      </c>
    </row>
    <row r="90966" spans="2:11" hidden="1" x14ac:dyDescent="0.3">
      <c r="B90966">
        <v>90958</v>
      </c>
      <c r="C90966" t="s">
        <v>1922</v>
      </c>
      <c r="D90966" t="s">
        <v>126</v>
      </c>
      <c r="E90966" t="s">
        <v>19095</v>
      </c>
      <c r="F90966" s="4">
        <v>38991</v>
      </c>
      <c r="I90966" s="1">
        <v>32220</v>
      </c>
      <c r="J90966" s="1">
        <v>19861.57</v>
      </c>
      <c r="K90966" t="s">
        <v>31416</v>
      </c>
    </row>
    <row r="90967" spans="2:11" hidden="1" x14ac:dyDescent="0.3">
      <c r="B90967">
        <v>90959</v>
      </c>
      <c r="C90967" t="s">
        <v>1923</v>
      </c>
      <c r="D90967" t="s">
        <v>1924</v>
      </c>
      <c r="E90967" t="s">
        <v>19232</v>
      </c>
      <c r="F90967" s="4">
        <v>32111</v>
      </c>
      <c r="I90967" s="1">
        <v>45475</v>
      </c>
      <c r="J90967" s="1">
        <v>49460.45</v>
      </c>
      <c r="K90967" t="s">
        <v>31416</v>
      </c>
    </row>
    <row r="90968" spans="2:11" hidden="1" x14ac:dyDescent="0.3">
      <c r="B90968">
        <v>90960</v>
      </c>
      <c r="C90968" t="s">
        <v>1933</v>
      </c>
      <c r="D90968" t="s">
        <v>22</v>
      </c>
      <c r="E90968" t="s">
        <v>19548</v>
      </c>
      <c r="F90968" s="4">
        <v>37658</v>
      </c>
      <c r="I90968" s="1">
        <v>73454</v>
      </c>
      <c r="J90968" s="1">
        <v>78629.95</v>
      </c>
      <c r="K90968" t="s">
        <v>31416</v>
      </c>
    </row>
    <row r="90969" spans="2:11" hidden="1" x14ac:dyDescent="0.3">
      <c r="B90969">
        <v>90961</v>
      </c>
      <c r="C90969" t="s">
        <v>17651</v>
      </c>
      <c r="D90969" t="s">
        <v>499</v>
      </c>
      <c r="E90969" t="s">
        <v>19668</v>
      </c>
      <c r="F90969" s="4">
        <v>38418</v>
      </c>
      <c r="I90969" s="1">
        <v>45925</v>
      </c>
      <c r="J90969" s="1">
        <v>44069.15</v>
      </c>
      <c r="K90969" t="s">
        <v>31416</v>
      </c>
    </row>
    <row r="90970" spans="2:11" hidden="1" x14ac:dyDescent="0.3">
      <c r="B90970">
        <v>90962</v>
      </c>
      <c r="C90970" t="s">
        <v>1936</v>
      </c>
      <c r="D90970" t="s">
        <v>877</v>
      </c>
      <c r="E90970" t="s">
        <v>19525</v>
      </c>
      <c r="F90970" s="4">
        <v>37487</v>
      </c>
      <c r="I90970" s="1">
        <v>35628</v>
      </c>
      <c r="J90970" s="1">
        <v>35139.089999999997</v>
      </c>
      <c r="K90970" t="s">
        <v>31416</v>
      </c>
    </row>
    <row r="90971" spans="2:11" hidden="1" x14ac:dyDescent="0.3">
      <c r="B90971">
        <v>90963</v>
      </c>
      <c r="C90971" t="s">
        <v>1938</v>
      </c>
      <c r="D90971" t="s">
        <v>15520</v>
      </c>
      <c r="E90971" t="s">
        <v>20064</v>
      </c>
      <c r="F90971" s="4">
        <v>35394</v>
      </c>
      <c r="I90971" s="1">
        <v>32260</v>
      </c>
      <c r="J90971" s="1">
        <v>31695.5</v>
      </c>
      <c r="K90971" t="s">
        <v>31416</v>
      </c>
    </row>
    <row r="90972" spans="2:11" hidden="1" x14ac:dyDescent="0.3">
      <c r="B90972">
        <v>90964</v>
      </c>
      <c r="C90972" t="s">
        <v>1939</v>
      </c>
      <c r="D90972" t="s">
        <v>25632</v>
      </c>
      <c r="E90972" t="s">
        <v>19871</v>
      </c>
      <c r="F90972" s="4">
        <v>40492</v>
      </c>
      <c r="I90972" s="1">
        <v>64365</v>
      </c>
      <c r="J90972" s="1">
        <v>62902.68</v>
      </c>
      <c r="K90972" t="s">
        <v>31416</v>
      </c>
    </row>
    <row r="90973" spans="2:11" hidden="1" x14ac:dyDescent="0.3">
      <c r="B90973">
        <v>90965</v>
      </c>
      <c r="C90973" t="s">
        <v>23475</v>
      </c>
      <c r="D90973" t="s">
        <v>15831</v>
      </c>
      <c r="E90973" t="s">
        <v>19355</v>
      </c>
      <c r="F90973" s="4">
        <v>41193</v>
      </c>
      <c r="I90973" s="1">
        <v>4576</v>
      </c>
      <c r="J90973">
        <v>67.61</v>
      </c>
      <c r="K90973" t="s">
        <v>31416</v>
      </c>
    </row>
    <row r="90974" spans="2:11" hidden="1" x14ac:dyDescent="0.3">
      <c r="B90974">
        <v>90966</v>
      </c>
      <c r="C90974" t="s">
        <v>23476</v>
      </c>
      <c r="D90974" t="s">
        <v>15831</v>
      </c>
      <c r="E90974" t="s">
        <v>19355</v>
      </c>
      <c r="F90974" s="4">
        <v>40186</v>
      </c>
      <c r="I90974" s="1">
        <v>5512</v>
      </c>
      <c r="J90974">
        <v>47.12</v>
      </c>
      <c r="K90974" t="s">
        <v>31416</v>
      </c>
    </row>
    <row r="90975" spans="2:11" hidden="1" x14ac:dyDescent="0.3">
      <c r="B90975">
        <v>90967</v>
      </c>
      <c r="C90975" t="s">
        <v>30899</v>
      </c>
      <c r="D90975" t="s">
        <v>838</v>
      </c>
      <c r="E90975" t="s">
        <v>19945</v>
      </c>
      <c r="F90975" s="4">
        <v>42024</v>
      </c>
      <c r="I90975" s="1">
        <v>39701</v>
      </c>
      <c r="J90975" s="1">
        <v>40426.11</v>
      </c>
      <c r="K90975" t="s">
        <v>31416</v>
      </c>
    </row>
    <row r="90976" spans="2:11" hidden="1" x14ac:dyDescent="0.3">
      <c r="B90976">
        <v>90968</v>
      </c>
      <c r="C90976" t="s">
        <v>1941</v>
      </c>
      <c r="D90976" t="s">
        <v>22</v>
      </c>
      <c r="E90976" t="s">
        <v>19379</v>
      </c>
      <c r="F90976" s="4">
        <v>34554</v>
      </c>
      <c r="I90976" s="1">
        <v>81086</v>
      </c>
      <c r="J90976" s="1">
        <v>84256.66</v>
      </c>
      <c r="K90976" t="s">
        <v>31416</v>
      </c>
    </row>
    <row r="90977" spans="2:11" hidden="1" x14ac:dyDescent="0.3">
      <c r="B90977">
        <v>90969</v>
      </c>
      <c r="C90977" t="s">
        <v>1944</v>
      </c>
      <c r="D90977" t="s">
        <v>48</v>
      </c>
      <c r="E90977" t="s">
        <v>19110</v>
      </c>
      <c r="F90977" s="4">
        <v>38915</v>
      </c>
      <c r="I90977" s="1">
        <v>30504</v>
      </c>
      <c r="J90977" s="1">
        <v>32522.62</v>
      </c>
      <c r="K90977" t="s">
        <v>31416</v>
      </c>
    </row>
    <row r="90978" spans="2:11" hidden="1" x14ac:dyDescent="0.3">
      <c r="B90978">
        <v>90970</v>
      </c>
      <c r="C90978" t="s">
        <v>1948</v>
      </c>
      <c r="D90978" t="s">
        <v>22</v>
      </c>
      <c r="E90978" t="s">
        <v>19409</v>
      </c>
      <c r="F90978" s="4">
        <v>37880</v>
      </c>
      <c r="I90978" s="1">
        <v>72775</v>
      </c>
      <c r="J90978" s="1">
        <v>70801.17</v>
      </c>
      <c r="K90978" t="s">
        <v>31416</v>
      </c>
    </row>
    <row r="90979" spans="2:11" hidden="1" x14ac:dyDescent="0.3">
      <c r="B90979">
        <v>90971</v>
      </c>
      <c r="C90979" t="s">
        <v>17655</v>
      </c>
      <c r="D90979" t="s">
        <v>428</v>
      </c>
      <c r="E90979" t="s">
        <v>19122</v>
      </c>
      <c r="F90979" s="4">
        <v>40868</v>
      </c>
      <c r="I90979" s="1">
        <v>28017</v>
      </c>
      <c r="J90979" s="1">
        <v>27441.99</v>
      </c>
      <c r="K90979" t="s">
        <v>31416</v>
      </c>
    </row>
    <row r="90980" spans="2:11" hidden="1" x14ac:dyDescent="0.3">
      <c r="B90980">
        <v>90972</v>
      </c>
      <c r="C90980" t="s">
        <v>17657</v>
      </c>
      <c r="D90980" t="s">
        <v>14068</v>
      </c>
      <c r="E90980" t="s">
        <v>19479</v>
      </c>
      <c r="F90980" s="4">
        <v>39256</v>
      </c>
      <c r="I90980" s="1">
        <v>24056</v>
      </c>
      <c r="J90980" s="1">
        <v>22072.720000000001</v>
      </c>
      <c r="K90980" t="s">
        <v>31416</v>
      </c>
    </row>
    <row r="90981" spans="2:11" hidden="1" x14ac:dyDescent="0.3">
      <c r="B90981">
        <v>90973</v>
      </c>
      <c r="C90981" t="s">
        <v>1950</v>
      </c>
      <c r="D90981" t="s">
        <v>22</v>
      </c>
      <c r="E90981" t="s">
        <v>19853</v>
      </c>
      <c r="F90981" s="4">
        <v>33924</v>
      </c>
      <c r="I90981" s="1">
        <v>82484</v>
      </c>
      <c r="J90981" s="1">
        <v>147541.69</v>
      </c>
      <c r="K90981" t="s">
        <v>31416</v>
      </c>
    </row>
    <row r="90982" spans="2:11" hidden="1" x14ac:dyDescent="0.3">
      <c r="B90982">
        <v>90974</v>
      </c>
      <c r="C90982" t="s">
        <v>1952</v>
      </c>
      <c r="D90982" t="s">
        <v>139</v>
      </c>
      <c r="E90982" t="s">
        <v>19103</v>
      </c>
      <c r="F90982" s="4">
        <v>39258</v>
      </c>
      <c r="I90982" s="1">
        <v>37440</v>
      </c>
      <c r="J90982" s="1">
        <v>4230</v>
      </c>
      <c r="K90982" t="s">
        <v>31416</v>
      </c>
    </row>
    <row r="90983" spans="2:11" hidden="1" x14ac:dyDescent="0.3">
      <c r="B90983">
        <v>90975</v>
      </c>
      <c r="C90983" t="s">
        <v>1953</v>
      </c>
      <c r="D90983" t="s">
        <v>112</v>
      </c>
      <c r="E90983" t="s">
        <v>31426</v>
      </c>
      <c r="F90983" s="4">
        <v>38586</v>
      </c>
      <c r="I90983" s="1">
        <v>49430</v>
      </c>
      <c r="J90983" s="1">
        <v>53828.95</v>
      </c>
      <c r="K90983" t="s">
        <v>31416</v>
      </c>
    </row>
    <row r="90984" spans="2:11" hidden="1" x14ac:dyDescent="0.3">
      <c r="B90984">
        <v>90976</v>
      </c>
      <c r="C90984" t="s">
        <v>1955</v>
      </c>
      <c r="D90984" t="s">
        <v>95</v>
      </c>
      <c r="E90984" t="s">
        <v>19075</v>
      </c>
      <c r="F90984" s="4">
        <v>29327</v>
      </c>
      <c r="I90984" s="1">
        <v>51051</v>
      </c>
      <c r="J90984" s="1">
        <v>48619.95</v>
      </c>
      <c r="K90984" t="s">
        <v>31416</v>
      </c>
    </row>
    <row r="90985" spans="2:11" hidden="1" x14ac:dyDescent="0.3">
      <c r="B90985">
        <v>90977</v>
      </c>
      <c r="C90985" t="s">
        <v>30900</v>
      </c>
      <c r="D90985" t="s">
        <v>10605</v>
      </c>
      <c r="E90985" t="s">
        <v>19739</v>
      </c>
      <c r="F90985" s="4">
        <v>41904</v>
      </c>
      <c r="I90985" s="1">
        <v>47007</v>
      </c>
      <c r="J90985" s="1">
        <v>48237.78</v>
      </c>
      <c r="K90985" t="s">
        <v>31416</v>
      </c>
    </row>
    <row r="90986" spans="2:11" hidden="1" x14ac:dyDescent="0.3">
      <c r="B90986">
        <v>90978</v>
      </c>
      <c r="C90986" t="s">
        <v>1957</v>
      </c>
      <c r="D90986" t="s">
        <v>30031</v>
      </c>
      <c r="E90986" t="s">
        <v>19127</v>
      </c>
      <c r="F90986" s="4">
        <v>36893</v>
      </c>
      <c r="I90986" s="1">
        <v>110600</v>
      </c>
      <c r="J90986" s="1">
        <v>106263.73</v>
      </c>
      <c r="K90986" t="s">
        <v>31416</v>
      </c>
    </row>
    <row r="90987" spans="2:11" hidden="1" x14ac:dyDescent="0.3">
      <c r="B90987">
        <v>90979</v>
      </c>
      <c r="C90987" t="s">
        <v>1959</v>
      </c>
      <c r="D90987" t="s">
        <v>15857</v>
      </c>
      <c r="E90987" t="s">
        <v>19338</v>
      </c>
      <c r="F90987" s="4">
        <v>28001</v>
      </c>
      <c r="I90987" s="1">
        <v>111880</v>
      </c>
      <c r="J90987" s="1">
        <v>115364.73</v>
      </c>
      <c r="K90987" t="s">
        <v>31416</v>
      </c>
    </row>
    <row r="90988" spans="2:11" hidden="1" x14ac:dyDescent="0.3">
      <c r="B90988">
        <v>90980</v>
      </c>
      <c r="C90988" t="s">
        <v>1960</v>
      </c>
      <c r="D90988" t="s">
        <v>22</v>
      </c>
      <c r="E90988" t="s">
        <v>19412</v>
      </c>
      <c r="F90988" s="4">
        <v>38706</v>
      </c>
      <c r="I90988" s="1">
        <v>71412</v>
      </c>
      <c r="J90988" s="1">
        <v>108413.8</v>
      </c>
      <c r="K90988" t="s">
        <v>31416</v>
      </c>
    </row>
    <row r="90989" spans="2:11" hidden="1" x14ac:dyDescent="0.3">
      <c r="B90989">
        <v>90981</v>
      </c>
      <c r="C90989" t="s">
        <v>1961</v>
      </c>
      <c r="D90989" t="s">
        <v>77</v>
      </c>
      <c r="E90989" t="s">
        <v>19094</v>
      </c>
      <c r="F90989" s="4">
        <v>37005</v>
      </c>
      <c r="I90989" s="1">
        <v>78747</v>
      </c>
      <c r="J90989" s="1">
        <v>80531.34</v>
      </c>
      <c r="K90989" t="s">
        <v>31416</v>
      </c>
    </row>
    <row r="90990" spans="2:11" hidden="1" x14ac:dyDescent="0.3">
      <c r="B90990">
        <v>90982</v>
      </c>
      <c r="C90990" t="s">
        <v>1962</v>
      </c>
      <c r="D90990" t="s">
        <v>1890</v>
      </c>
      <c r="E90990" t="s">
        <v>20197</v>
      </c>
      <c r="F90990" s="4">
        <v>32086</v>
      </c>
      <c r="I90990" s="1">
        <v>37219</v>
      </c>
      <c r="J90990" s="1">
        <v>44596.86</v>
      </c>
      <c r="K90990" t="s">
        <v>31416</v>
      </c>
    </row>
    <row r="90991" spans="2:11" hidden="1" x14ac:dyDescent="0.3">
      <c r="B90991">
        <v>90983</v>
      </c>
      <c r="C90991" t="s">
        <v>30901</v>
      </c>
      <c r="D90991" t="s">
        <v>112</v>
      </c>
      <c r="E90991" t="s">
        <v>31426</v>
      </c>
      <c r="F90991" s="4">
        <v>42014</v>
      </c>
      <c r="I90991" s="1">
        <v>39701</v>
      </c>
      <c r="J90991" s="1">
        <v>57137.88</v>
      </c>
      <c r="K90991" t="s">
        <v>31416</v>
      </c>
    </row>
    <row r="90992" spans="2:11" hidden="1" x14ac:dyDescent="0.3">
      <c r="B90992">
        <v>90984</v>
      </c>
      <c r="C90992" t="s">
        <v>1964</v>
      </c>
      <c r="D90992" t="s">
        <v>71</v>
      </c>
      <c r="E90992" t="s">
        <v>19045</v>
      </c>
      <c r="F90992" s="4">
        <v>39352</v>
      </c>
      <c r="I90992" s="1">
        <v>10341</v>
      </c>
      <c r="J90992" s="1">
        <v>10168.68</v>
      </c>
      <c r="K90992" t="s">
        <v>31416</v>
      </c>
    </row>
    <row r="90993" spans="2:11" hidden="1" x14ac:dyDescent="0.3">
      <c r="B90993">
        <v>90985</v>
      </c>
      <c r="C90993" t="s">
        <v>30902</v>
      </c>
      <c r="D90993" t="s">
        <v>22</v>
      </c>
      <c r="E90993" t="s">
        <v>19924</v>
      </c>
      <c r="F90993" s="4">
        <v>41841</v>
      </c>
      <c r="I90993" s="1">
        <v>49088</v>
      </c>
      <c r="J90993" s="1">
        <v>56356.23</v>
      </c>
      <c r="K90993" t="s">
        <v>31416</v>
      </c>
    </row>
    <row r="90994" spans="2:11" hidden="1" x14ac:dyDescent="0.3">
      <c r="B90994">
        <v>90986</v>
      </c>
      <c r="C90994" t="s">
        <v>1965</v>
      </c>
      <c r="D90994" t="s">
        <v>31448</v>
      </c>
      <c r="E90994" t="s">
        <v>19529</v>
      </c>
      <c r="F90994" s="4">
        <v>39098</v>
      </c>
      <c r="I90994" s="1">
        <v>31746</v>
      </c>
      <c r="J90994" s="1">
        <v>35951.660000000003</v>
      </c>
      <c r="K90994" t="s">
        <v>31416</v>
      </c>
    </row>
    <row r="90995" spans="2:11" hidden="1" x14ac:dyDescent="0.3">
      <c r="B90995">
        <v>90987</v>
      </c>
      <c r="C90995" t="s">
        <v>1967</v>
      </c>
      <c r="D90995" t="s">
        <v>249</v>
      </c>
      <c r="E90995" t="s">
        <v>19106</v>
      </c>
      <c r="F90995" s="4">
        <v>40556</v>
      </c>
      <c r="I90995" s="1">
        <v>31512</v>
      </c>
      <c r="J90995" s="1">
        <v>34071.919999999998</v>
      </c>
      <c r="K90995" t="s">
        <v>31416</v>
      </c>
    </row>
    <row r="90996" spans="2:11" hidden="1" x14ac:dyDescent="0.3">
      <c r="B90996">
        <v>90988</v>
      </c>
      <c r="C90996" t="s">
        <v>32192</v>
      </c>
      <c r="D90996" t="s">
        <v>139</v>
      </c>
      <c r="E90996" t="s">
        <v>19103</v>
      </c>
      <c r="F90996" s="4">
        <v>42171</v>
      </c>
      <c r="I90996" s="1">
        <v>20800</v>
      </c>
      <c r="J90996">
        <v>100</v>
      </c>
      <c r="K90996" t="s">
        <v>31416</v>
      </c>
    </row>
    <row r="90997" spans="2:11" hidden="1" x14ac:dyDescent="0.3">
      <c r="B90997">
        <v>90989</v>
      </c>
      <c r="C90997" t="s">
        <v>1968</v>
      </c>
      <c r="D90997" t="s">
        <v>240</v>
      </c>
      <c r="E90997" t="s">
        <v>19086</v>
      </c>
      <c r="F90997" s="4">
        <v>39562</v>
      </c>
      <c r="I90997" s="1">
        <v>23920</v>
      </c>
      <c r="J90997" s="1">
        <v>11924.93</v>
      </c>
      <c r="K90997" t="s">
        <v>31416</v>
      </c>
    </row>
    <row r="90998" spans="2:11" hidden="1" x14ac:dyDescent="0.3">
      <c r="B90998">
        <v>90990</v>
      </c>
      <c r="C90998" t="s">
        <v>1969</v>
      </c>
      <c r="D90998" t="s">
        <v>22</v>
      </c>
      <c r="E90998" t="s">
        <v>19847</v>
      </c>
      <c r="F90998" s="4">
        <v>34374</v>
      </c>
      <c r="I90998" s="1">
        <v>81784</v>
      </c>
      <c r="J90998" s="1">
        <v>84394.559999999998</v>
      </c>
      <c r="K90998" t="s">
        <v>31416</v>
      </c>
    </row>
    <row r="90999" spans="2:11" hidden="1" x14ac:dyDescent="0.3">
      <c r="B90999">
        <v>90991</v>
      </c>
      <c r="C90999" t="s">
        <v>1971</v>
      </c>
      <c r="D90999" t="s">
        <v>30034</v>
      </c>
      <c r="E90999" t="s">
        <v>19599</v>
      </c>
      <c r="F90999" s="4">
        <v>37371</v>
      </c>
      <c r="I90999" s="1">
        <v>39141</v>
      </c>
      <c r="J90999" s="1">
        <v>36709.57</v>
      </c>
      <c r="K90999" t="s">
        <v>31416</v>
      </c>
    </row>
    <row r="91000" spans="2:11" hidden="1" x14ac:dyDescent="0.3">
      <c r="B91000">
        <v>90992</v>
      </c>
      <c r="C91000" t="s">
        <v>1973</v>
      </c>
      <c r="D91000" t="s">
        <v>868</v>
      </c>
      <c r="E91000" t="s">
        <v>21234</v>
      </c>
      <c r="F91000" s="4">
        <v>39279</v>
      </c>
      <c r="I91000" s="1">
        <v>33924</v>
      </c>
      <c r="J91000" s="1">
        <v>39456.25</v>
      </c>
      <c r="K91000" t="s">
        <v>31416</v>
      </c>
    </row>
    <row r="91001" spans="2:11" hidden="1" x14ac:dyDescent="0.3">
      <c r="B91001">
        <v>90993</v>
      </c>
      <c r="C91001" t="s">
        <v>32193</v>
      </c>
      <c r="D91001" t="s">
        <v>98</v>
      </c>
      <c r="E91001" t="s">
        <v>20436</v>
      </c>
      <c r="F91001" s="4">
        <v>42261</v>
      </c>
      <c r="I91001" s="1">
        <v>29120</v>
      </c>
      <c r="J91001" s="1">
        <v>19319.72</v>
      </c>
      <c r="K91001" t="s">
        <v>31416</v>
      </c>
    </row>
    <row r="91002" spans="2:11" hidden="1" x14ac:dyDescent="0.3">
      <c r="B91002">
        <v>90994</v>
      </c>
      <c r="C91002" t="s">
        <v>1975</v>
      </c>
      <c r="D91002" t="s">
        <v>1791</v>
      </c>
      <c r="E91002" t="s">
        <v>19577</v>
      </c>
      <c r="F91002" s="4">
        <v>37389</v>
      </c>
      <c r="I91002" s="1">
        <v>32108</v>
      </c>
      <c r="J91002" s="1">
        <v>34317.49</v>
      </c>
      <c r="K91002" t="s">
        <v>31416</v>
      </c>
    </row>
    <row r="91003" spans="2:11" hidden="1" x14ac:dyDescent="0.3">
      <c r="B91003">
        <v>90995</v>
      </c>
      <c r="C91003" t="s">
        <v>1977</v>
      </c>
      <c r="D91003" t="s">
        <v>30045</v>
      </c>
      <c r="E91003" t="s">
        <v>19574</v>
      </c>
      <c r="F91003" s="4">
        <v>37207</v>
      </c>
      <c r="I91003" s="1">
        <v>69975</v>
      </c>
      <c r="J91003" s="1">
        <v>74009.539999999994</v>
      </c>
      <c r="K91003" t="s">
        <v>31416</v>
      </c>
    </row>
    <row r="91004" spans="2:11" hidden="1" x14ac:dyDescent="0.3">
      <c r="B91004">
        <v>90996</v>
      </c>
      <c r="C91004" t="s">
        <v>1979</v>
      </c>
      <c r="D91004" t="s">
        <v>9</v>
      </c>
      <c r="E91004" t="s">
        <v>20425</v>
      </c>
      <c r="F91004" s="4">
        <v>31726</v>
      </c>
      <c r="I91004" s="1">
        <v>49084</v>
      </c>
      <c r="J91004" s="1">
        <v>47261.24</v>
      </c>
      <c r="K91004" t="s">
        <v>31416</v>
      </c>
    </row>
    <row r="91005" spans="2:11" hidden="1" x14ac:dyDescent="0.3">
      <c r="B91005">
        <v>90997</v>
      </c>
      <c r="C91005" t="s">
        <v>1980</v>
      </c>
      <c r="D91005" t="s">
        <v>832</v>
      </c>
      <c r="E91005" t="s">
        <v>19680</v>
      </c>
      <c r="F91005" s="4">
        <v>31747</v>
      </c>
      <c r="I91005" s="1">
        <v>58507</v>
      </c>
      <c r="J91005" s="1">
        <v>56993.2</v>
      </c>
      <c r="K91005" t="s">
        <v>31416</v>
      </c>
    </row>
    <row r="91006" spans="2:11" hidden="1" x14ac:dyDescent="0.3">
      <c r="B91006">
        <v>90998</v>
      </c>
      <c r="C91006" t="s">
        <v>1981</v>
      </c>
      <c r="D91006" t="s">
        <v>22</v>
      </c>
      <c r="E91006" t="s">
        <v>30046</v>
      </c>
      <c r="F91006" s="4">
        <v>37223</v>
      </c>
      <c r="I91006" s="1">
        <v>74134</v>
      </c>
      <c r="J91006" s="1">
        <v>93871.96</v>
      </c>
      <c r="K91006" t="s">
        <v>31416</v>
      </c>
    </row>
    <row r="91007" spans="2:11" hidden="1" x14ac:dyDescent="0.3">
      <c r="B91007">
        <v>90999</v>
      </c>
      <c r="C91007" t="s">
        <v>1982</v>
      </c>
      <c r="D91007" t="s">
        <v>286</v>
      </c>
      <c r="E91007" t="s">
        <v>19517</v>
      </c>
      <c r="F91007" s="4">
        <v>37935</v>
      </c>
      <c r="I91007" s="1">
        <v>41821</v>
      </c>
      <c r="J91007" s="1">
        <v>48560.73</v>
      </c>
      <c r="K91007" t="s">
        <v>31416</v>
      </c>
    </row>
    <row r="91008" spans="2:11" hidden="1" x14ac:dyDescent="0.3">
      <c r="B91008">
        <v>91000</v>
      </c>
      <c r="C91008" t="s">
        <v>1983</v>
      </c>
      <c r="D91008" t="s">
        <v>22</v>
      </c>
      <c r="E91008" t="s">
        <v>21316</v>
      </c>
      <c r="F91008" s="4">
        <v>36181</v>
      </c>
      <c r="I91008" s="1">
        <v>78289</v>
      </c>
      <c r="J91008" s="1">
        <v>106446.42</v>
      </c>
      <c r="K91008" t="s">
        <v>31416</v>
      </c>
    </row>
    <row r="91009" spans="2:11" hidden="1" x14ac:dyDescent="0.3">
      <c r="B91009">
        <v>91001</v>
      </c>
      <c r="C91009" t="s">
        <v>23481</v>
      </c>
      <c r="D91009" t="s">
        <v>487</v>
      </c>
      <c r="E91009" t="s">
        <v>19466</v>
      </c>
      <c r="F91009" s="4">
        <v>39002</v>
      </c>
      <c r="I91009" s="1">
        <v>29994</v>
      </c>
      <c r="J91009" s="1">
        <v>29561.5</v>
      </c>
      <c r="K91009" t="s">
        <v>31416</v>
      </c>
    </row>
    <row r="91010" spans="2:11" hidden="1" x14ac:dyDescent="0.3">
      <c r="B91010">
        <v>91002</v>
      </c>
      <c r="C91010" t="s">
        <v>32194</v>
      </c>
      <c r="D91010" t="s">
        <v>25702</v>
      </c>
      <c r="E91010" t="s">
        <v>19788</v>
      </c>
      <c r="F91010" s="4">
        <v>42270</v>
      </c>
      <c r="I91010" s="1">
        <v>36222</v>
      </c>
      <c r="J91010" s="1">
        <v>26045.46</v>
      </c>
      <c r="K91010" t="s">
        <v>31416</v>
      </c>
    </row>
    <row r="91011" spans="2:11" hidden="1" x14ac:dyDescent="0.3">
      <c r="B91011">
        <v>91003</v>
      </c>
      <c r="C91011" t="s">
        <v>1985</v>
      </c>
      <c r="D91011" t="s">
        <v>30019</v>
      </c>
      <c r="E91011" t="s">
        <v>19872</v>
      </c>
      <c r="F91011" s="4">
        <v>40632</v>
      </c>
      <c r="I91011" s="1">
        <v>90825</v>
      </c>
      <c r="J91011" s="1">
        <v>85207.78</v>
      </c>
      <c r="K91011" t="s">
        <v>31416</v>
      </c>
    </row>
    <row r="91012" spans="2:11" hidden="1" x14ac:dyDescent="0.3">
      <c r="B91012">
        <v>91004</v>
      </c>
      <c r="C91012" t="s">
        <v>32195</v>
      </c>
      <c r="D91012" t="s">
        <v>184</v>
      </c>
      <c r="E91012" t="s">
        <v>20731</v>
      </c>
      <c r="F91012" s="4">
        <v>42241</v>
      </c>
      <c r="I91012" s="1">
        <v>25012</v>
      </c>
      <c r="J91012" s="1">
        <v>22707.200000000001</v>
      </c>
      <c r="K91012" t="s">
        <v>31416</v>
      </c>
    </row>
    <row r="91013" spans="2:11" hidden="1" x14ac:dyDescent="0.3">
      <c r="B91013">
        <v>91005</v>
      </c>
      <c r="C91013" t="s">
        <v>32195</v>
      </c>
      <c r="D91013" t="s">
        <v>19138</v>
      </c>
      <c r="E91013" t="s">
        <v>21698</v>
      </c>
      <c r="F91013" s="4">
        <v>42543</v>
      </c>
      <c r="I91013" s="1">
        <v>29515</v>
      </c>
      <c r="K91013" t="s">
        <v>31416</v>
      </c>
    </row>
    <row r="91014" spans="2:11" hidden="1" x14ac:dyDescent="0.3">
      <c r="B91014">
        <v>91006</v>
      </c>
      <c r="C91014" t="s">
        <v>1986</v>
      </c>
      <c r="D91014" t="s">
        <v>325</v>
      </c>
      <c r="E91014" t="s">
        <v>30023</v>
      </c>
      <c r="F91014" s="4">
        <v>35462</v>
      </c>
      <c r="I91014" s="1">
        <v>39392</v>
      </c>
      <c r="J91014" s="1">
        <v>38826.31</v>
      </c>
      <c r="K91014" t="s">
        <v>31416</v>
      </c>
    </row>
    <row r="91015" spans="2:11" hidden="1" x14ac:dyDescent="0.3">
      <c r="B91015">
        <v>91007</v>
      </c>
      <c r="C91015" t="s">
        <v>1987</v>
      </c>
      <c r="D91015" t="s">
        <v>22</v>
      </c>
      <c r="E91015" t="s">
        <v>19219</v>
      </c>
      <c r="F91015" s="4">
        <v>36661</v>
      </c>
      <c r="I91015" s="1">
        <v>77591</v>
      </c>
      <c r="J91015" s="1">
        <v>66453.539999999994</v>
      </c>
      <c r="K91015" t="s">
        <v>31416</v>
      </c>
    </row>
    <row r="91016" spans="2:11" hidden="1" x14ac:dyDescent="0.3">
      <c r="B91016">
        <v>91008</v>
      </c>
      <c r="C91016" t="s">
        <v>1988</v>
      </c>
      <c r="D91016" t="s">
        <v>28239</v>
      </c>
      <c r="E91016" t="s">
        <v>20165</v>
      </c>
      <c r="F91016" s="4">
        <v>31978</v>
      </c>
      <c r="I91016" s="1">
        <v>78337</v>
      </c>
      <c r="J91016" s="1">
        <v>101443.77</v>
      </c>
      <c r="K91016" t="s">
        <v>31416</v>
      </c>
    </row>
    <row r="91017" spans="2:11" hidden="1" x14ac:dyDescent="0.3">
      <c r="B91017">
        <v>91009</v>
      </c>
      <c r="C91017" t="s">
        <v>1989</v>
      </c>
      <c r="D91017" t="s">
        <v>139</v>
      </c>
      <c r="E91017" t="s">
        <v>19103</v>
      </c>
      <c r="F91017" s="4">
        <v>38894</v>
      </c>
      <c r="I91017" s="1">
        <v>41600</v>
      </c>
      <c r="J91017" s="1">
        <v>7310</v>
      </c>
      <c r="K91017" t="s">
        <v>31416</v>
      </c>
    </row>
    <row r="91018" spans="2:11" hidden="1" x14ac:dyDescent="0.3">
      <c r="B91018">
        <v>91010</v>
      </c>
      <c r="C91018" t="s">
        <v>1990</v>
      </c>
      <c r="D91018" t="s">
        <v>15653</v>
      </c>
      <c r="E91018" t="s">
        <v>19856</v>
      </c>
      <c r="F91018" s="4">
        <v>36824</v>
      </c>
      <c r="I91018" s="1">
        <v>90439</v>
      </c>
      <c r="J91018" s="1">
        <v>151789.85999999999</v>
      </c>
      <c r="K91018" t="s">
        <v>31416</v>
      </c>
    </row>
    <row r="91019" spans="2:11" hidden="1" x14ac:dyDescent="0.3">
      <c r="B91019">
        <v>91011</v>
      </c>
      <c r="C91019" t="s">
        <v>1991</v>
      </c>
      <c r="D91019" t="s">
        <v>71</v>
      </c>
      <c r="E91019" t="s">
        <v>19045</v>
      </c>
      <c r="F91019" s="4">
        <v>34496</v>
      </c>
      <c r="I91019" s="1">
        <v>11271</v>
      </c>
      <c r="J91019" s="1">
        <v>10599.01</v>
      </c>
      <c r="K91019" t="s">
        <v>31416</v>
      </c>
    </row>
    <row r="91020" spans="2:11" hidden="1" x14ac:dyDescent="0.3">
      <c r="B91020">
        <v>91012</v>
      </c>
      <c r="C91020" t="s">
        <v>17675</v>
      </c>
      <c r="D91020" t="s">
        <v>22</v>
      </c>
      <c r="E91020" t="s">
        <v>19548</v>
      </c>
      <c r="F91020" s="4">
        <v>40925</v>
      </c>
      <c r="I91020" s="1">
        <v>62676</v>
      </c>
      <c r="J91020" s="1">
        <v>74083.86</v>
      </c>
      <c r="K91020" t="s">
        <v>31416</v>
      </c>
    </row>
    <row r="91021" spans="2:11" hidden="1" x14ac:dyDescent="0.3">
      <c r="B91021">
        <v>91013</v>
      </c>
      <c r="C91021" t="s">
        <v>1992</v>
      </c>
      <c r="D91021" t="s">
        <v>487</v>
      </c>
      <c r="E91021" t="s">
        <v>20436</v>
      </c>
      <c r="F91021" s="4">
        <v>29588</v>
      </c>
      <c r="I91021" s="1">
        <v>75650</v>
      </c>
      <c r="J91021" s="1">
        <v>34211.75</v>
      </c>
      <c r="K91021" t="s">
        <v>31416</v>
      </c>
    </row>
    <row r="91022" spans="2:11" hidden="1" x14ac:dyDescent="0.3">
      <c r="B91022">
        <v>91014</v>
      </c>
      <c r="C91022" t="s">
        <v>1994</v>
      </c>
      <c r="D91022" t="s">
        <v>22</v>
      </c>
      <c r="E91022" t="s">
        <v>19338</v>
      </c>
      <c r="F91022" s="4">
        <v>38923</v>
      </c>
      <c r="I91022" s="1">
        <v>71412</v>
      </c>
      <c r="J91022" s="1">
        <v>145224.87</v>
      </c>
      <c r="K91022" t="s">
        <v>31416</v>
      </c>
    </row>
    <row r="91023" spans="2:11" hidden="1" x14ac:dyDescent="0.3">
      <c r="B91023">
        <v>91015</v>
      </c>
      <c r="C91023" t="s">
        <v>1996</v>
      </c>
      <c r="D91023" t="s">
        <v>31448</v>
      </c>
      <c r="E91023" t="s">
        <v>19500</v>
      </c>
      <c r="F91023" s="4">
        <v>35455</v>
      </c>
      <c r="I91023" s="1">
        <v>33650</v>
      </c>
      <c r="J91023" s="1">
        <v>33106.18</v>
      </c>
      <c r="K91023" t="s">
        <v>31416</v>
      </c>
    </row>
    <row r="91024" spans="2:11" hidden="1" x14ac:dyDescent="0.3">
      <c r="B91024">
        <v>91016</v>
      </c>
      <c r="C91024" t="s">
        <v>1997</v>
      </c>
      <c r="D91024" t="s">
        <v>22</v>
      </c>
      <c r="E91024" t="s">
        <v>19094</v>
      </c>
      <c r="F91024" s="4">
        <v>38330</v>
      </c>
      <c r="I91024" s="1">
        <v>72094</v>
      </c>
      <c r="J91024" s="1">
        <v>101577.02</v>
      </c>
      <c r="K91024" t="s">
        <v>31416</v>
      </c>
    </row>
    <row r="91025" spans="2:11" hidden="1" x14ac:dyDescent="0.3">
      <c r="B91025">
        <v>91017</v>
      </c>
      <c r="C91025" t="s">
        <v>1998</v>
      </c>
      <c r="D91025" t="s">
        <v>15653</v>
      </c>
      <c r="E91025" t="s">
        <v>20094</v>
      </c>
      <c r="F91025" s="4">
        <v>38026</v>
      </c>
      <c r="I91025" s="1">
        <v>85774</v>
      </c>
      <c r="J91025" s="1">
        <v>140557.01</v>
      </c>
      <c r="K91025" t="s">
        <v>31416</v>
      </c>
    </row>
    <row r="91026" spans="2:11" hidden="1" x14ac:dyDescent="0.3">
      <c r="B91026">
        <v>91018</v>
      </c>
      <c r="C91026" t="s">
        <v>1999</v>
      </c>
      <c r="D91026" t="s">
        <v>15520</v>
      </c>
      <c r="E91026" t="s">
        <v>20554</v>
      </c>
      <c r="F91026" s="4">
        <v>38994</v>
      </c>
      <c r="I91026" s="1">
        <v>30430</v>
      </c>
      <c r="J91026" s="1">
        <v>32031.61</v>
      </c>
      <c r="K91026" t="s">
        <v>31416</v>
      </c>
    </row>
    <row r="91027" spans="2:11" hidden="1" x14ac:dyDescent="0.3">
      <c r="B91027">
        <v>91019</v>
      </c>
      <c r="C91027" t="s">
        <v>23482</v>
      </c>
      <c r="D91027" t="s">
        <v>249</v>
      </c>
      <c r="E91027" t="s">
        <v>31438</v>
      </c>
      <c r="F91027" s="4">
        <v>41382</v>
      </c>
      <c r="I91027" s="1">
        <v>30368</v>
      </c>
      <c r="J91027" s="1">
        <v>35516.230000000003</v>
      </c>
      <c r="K91027" t="s">
        <v>31416</v>
      </c>
    </row>
    <row r="91028" spans="2:11" hidden="1" x14ac:dyDescent="0.3">
      <c r="B91028">
        <v>91020</v>
      </c>
      <c r="C91028" t="s">
        <v>2000</v>
      </c>
      <c r="D91028" t="s">
        <v>25632</v>
      </c>
      <c r="E91028" t="s">
        <v>19573</v>
      </c>
      <c r="F91028" s="4">
        <v>36353</v>
      </c>
      <c r="I91028" s="1">
        <v>68825</v>
      </c>
      <c r="J91028" s="1">
        <v>68348.86</v>
      </c>
      <c r="K91028" t="s">
        <v>31416</v>
      </c>
    </row>
    <row r="91029" spans="2:11" hidden="1" x14ac:dyDescent="0.3">
      <c r="B91029">
        <v>91021</v>
      </c>
      <c r="C91029" t="s">
        <v>30903</v>
      </c>
      <c r="D91029" t="s">
        <v>28</v>
      </c>
      <c r="E91029" t="s">
        <v>20646</v>
      </c>
      <c r="F91029" s="4">
        <v>42065</v>
      </c>
      <c r="I91029" s="1">
        <v>31746</v>
      </c>
      <c r="J91029" s="1">
        <v>32521.8</v>
      </c>
      <c r="K91029" t="s">
        <v>31416</v>
      </c>
    </row>
    <row r="91030" spans="2:11" hidden="1" x14ac:dyDescent="0.3">
      <c r="B91030">
        <v>91022</v>
      </c>
      <c r="C91030" t="s">
        <v>2001</v>
      </c>
      <c r="D91030" t="s">
        <v>25664</v>
      </c>
      <c r="E91030" t="s">
        <v>20400</v>
      </c>
      <c r="F91030" s="4">
        <v>37263</v>
      </c>
      <c r="I91030" s="1">
        <v>68460</v>
      </c>
      <c r="J91030" s="1">
        <v>70337.67</v>
      </c>
      <c r="K91030" t="s">
        <v>31416</v>
      </c>
    </row>
    <row r="91031" spans="2:11" hidden="1" x14ac:dyDescent="0.3">
      <c r="B91031">
        <v>91023</v>
      </c>
      <c r="C91031" t="s">
        <v>28243</v>
      </c>
      <c r="D91031" t="s">
        <v>15520</v>
      </c>
      <c r="E91031" t="s">
        <v>19820</v>
      </c>
      <c r="F91031" s="4">
        <v>41582</v>
      </c>
      <c r="I91031" s="1">
        <v>29890</v>
      </c>
      <c r="J91031" s="1">
        <v>36252.550000000003</v>
      </c>
      <c r="K91031" t="s">
        <v>31416</v>
      </c>
    </row>
    <row r="91032" spans="2:11" hidden="1" x14ac:dyDescent="0.3">
      <c r="B91032">
        <v>91024</v>
      </c>
      <c r="C91032" t="s">
        <v>2004</v>
      </c>
      <c r="D91032" t="s">
        <v>31420</v>
      </c>
      <c r="E91032" t="s">
        <v>20037</v>
      </c>
      <c r="F91032" s="4">
        <v>39741</v>
      </c>
      <c r="I91032" s="1">
        <v>34218</v>
      </c>
      <c r="J91032" s="1">
        <v>41725.129999999997</v>
      </c>
      <c r="K91032" t="s">
        <v>31416</v>
      </c>
    </row>
    <row r="91033" spans="2:11" hidden="1" x14ac:dyDescent="0.3">
      <c r="B91033">
        <v>91025</v>
      </c>
      <c r="C91033" t="s">
        <v>2005</v>
      </c>
      <c r="D91033" t="s">
        <v>1024</v>
      </c>
      <c r="E91033" t="s">
        <v>21377</v>
      </c>
      <c r="F91033" s="4">
        <v>39377</v>
      </c>
      <c r="I91033" s="1">
        <v>25709</v>
      </c>
      <c r="J91033" s="1">
        <v>11222.88</v>
      </c>
      <c r="K91033" t="s">
        <v>31416</v>
      </c>
    </row>
    <row r="91034" spans="2:11" hidden="1" x14ac:dyDescent="0.3">
      <c r="B91034">
        <v>91026</v>
      </c>
      <c r="C91034" t="s">
        <v>2006</v>
      </c>
      <c r="D91034" t="s">
        <v>635</v>
      </c>
      <c r="E91034" t="s">
        <v>20034</v>
      </c>
      <c r="F91034" s="4">
        <v>35044</v>
      </c>
      <c r="I91034" s="1">
        <v>50162</v>
      </c>
      <c r="J91034" s="1">
        <v>52405.02</v>
      </c>
      <c r="K91034" t="s">
        <v>31416</v>
      </c>
    </row>
    <row r="91035" spans="2:11" hidden="1" x14ac:dyDescent="0.3">
      <c r="B91035">
        <v>91027</v>
      </c>
      <c r="C91035" t="s">
        <v>2008</v>
      </c>
      <c r="D91035" t="s">
        <v>1557</v>
      </c>
      <c r="E91035" t="s">
        <v>19120</v>
      </c>
      <c r="F91035" s="4">
        <v>34512</v>
      </c>
      <c r="I91035" s="1">
        <v>52310</v>
      </c>
      <c r="J91035" s="1">
        <v>84943.05</v>
      </c>
      <c r="K91035" t="s">
        <v>31416</v>
      </c>
    </row>
    <row r="91036" spans="2:11" hidden="1" x14ac:dyDescent="0.3">
      <c r="B91036">
        <v>91028</v>
      </c>
      <c r="C91036" t="s">
        <v>2009</v>
      </c>
      <c r="D91036" t="s">
        <v>95</v>
      </c>
      <c r="E91036" t="s">
        <v>19075</v>
      </c>
      <c r="F91036" s="4">
        <v>37791</v>
      </c>
      <c r="I91036" s="1">
        <v>53012</v>
      </c>
      <c r="J91036" s="1">
        <v>78094.259999999995</v>
      </c>
      <c r="K91036" t="s">
        <v>31416</v>
      </c>
    </row>
    <row r="91037" spans="2:11" hidden="1" x14ac:dyDescent="0.3">
      <c r="B91037">
        <v>91029</v>
      </c>
      <c r="C91037" t="s">
        <v>2010</v>
      </c>
      <c r="D91037" t="s">
        <v>25978</v>
      </c>
      <c r="E91037" t="s">
        <v>19872</v>
      </c>
      <c r="F91037" s="4">
        <v>39084</v>
      </c>
      <c r="I91037" s="1">
        <v>37392</v>
      </c>
      <c r="J91037" s="1">
        <v>33845.9</v>
      </c>
      <c r="K91037" t="s">
        <v>31416</v>
      </c>
    </row>
    <row r="91038" spans="2:11" hidden="1" x14ac:dyDescent="0.3">
      <c r="B91038">
        <v>91030</v>
      </c>
      <c r="C91038" t="s">
        <v>2012</v>
      </c>
      <c r="D91038" t="s">
        <v>792</v>
      </c>
      <c r="E91038" t="s">
        <v>19590</v>
      </c>
      <c r="F91038" s="4">
        <v>35474</v>
      </c>
      <c r="I91038" s="1">
        <v>31737</v>
      </c>
      <c r="J91038" s="1">
        <v>34731.9</v>
      </c>
      <c r="K91038" t="s">
        <v>31416</v>
      </c>
    </row>
    <row r="91039" spans="2:11" hidden="1" x14ac:dyDescent="0.3">
      <c r="B91039">
        <v>91031</v>
      </c>
      <c r="C91039" t="s">
        <v>17678</v>
      </c>
      <c r="D91039" t="s">
        <v>25931</v>
      </c>
      <c r="E91039" t="s">
        <v>19156</v>
      </c>
      <c r="F91039" s="4">
        <v>40938</v>
      </c>
      <c r="I91039" s="1">
        <v>85500</v>
      </c>
      <c r="J91039" s="1">
        <v>81543.149999999994</v>
      </c>
      <c r="K91039" t="s">
        <v>31416</v>
      </c>
    </row>
    <row r="91040" spans="2:11" hidden="1" x14ac:dyDescent="0.3">
      <c r="B91040">
        <v>91032</v>
      </c>
      <c r="C91040" t="s">
        <v>2015</v>
      </c>
      <c r="D91040" t="s">
        <v>2016</v>
      </c>
      <c r="E91040" t="s">
        <v>19443</v>
      </c>
      <c r="F91040" s="4">
        <v>33007</v>
      </c>
      <c r="I91040" s="1">
        <v>56077</v>
      </c>
      <c r="J91040" s="1">
        <v>61076.62</v>
      </c>
      <c r="K91040" t="s">
        <v>31416</v>
      </c>
    </row>
    <row r="91041" spans="2:11" hidden="1" x14ac:dyDescent="0.3">
      <c r="B91041">
        <v>91033</v>
      </c>
      <c r="C91041" t="s">
        <v>30904</v>
      </c>
      <c r="D91041" t="s">
        <v>122</v>
      </c>
      <c r="E91041" t="s">
        <v>19213</v>
      </c>
      <c r="F91041" s="4">
        <v>41844</v>
      </c>
      <c r="I91041" s="1">
        <v>31782</v>
      </c>
      <c r="J91041" s="1">
        <v>34955.1</v>
      </c>
      <c r="K91041" t="s">
        <v>31416</v>
      </c>
    </row>
    <row r="91042" spans="2:11" hidden="1" x14ac:dyDescent="0.3">
      <c r="B91042">
        <v>91034</v>
      </c>
      <c r="C91042" t="s">
        <v>30905</v>
      </c>
      <c r="D91042" t="s">
        <v>270</v>
      </c>
      <c r="E91042" t="s">
        <v>19110</v>
      </c>
      <c r="F91042" s="4">
        <v>42121</v>
      </c>
      <c r="I91042" s="1">
        <v>29869</v>
      </c>
      <c r="J91042" s="1">
        <v>37412.76</v>
      </c>
      <c r="K91042" t="s">
        <v>31416</v>
      </c>
    </row>
    <row r="91043" spans="2:11" hidden="1" x14ac:dyDescent="0.3">
      <c r="B91043">
        <v>91035</v>
      </c>
      <c r="C91043" t="s">
        <v>2018</v>
      </c>
      <c r="D91043" t="s">
        <v>15520</v>
      </c>
      <c r="E91043" t="s">
        <v>19664</v>
      </c>
      <c r="F91043" s="4">
        <v>38957</v>
      </c>
      <c r="I91043" s="1">
        <v>30430</v>
      </c>
      <c r="J91043" s="1">
        <v>38566.14</v>
      </c>
      <c r="K91043" t="s">
        <v>31416</v>
      </c>
    </row>
    <row r="91044" spans="2:11" hidden="1" x14ac:dyDescent="0.3">
      <c r="B91044">
        <v>91036</v>
      </c>
      <c r="C91044" t="s">
        <v>2019</v>
      </c>
      <c r="D91044" t="s">
        <v>85</v>
      </c>
      <c r="E91044" t="s">
        <v>20116</v>
      </c>
      <c r="F91044" s="4">
        <v>36570</v>
      </c>
      <c r="I91044" s="1">
        <v>37500</v>
      </c>
      <c r="J91044" s="1">
        <v>38126.19</v>
      </c>
      <c r="K91044" t="s">
        <v>31416</v>
      </c>
    </row>
    <row r="91045" spans="2:11" hidden="1" x14ac:dyDescent="0.3">
      <c r="B91045">
        <v>91037</v>
      </c>
      <c r="C91045" t="s">
        <v>17679</v>
      </c>
      <c r="D91045" t="s">
        <v>1099</v>
      </c>
      <c r="E91045" t="s">
        <v>21852</v>
      </c>
      <c r="F91045" s="4">
        <v>39993</v>
      </c>
      <c r="I91045" s="1">
        <v>49253</v>
      </c>
      <c r="J91045" s="1">
        <v>46884.68</v>
      </c>
      <c r="K91045" t="s">
        <v>31416</v>
      </c>
    </row>
    <row r="91046" spans="2:11" hidden="1" x14ac:dyDescent="0.3">
      <c r="B91046">
        <v>91038</v>
      </c>
      <c r="C91046" t="s">
        <v>2024</v>
      </c>
      <c r="D91046" t="s">
        <v>31448</v>
      </c>
      <c r="E91046" t="s">
        <v>19321</v>
      </c>
      <c r="F91046" s="4">
        <v>38803</v>
      </c>
      <c r="I91046" s="1">
        <v>32698</v>
      </c>
      <c r="J91046" s="1">
        <v>28461.599999999999</v>
      </c>
      <c r="K91046" t="s">
        <v>31416</v>
      </c>
    </row>
    <row r="91047" spans="2:11" hidden="1" x14ac:dyDescent="0.3">
      <c r="B91047">
        <v>91039</v>
      </c>
      <c r="C91047" t="s">
        <v>2025</v>
      </c>
      <c r="D91047" t="s">
        <v>90</v>
      </c>
      <c r="E91047" t="s">
        <v>19733</v>
      </c>
      <c r="F91047" s="4">
        <v>40183</v>
      </c>
      <c r="I91047" s="1">
        <v>19802</v>
      </c>
      <c r="J91047" s="1">
        <v>17847.93</v>
      </c>
      <c r="K91047" t="s">
        <v>31416</v>
      </c>
    </row>
    <row r="91048" spans="2:11" hidden="1" x14ac:dyDescent="0.3">
      <c r="B91048">
        <v>91040</v>
      </c>
      <c r="C91048" t="s">
        <v>2026</v>
      </c>
      <c r="D91048" t="s">
        <v>71</v>
      </c>
      <c r="E91048" t="s">
        <v>19045</v>
      </c>
      <c r="F91048" s="4">
        <v>37399</v>
      </c>
      <c r="I91048" s="1">
        <v>10651</v>
      </c>
      <c r="J91048" s="1">
        <v>10316.77</v>
      </c>
      <c r="K91048" t="s">
        <v>31416</v>
      </c>
    </row>
    <row r="91049" spans="2:11" hidden="1" x14ac:dyDescent="0.3">
      <c r="B91049">
        <v>91041</v>
      </c>
      <c r="C91049" t="s">
        <v>2027</v>
      </c>
      <c r="D91049" t="s">
        <v>2028</v>
      </c>
      <c r="E91049" t="s">
        <v>19161</v>
      </c>
      <c r="F91049" s="4">
        <v>39314</v>
      </c>
      <c r="I91049" s="1">
        <v>54520</v>
      </c>
      <c r="J91049" s="1">
        <v>52877.56</v>
      </c>
      <c r="K91049" t="s">
        <v>31416</v>
      </c>
    </row>
    <row r="91050" spans="2:11" hidden="1" x14ac:dyDescent="0.3">
      <c r="B91050">
        <v>91042</v>
      </c>
      <c r="C91050" t="s">
        <v>2029</v>
      </c>
      <c r="D91050" t="s">
        <v>400</v>
      </c>
      <c r="E91050" t="s">
        <v>19151</v>
      </c>
      <c r="F91050" s="4">
        <v>28321</v>
      </c>
      <c r="I91050" s="1">
        <v>48507</v>
      </c>
      <c r="J91050" s="1">
        <v>54469.09</v>
      </c>
      <c r="K91050" t="s">
        <v>31416</v>
      </c>
    </row>
    <row r="91051" spans="2:11" hidden="1" x14ac:dyDescent="0.3">
      <c r="B91051">
        <v>91043</v>
      </c>
      <c r="C91051" t="s">
        <v>2031</v>
      </c>
      <c r="D91051" t="s">
        <v>1582</v>
      </c>
      <c r="E91051" t="s">
        <v>19945</v>
      </c>
      <c r="F91051" s="4">
        <v>27428</v>
      </c>
      <c r="I91051" s="1">
        <v>40037</v>
      </c>
      <c r="J91051" s="1">
        <v>40683.4</v>
      </c>
      <c r="K91051" t="s">
        <v>31416</v>
      </c>
    </row>
    <row r="91052" spans="2:11" hidden="1" x14ac:dyDescent="0.3">
      <c r="B91052">
        <v>91044</v>
      </c>
      <c r="C91052" t="s">
        <v>2033</v>
      </c>
      <c r="D91052" t="s">
        <v>79</v>
      </c>
      <c r="E91052" t="s">
        <v>19587</v>
      </c>
      <c r="F91052" s="4">
        <v>34953</v>
      </c>
      <c r="I91052" s="1">
        <v>28080</v>
      </c>
      <c r="J91052" s="1">
        <v>14270.64</v>
      </c>
      <c r="K91052" t="s">
        <v>31416</v>
      </c>
    </row>
    <row r="91053" spans="2:11" hidden="1" x14ac:dyDescent="0.3">
      <c r="B91053">
        <v>91045</v>
      </c>
      <c r="C91053" t="s">
        <v>2034</v>
      </c>
      <c r="D91053" t="s">
        <v>172</v>
      </c>
      <c r="E91053" t="s">
        <v>19851</v>
      </c>
      <c r="F91053" s="4">
        <v>34680</v>
      </c>
      <c r="I91053" s="1">
        <v>94003</v>
      </c>
      <c r="J91053" s="1">
        <v>93420.4</v>
      </c>
      <c r="K91053" t="s">
        <v>31416</v>
      </c>
    </row>
    <row r="91054" spans="2:11" hidden="1" x14ac:dyDescent="0.3">
      <c r="B91054">
        <v>91046</v>
      </c>
      <c r="C91054" t="s">
        <v>2035</v>
      </c>
      <c r="D91054" t="s">
        <v>25768</v>
      </c>
      <c r="E91054" t="s">
        <v>19442</v>
      </c>
      <c r="F91054" s="4">
        <v>33049</v>
      </c>
      <c r="I91054" s="1">
        <v>86247</v>
      </c>
      <c r="J91054" s="1">
        <v>84332.62</v>
      </c>
      <c r="K91054" t="s">
        <v>31416</v>
      </c>
    </row>
    <row r="91055" spans="2:11" hidden="1" x14ac:dyDescent="0.3">
      <c r="B91055">
        <v>91047</v>
      </c>
      <c r="C91055" t="s">
        <v>2036</v>
      </c>
      <c r="D91055" t="s">
        <v>122</v>
      </c>
      <c r="E91055" t="s">
        <v>21296</v>
      </c>
      <c r="F91055" s="4">
        <v>35688</v>
      </c>
      <c r="I91055" s="1">
        <v>34590</v>
      </c>
      <c r="J91055" s="1">
        <v>27862.78</v>
      </c>
      <c r="K91055" t="s">
        <v>31416</v>
      </c>
    </row>
    <row r="91056" spans="2:11" hidden="1" x14ac:dyDescent="0.3">
      <c r="B91056">
        <v>91048</v>
      </c>
      <c r="C91056" t="s">
        <v>32196</v>
      </c>
      <c r="D91056" t="s">
        <v>98</v>
      </c>
      <c r="E91056" t="s">
        <v>19907</v>
      </c>
      <c r="F91056" s="4">
        <v>40513</v>
      </c>
      <c r="I91056" s="1">
        <v>29120</v>
      </c>
      <c r="J91056" s="1">
        <v>20286.07</v>
      </c>
      <c r="K91056" t="s">
        <v>31416</v>
      </c>
    </row>
    <row r="91057" spans="2:11" hidden="1" x14ac:dyDescent="0.3">
      <c r="B91057">
        <v>91049</v>
      </c>
      <c r="C91057" t="s">
        <v>17683</v>
      </c>
      <c r="D91057" t="s">
        <v>22</v>
      </c>
      <c r="E91057" t="s">
        <v>20315</v>
      </c>
      <c r="F91057" s="4">
        <v>41016</v>
      </c>
      <c r="I91057" s="1">
        <v>62676</v>
      </c>
      <c r="J91057" s="1">
        <v>47781.74</v>
      </c>
      <c r="K91057" t="s">
        <v>31416</v>
      </c>
    </row>
    <row r="91058" spans="2:11" hidden="1" x14ac:dyDescent="0.3">
      <c r="B91058">
        <v>91050</v>
      </c>
      <c r="C91058" t="s">
        <v>2039</v>
      </c>
      <c r="D91058" t="s">
        <v>30020</v>
      </c>
      <c r="E91058" t="s">
        <v>19883</v>
      </c>
      <c r="F91058" s="4">
        <v>36908</v>
      </c>
      <c r="I91058" s="1">
        <v>72745</v>
      </c>
      <c r="J91058" s="1">
        <v>72530.53</v>
      </c>
      <c r="K91058" t="s">
        <v>31416</v>
      </c>
    </row>
    <row r="91059" spans="2:11" hidden="1" x14ac:dyDescent="0.3">
      <c r="B91059">
        <v>91051</v>
      </c>
      <c r="C91059" t="s">
        <v>2041</v>
      </c>
      <c r="D91059" t="s">
        <v>25632</v>
      </c>
      <c r="E91059" t="s">
        <v>19916</v>
      </c>
      <c r="F91059" s="4">
        <v>39428</v>
      </c>
      <c r="I91059" s="1">
        <v>64365</v>
      </c>
      <c r="J91059" s="1">
        <v>76600.87</v>
      </c>
      <c r="K91059" t="s">
        <v>31416</v>
      </c>
    </row>
    <row r="91060" spans="2:11" hidden="1" x14ac:dyDescent="0.3">
      <c r="B91060">
        <v>91052</v>
      </c>
      <c r="C91060" t="s">
        <v>2043</v>
      </c>
      <c r="D91060" t="s">
        <v>112</v>
      </c>
      <c r="E91060" t="s">
        <v>31426</v>
      </c>
      <c r="F91060" s="4">
        <v>34113</v>
      </c>
      <c r="I91060" s="1">
        <v>52310</v>
      </c>
      <c r="J91060" s="1">
        <v>55303.7</v>
      </c>
      <c r="K91060" t="s">
        <v>31416</v>
      </c>
    </row>
    <row r="91061" spans="2:11" hidden="1" x14ac:dyDescent="0.3">
      <c r="B91061">
        <v>91053</v>
      </c>
      <c r="C91061" t="s">
        <v>2044</v>
      </c>
      <c r="D91061" t="s">
        <v>31420</v>
      </c>
      <c r="E91061" t="s">
        <v>30015</v>
      </c>
      <c r="F91061" s="4">
        <v>32174</v>
      </c>
      <c r="I91061" s="1">
        <v>38326</v>
      </c>
      <c r="J91061" s="1">
        <v>39219.53</v>
      </c>
      <c r="K91061" t="s">
        <v>31416</v>
      </c>
    </row>
    <row r="91062" spans="2:11" hidden="1" x14ac:dyDescent="0.3">
      <c r="B91062">
        <v>91054</v>
      </c>
      <c r="C91062" t="s">
        <v>2046</v>
      </c>
      <c r="D91062" t="s">
        <v>31448</v>
      </c>
      <c r="E91062" t="s">
        <v>19524</v>
      </c>
      <c r="F91062" s="4">
        <v>29489</v>
      </c>
      <c r="I91062" s="1">
        <v>36506</v>
      </c>
      <c r="J91062" s="1">
        <v>35562.879999999997</v>
      </c>
      <c r="K91062" t="s">
        <v>31416</v>
      </c>
    </row>
    <row r="91063" spans="2:11" hidden="1" x14ac:dyDescent="0.3">
      <c r="B91063">
        <v>91055</v>
      </c>
      <c r="C91063" t="s">
        <v>23486</v>
      </c>
      <c r="D91063" t="s">
        <v>15831</v>
      </c>
      <c r="E91063" t="s">
        <v>19355</v>
      </c>
      <c r="F91063" s="4">
        <v>40998</v>
      </c>
      <c r="I91063" s="1">
        <v>4576</v>
      </c>
      <c r="J91063">
        <v>25.24</v>
      </c>
      <c r="K91063" t="s">
        <v>31416</v>
      </c>
    </row>
    <row r="91064" spans="2:11" hidden="1" x14ac:dyDescent="0.3">
      <c r="B91064">
        <v>91056</v>
      </c>
      <c r="C91064" t="s">
        <v>2048</v>
      </c>
      <c r="D91064" t="s">
        <v>30045</v>
      </c>
      <c r="E91064" t="s">
        <v>19376</v>
      </c>
      <c r="F91064" s="4">
        <v>36353</v>
      </c>
      <c r="I91064" s="1">
        <v>72319</v>
      </c>
      <c r="J91064" s="1">
        <v>74590.320000000007</v>
      </c>
      <c r="K91064" t="s">
        <v>31416</v>
      </c>
    </row>
    <row r="91065" spans="2:11" hidden="1" x14ac:dyDescent="0.3">
      <c r="B91065">
        <v>91057</v>
      </c>
      <c r="C91065" t="s">
        <v>2049</v>
      </c>
      <c r="D91065" t="s">
        <v>85</v>
      </c>
      <c r="E91065" t="s">
        <v>20610</v>
      </c>
      <c r="F91065" s="4">
        <v>38544</v>
      </c>
      <c r="I91065" s="1">
        <v>36439</v>
      </c>
      <c r="J91065" s="1">
        <v>50223.35</v>
      </c>
      <c r="K91065" t="s">
        <v>31416</v>
      </c>
    </row>
    <row r="91066" spans="2:11" hidden="1" x14ac:dyDescent="0.3">
      <c r="B91066">
        <v>91058</v>
      </c>
      <c r="C91066" t="s">
        <v>23487</v>
      </c>
      <c r="D91066" t="s">
        <v>249</v>
      </c>
      <c r="E91066" t="s">
        <v>31438</v>
      </c>
      <c r="F91066" s="4">
        <v>39956</v>
      </c>
      <c r="I91066" s="1">
        <v>30368</v>
      </c>
      <c r="J91066" s="1">
        <v>32413.93</v>
      </c>
      <c r="K91066" t="s">
        <v>31416</v>
      </c>
    </row>
    <row r="91067" spans="2:11" hidden="1" x14ac:dyDescent="0.3">
      <c r="B91067">
        <v>91059</v>
      </c>
      <c r="C91067" t="s">
        <v>17687</v>
      </c>
      <c r="D91067" t="s">
        <v>3095</v>
      </c>
      <c r="E91067" t="s">
        <v>19103</v>
      </c>
      <c r="F91067" s="4">
        <v>40702</v>
      </c>
      <c r="I91067" s="1">
        <v>18408</v>
      </c>
      <c r="J91067" s="1">
        <v>2447.04</v>
      </c>
      <c r="K91067" t="s">
        <v>31416</v>
      </c>
    </row>
    <row r="91068" spans="2:11" hidden="1" x14ac:dyDescent="0.3">
      <c r="B91068">
        <v>91060</v>
      </c>
      <c r="C91068" t="s">
        <v>2050</v>
      </c>
      <c r="D91068" t="s">
        <v>697</v>
      </c>
      <c r="E91068" t="s">
        <v>20349</v>
      </c>
      <c r="F91068" s="4">
        <v>32504</v>
      </c>
      <c r="I91068" s="1">
        <v>35256</v>
      </c>
      <c r="J91068" s="1">
        <v>35949.1</v>
      </c>
      <c r="K91068" t="s">
        <v>31416</v>
      </c>
    </row>
    <row r="91069" spans="2:11" hidden="1" x14ac:dyDescent="0.3">
      <c r="B91069">
        <v>91061</v>
      </c>
      <c r="C91069" t="s">
        <v>2051</v>
      </c>
      <c r="D91069" t="s">
        <v>499</v>
      </c>
      <c r="E91069" t="s">
        <v>19668</v>
      </c>
      <c r="F91069" s="4">
        <v>39503</v>
      </c>
      <c r="I91069" s="1">
        <v>48286</v>
      </c>
      <c r="J91069" s="1">
        <v>46290.42</v>
      </c>
      <c r="K91069" t="s">
        <v>31416</v>
      </c>
    </row>
    <row r="91070" spans="2:11" hidden="1" x14ac:dyDescent="0.3">
      <c r="B91070">
        <v>91062</v>
      </c>
      <c r="C91070" t="s">
        <v>2053</v>
      </c>
      <c r="D91070" t="s">
        <v>77</v>
      </c>
      <c r="E91070" t="s">
        <v>20601</v>
      </c>
      <c r="F91070" s="4">
        <v>38440</v>
      </c>
      <c r="I91070" s="1">
        <v>73834</v>
      </c>
      <c r="J91070" s="1">
        <v>116999.19</v>
      </c>
      <c r="K91070" t="s">
        <v>31416</v>
      </c>
    </row>
    <row r="91071" spans="2:11" hidden="1" x14ac:dyDescent="0.3">
      <c r="B91071">
        <v>91063</v>
      </c>
      <c r="C91071" t="s">
        <v>2055</v>
      </c>
      <c r="D91071" t="s">
        <v>77</v>
      </c>
      <c r="E91071" t="s">
        <v>19276</v>
      </c>
      <c r="F91071" s="4">
        <v>37203</v>
      </c>
      <c r="I91071" s="1">
        <v>75924</v>
      </c>
      <c r="J91071" s="1">
        <v>82558.960000000006</v>
      </c>
      <c r="K91071" t="s">
        <v>31416</v>
      </c>
    </row>
    <row r="91072" spans="2:11" hidden="1" x14ac:dyDescent="0.3">
      <c r="B91072">
        <v>91064</v>
      </c>
      <c r="C91072" t="s">
        <v>30906</v>
      </c>
      <c r="D91072" t="s">
        <v>119</v>
      </c>
      <c r="E91072" t="s">
        <v>19062</v>
      </c>
      <c r="F91072" s="4">
        <v>41871</v>
      </c>
      <c r="I91072" s="1">
        <v>50698</v>
      </c>
      <c r="J91072" s="1">
        <v>61358.81</v>
      </c>
      <c r="K91072" t="s">
        <v>31416</v>
      </c>
    </row>
    <row r="91073" spans="2:11" hidden="1" x14ac:dyDescent="0.3">
      <c r="B91073">
        <v>91065</v>
      </c>
      <c r="C91073" t="s">
        <v>2058</v>
      </c>
      <c r="D91073" t="s">
        <v>22</v>
      </c>
      <c r="E91073" t="s">
        <v>19133</v>
      </c>
      <c r="F91073" s="4">
        <v>35648</v>
      </c>
      <c r="I91073" s="1">
        <v>78988</v>
      </c>
      <c r="J91073" s="1">
        <v>97197.23</v>
      </c>
      <c r="K91073" t="s">
        <v>31416</v>
      </c>
    </row>
    <row r="91074" spans="2:11" hidden="1" x14ac:dyDescent="0.3">
      <c r="B91074">
        <v>91066</v>
      </c>
      <c r="C91074" t="s">
        <v>2059</v>
      </c>
      <c r="D91074" t="s">
        <v>22</v>
      </c>
      <c r="E91074" t="s">
        <v>19409</v>
      </c>
      <c r="F91074" s="4">
        <v>38713</v>
      </c>
      <c r="I91074" s="1">
        <v>71412</v>
      </c>
      <c r="J91074" s="1">
        <v>84373.2</v>
      </c>
      <c r="K91074" t="s">
        <v>31416</v>
      </c>
    </row>
    <row r="91075" spans="2:11" hidden="1" x14ac:dyDescent="0.3">
      <c r="B91075">
        <v>91067</v>
      </c>
      <c r="C91075" t="s">
        <v>2060</v>
      </c>
      <c r="D91075" t="s">
        <v>1499</v>
      </c>
      <c r="E91075" t="s">
        <v>19455</v>
      </c>
      <c r="F91075" s="4">
        <v>37504</v>
      </c>
      <c r="I91075" s="1">
        <v>41821</v>
      </c>
      <c r="J91075" s="1">
        <v>46327.27</v>
      </c>
      <c r="K91075" t="s">
        <v>31416</v>
      </c>
    </row>
    <row r="91076" spans="2:11" hidden="1" x14ac:dyDescent="0.3">
      <c r="B91076">
        <v>91068</v>
      </c>
      <c r="C91076" t="s">
        <v>2061</v>
      </c>
      <c r="D91076" t="s">
        <v>77</v>
      </c>
      <c r="E91076" t="s">
        <v>19580</v>
      </c>
      <c r="F91076" s="4">
        <v>29011</v>
      </c>
      <c r="I91076" s="1">
        <v>85906</v>
      </c>
      <c r="J91076" s="1">
        <v>109965.74</v>
      </c>
      <c r="K91076" t="s">
        <v>31416</v>
      </c>
    </row>
    <row r="91077" spans="2:11" hidden="1" x14ac:dyDescent="0.3">
      <c r="B91077">
        <v>91069</v>
      </c>
      <c r="C91077" t="s">
        <v>28157</v>
      </c>
      <c r="D91077" t="s">
        <v>382</v>
      </c>
      <c r="E91077" t="s">
        <v>19401</v>
      </c>
      <c r="F91077" s="4">
        <v>39975</v>
      </c>
      <c r="I91077" s="1">
        <v>43618</v>
      </c>
      <c r="J91077" s="1">
        <v>33941.61</v>
      </c>
      <c r="K91077" t="s">
        <v>31416</v>
      </c>
    </row>
    <row r="91078" spans="2:11" hidden="1" x14ac:dyDescent="0.3">
      <c r="B91078">
        <v>91070</v>
      </c>
      <c r="C91078" t="s">
        <v>17619</v>
      </c>
      <c r="D91078" t="s">
        <v>90</v>
      </c>
      <c r="E91078" t="s">
        <v>19103</v>
      </c>
      <c r="F91078" s="4">
        <v>39975</v>
      </c>
      <c r="I91078" s="1">
        <v>20800</v>
      </c>
      <c r="K91078" t="s">
        <v>31416</v>
      </c>
    </row>
    <row r="91079" spans="2:11" hidden="1" x14ac:dyDescent="0.3">
      <c r="B91079">
        <v>91071</v>
      </c>
      <c r="C91079" t="s">
        <v>32197</v>
      </c>
      <c r="D91079" t="s">
        <v>139</v>
      </c>
      <c r="E91079" t="s">
        <v>19103</v>
      </c>
      <c r="F91079" s="4">
        <v>39975</v>
      </c>
      <c r="I91079" s="1">
        <v>24960</v>
      </c>
      <c r="J91079">
        <v>0</v>
      </c>
      <c r="K91079" t="s">
        <v>31416</v>
      </c>
    </row>
    <row r="91080" spans="2:11" hidden="1" x14ac:dyDescent="0.3">
      <c r="B91080">
        <v>91072</v>
      </c>
      <c r="C91080" t="s">
        <v>30897</v>
      </c>
      <c r="D91080" t="s">
        <v>499</v>
      </c>
      <c r="E91080" t="s">
        <v>19668</v>
      </c>
      <c r="F91080" s="4">
        <v>41827</v>
      </c>
      <c r="I91080" s="1">
        <v>45384</v>
      </c>
      <c r="J91080" s="1">
        <v>44032.27</v>
      </c>
      <c r="K91080" t="s">
        <v>31416</v>
      </c>
    </row>
    <row r="91081" spans="2:11" hidden="1" x14ac:dyDescent="0.3">
      <c r="B91081">
        <v>91073</v>
      </c>
      <c r="C91081" t="s">
        <v>23554</v>
      </c>
      <c r="D91081" t="s">
        <v>139</v>
      </c>
      <c r="E91081" t="s">
        <v>19103</v>
      </c>
      <c r="F91081" s="4">
        <v>40332</v>
      </c>
      <c r="I91081" s="1">
        <v>20800</v>
      </c>
      <c r="J91081" s="1">
        <v>11210</v>
      </c>
      <c r="K91081" t="s">
        <v>31416</v>
      </c>
    </row>
    <row r="91082" spans="2:11" hidden="1" x14ac:dyDescent="0.3">
      <c r="B91082">
        <v>91074</v>
      </c>
      <c r="C91082" t="s">
        <v>32198</v>
      </c>
      <c r="D91082" t="s">
        <v>98</v>
      </c>
      <c r="E91082" t="s">
        <v>25213</v>
      </c>
      <c r="F91082" s="4">
        <v>39620</v>
      </c>
      <c r="I91082" s="1">
        <v>22318</v>
      </c>
      <c r="J91082" s="1">
        <v>20202.71</v>
      </c>
      <c r="K91082" t="s">
        <v>31416</v>
      </c>
    </row>
    <row r="91083" spans="2:11" hidden="1" x14ac:dyDescent="0.3">
      <c r="B91083">
        <v>91075</v>
      </c>
      <c r="C91083" t="s">
        <v>23579</v>
      </c>
      <c r="D91083" t="s">
        <v>90</v>
      </c>
      <c r="E91083" t="s">
        <v>20165</v>
      </c>
      <c r="F91083" s="4">
        <v>41072</v>
      </c>
      <c r="I91083" s="1">
        <v>22880</v>
      </c>
      <c r="J91083" s="1">
        <v>13221.45</v>
      </c>
      <c r="K91083" t="s">
        <v>31416</v>
      </c>
    </row>
    <row r="91084" spans="2:11" hidden="1" x14ac:dyDescent="0.3">
      <c r="B91084">
        <v>91076</v>
      </c>
      <c r="C91084" t="s">
        <v>32199</v>
      </c>
      <c r="D91084" t="s">
        <v>117</v>
      </c>
      <c r="E91084" t="s">
        <v>30130</v>
      </c>
      <c r="F91084" s="4">
        <v>42275</v>
      </c>
      <c r="I91084" s="1">
        <v>39535</v>
      </c>
      <c r="J91084" s="1">
        <v>27370.47</v>
      </c>
      <c r="K91084" t="s">
        <v>31416</v>
      </c>
    </row>
    <row r="91085" spans="2:11" hidden="1" x14ac:dyDescent="0.3">
      <c r="B91085">
        <v>91077</v>
      </c>
      <c r="C91085" t="s">
        <v>2064</v>
      </c>
      <c r="D91085" t="s">
        <v>951</v>
      </c>
      <c r="E91085" t="s">
        <v>19075</v>
      </c>
      <c r="F91085" s="4">
        <v>33115</v>
      </c>
      <c r="I91085" s="1">
        <v>75942</v>
      </c>
      <c r="J91085" s="1">
        <v>134336.39000000001</v>
      </c>
      <c r="K91085" t="s">
        <v>31416</v>
      </c>
    </row>
    <row r="91086" spans="2:11" hidden="1" x14ac:dyDescent="0.3">
      <c r="B91086">
        <v>91078</v>
      </c>
      <c r="C91086" t="s">
        <v>2065</v>
      </c>
      <c r="D91086" t="s">
        <v>1499</v>
      </c>
      <c r="E91086" t="s">
        <v>19455</v>
      </c>
      <c r="F91086" s="4">
        <v>39471</v>
      </c>
      <c r="I91086" s="1">
        <v>40603</v>
      </c>
      <c r="J91086" s="1">
        <v>62809.760000000002</v>
      </c>
      <c r="K91086" t="s">
        <v>31416</v>
      </c>
    </row>
    <row r="91087" spans="2:11" hidden="1" x14ac:dyDescent="0.3">
      <c r="B91087">
        <v>91079</v>
      </c>
      <c r="C91087" t="s">
        <v>28251</v>
      </c>
      <c r="D91087" t="s">
        <v>31420</v>
      </c>
      <c r="E91087" t="s">
        <v>19110</v>
      </c>
      <c r="F91087" s="4">
        <v>38838</v>
      </c>
      <c r="I91087" s="1">
        <v>35245</v>
      </c>
      <c r="J91087" s="1">
        <v>54293.25</v>
      </c>
      <c r="K91087" t="s">
        <v>31416</v>
      </c>
    </row>
    <row r="91088" spans="2:11" hidden="1" x14ac:dyDescent="0.3">
      <c r="B91088">
        <v>91080</v>
      </c>
      <c r="C91088" t="s">
        <v>2066</v>
      </c>
      <c r="D91088" t="s">
        <v>85</v>
      </c>
      <c r="E91088" t="s">
        <v>19110</v>
      </c>
      <c r="F91088" s="4">
        <v>38663</v>
      </c>
      <c r="I91088" s="1">
        <v>36439</v>
      </c>
      <c r="J91088" s="1">
        <v>41446.730000000003</v>
      </c>
      <c r="K91088" t="s">
        <v>31416</v>
      </c>
    </row>
    <row r="91089" spans="2:11" hidden="1" x14ac:dyDescent="0.3">
      <c r="B91089">
        <v>91081</v>
      </c>
      <c r="C91089" t="s">
        <v>2067</v>
      </c>
      <c r="D91089" t="s">
        <v>25768</v>
      </c>
      <c r="E91089" t="s">
        <v>19515</v>
      </c>
      <c r="F91089" s="4">
        <v>37636</v>
      </c>
      <c r="I91089" s="1">
        <v>76379</v>
      </c>
      <c r="J91089" s="1">
        <v>83572.539999999994</v>
      </c>
      <c r="K91089" t="s">
        <v>31416</v>
      </c>
    </row>
    <row r="91090" spans="2:11" hidden="1" x14ac:dyDescent="0.3">
      <c r="B91090">
        <v>91082</v>
      </c>
      <c r="C91090" t="s">
        <v>2068</v>
      </c>
      <c r="D91090" t="s">
        <v>2069</v>
      </c>
      <c r="E91090" t="s">
        <v>19032</v>
      </c>
      <c r="F91090" s="4">
        <v>39895</v>
      </c>
      <c r="I91090" s="1">
        <v>52239</v>
      </c>
      <c r="J91090" s="1">
        <v>50659.87</v>
      </c>
      <c r="K91090" t="s">
        <v>31416</v>
      </c>
    </row>
    <row r="91091" spans="2:11" hidden="1" x14ac:dyDescent="0.3">
      <c r="B91091">
        <v>91083</v>
      </c>
      <c r="C91091" t="s">
        <v>28253</v>
      </c>
      <c r="D91091" t="s">
        <v>172</v>
      </c>
      <c r="E91091" t="s">
        <v>21788</v>
      </c>
      <c r="F91091" s="4">
        <v>26210</v>
      </c>
      <c r="I91091" s="1">
        <v>97309</v>
      </c>
      <c r="J91091" s="1">
        <v>133345.96</v>
      </c>
      <c r="K91091" t="s">
        <v>31416</v>
      </c>
    </row>
    <row r="91092" spans="2:11" hidden="1" x14ac:dyDescent="0.3">
      <c r="B91092">
        <v>91084</v>
      </c>
      <c r="C91092" t="s">
        <v>2070</v>
      </c>
      <c r="D91092" t="s">
        <v>22</v>
      </c>
      <c r="E91092" t="s">
        <v>19917</v>
      </c>
      <c r="F91092" s="4">
        <v>34645</v>
      </c>
      <c r="I91092" s="1">
        <v>81086</v>
      </c>
      <c r="J91092" s="1">
        <v>94935.58</v>
      </c>
      <c r="K91092" t="s">
        <v>31416</v>
      </c>
    </row>
    <row r="91093" spans="2:11" hidden="1" x14ac:dyDescent="0.3">
      <c r="B91093">
        <v>91085</v>
      </c>
      <c r="C91093" t="s">
        <v>2071</v>
      </c>
      <c r="D91093" t="s">
        <v>22</v>
      </c>
      <c r="E91093" t="s">
        <v>19580</v>
      </c>
      <c r="F91093" s="4">
        <v>37410</v>
      </c>
      <c r="I91093" s="1">
        <v>74134</v>
      </c>
      <c r="J91093" s="1">
        <v>81739.23</v>
      </c>
      <c r="K91093" t="s">
        <v>31416</v>
      </c>
    </row>
    <row r="91094" spans="2:11" hidden="1" x14ac:dyDescent="0.3">
      <c r="B91094">
        <v>91086</v>
      </c>
      <c r="C91094" t="s">
        <v>2073</v>
      </c>
      <c r="D91094" t="s">
        <v>15520</v>
      </c>
      <c r="E91094" t="s">
        <v>19150</v>
      </c>
      <c r="F91094" s="4">
        <v>39239</v>
      </c>
      <c r="I91094" s="1">
        <v>30430</v>
      </c>
      <c r="J91094" s="1">
        <v>35515.24</v>
      </c>
      <c r="K91094" t="s">
        <v>31416</v>
      </c>
    </row>
    <row r="91095" spans="2:11" hidden="1" x14ac:dyDescent="0.3">
      <c r="B91095">
        <v>91087</v>
      </c>
      <c r="C91095" t="s">
        <v>30907</v>
      </c>
      <c r="D91095" t="s">
        <v>397</v>
      </c>
      <c r="E91095" t="s">
        <v>19392</v>
      </c>
      <c r="F91095" s="4">
        <v>36717</v>
      </c>
      <c r="I91095" s="1">
        <v>60343</v>
      </c>
      <c r="J91095" s="1">
        <v>59090.400000000001</v>
      </c>
      <c r="K91095" t="s">
        <v>31416</v>
      </c>
    </row>
    <row r="91096" spans="2:11" hidden="1" x14ac:dyDescent="0.3">
      <c r="B91096">
        <v>91088</v>
      </c>
      <c r="C91096" t="s">
        <v>2074</v>
      </c>
      <c r="D91096" t="s">
        <v>157</v>
      </c>
      <c r="E91096" t="s">
        <v>19267</v>
      </c>
      <c r="F91096" s="4">
        <v>29066</v>
      </c>
      <c r="I91096" s="1">
        <v>39376</v>
      </c>
      <c r="J91096" s="1">
        <v>41625.35</v>
      </c>
      <c r="K91096" t="s">
        <v>31416</v>
      </c>
    </row>
    <row r="91097" spans="2:11" hidden="1" x14ac:dyDescent="0.3">
      <c r="B91097">
        <v>91089</v>
      </c>
      <c r="C91097" t="s">
        <v>32200</v>
      </c>
      <c r="D91097" t="s">
        <v>98</v>
      </c>
      <c r="E91097" t="s">
        <v>19110</v>
      </c>
      <c r="F91097" s="4">
        <v>42331</v>
      </c>
      <c r="I91097" s="1">
        <v>29120</v>
      </c>
      <c r="J91097" s="1">
        <v>15988.56</v>
      </c>
      <c r="K91097" t="s">
        <v>31416</v>
      </c>
    </row>
    <row r="91098" spans="2:11" hidden="1" x14ac:dyDescent="0.3">
      <c r="B91098">
        <v>91090</v>
      </c>
      <c r="C91098" t="s">
        <v>2076</v>
      </c>
      <c r="D91098" t="s">
        <v>25632</v>
      </c>
      <c r="E91098" t="s">
        <v>19220</v>
      </c>
      <c r="F91098" s="4">
        <v>37846</v>
      </c>
      <c r="I91098" s="1">
        <v>66595</v>
      </c>
      <c r="J91098" s="1">
        <v>73616.25</v>
      </c>
      <c r="K91098" t="s">
        <v>31416</v>
      </c>
    </row>
    <row r="91099" spans="2:11" hidden="1" x14ac:dyDescent="0.3">
      <c r="B91099">
        <v>91091</v>
      </c>
      <c r="C91099" t="s">
        <v>32201</v>
      </c>
      <c r="D91099" t="s">
        <v>139</v>
      </c>
      <c r="E91099" t="s">
        <v>19103</v>
      </c>
      <c r="F91099" s="4">
        <v>42313</v>
      </c>
      <c r="I91099" s="1">
        <v>31200</v>
      </c>
      <c r="J91099" s="1">
        <v>7950</v>
      </c>
      <c r="K91099" t="s">
        <v>31416</v>
      </c>
    </row>
    <row r="91100" spans="2:11" hidden="1" x14ac:dyDescent="0.3">
      <c r="B91100">
        <v>91092</v>
      </c>
      <c r="C91100" t="s">
        <v>30908</v>
      </c>
      <c r="D91100" t="s">
        <v>90</v>
      </c>
      <c r="E91100" t="s">
        <v>19103</v>
      </c>
      <c r="F91100" s="4">
        <v>39984</v>
      </c>
      <c r="I91100" s="1">
        <v>20800</v>
      </c>
      <c r="J91100" s="1">
        <v>11740</v>
      </c>
      <c r="K91100" t="s">
        <v>31416</v>
      </c>
    </row>
    <row r="91101" spans="2:11" hidden="1" x14ac:dyDescent="0.3">
      <c r="B91101">
        <v>91093</v>
      </c>
      <c r="C91101" t="s">
        <v>2079</v>
      </c>
      <c r="D91101" t="s">
        <v>22</v>
      </c>
      <c r="E91101" t="s">
        <v>19575</v>
      </c>
      <c r="F91101" s="4">
        <v>37033</v>
      </c>
      <c r="I91101" s="1">
        <v>76892</v>
      </c>
      <c r="J91101" s="1">
        <v>125937.44</v>
      </c>
      <c r="K91101" t="s">
        <v>31416</v>
      </c>
    </row>
    <row r="91102" spans="2:11" hidden="1" x14ac:dyDescent="0.3">
      <c r="B91102">
        <v>91094</v>
      </c>
      <c r="C91102" t="s">
        <v>17693</v>
      </c>
      <c r="D91102" t="s">
        <v>22</v>
      </c>
      <c r="E91102" t="s">
        <v>19105</v>
      </c>
      <c r="F91102" s="4">
        <v>40805</v>
      </c>
      <c r="I91102" s="1">
        <v>62676</v>
      </c>
      <c r="J91102" s="1">
        <v>71456.28</v>
      </c>
      <c r="K91102" t="s">
        <v>31416</v>
      </c>
    </row>
    <row r="91103" spans="2:11" hidden="1" x14ac:dyDescent="0.3">
      <c r="B91103">
        <v>91095</v>
      </c>
      <c r="C91103" t="s">
        <v>17694</v>
      </c>
      <c r="D91103" t="s">
        <v>22</v>
      </c>
      <c r="E91103" t="s">
        <v>19219</v>
      </c>
      <c r="F91103" s="4">
        <v>40805</v>
      </c>
      <c r="I91103" s="1">
        <v>62676</v>
      </c>
      <c r="J91103" s="1">
        <v>62440.72</v>
      </c>
      <c r="K91103" t="s">
        <v>31416</v>
      </c>
    </row>
    <row r="91104" spans="2:11" hidden="1" x14ac:dyDescent="0.3">
      <c r="B91104">
        <v>91096</v>
      </c>
      <c r="C91104" t="s">
        <v>2081</v>
      </c>
      <c r="D91104" t="s">
        <v>122</v>
      </c>
      <c r="E91104" t="s">
        <v>21296</v>
      </c>
      <c r="F91104" s="4">
        <v>37389</v>
      </c>
      <c r="I91104" s="1">
        <v>33613</v>
      </c>
      <c r="J91104" s="1">
        <v>43077.62</v>
      </c>
      <c r="K91104" t="s">
        <v>31416</v>
      </c>
    </row>
    <row r="91105" spans="2:11" hidden="1" x14ac:dyDescent="0.3">
      <c r="B91105">
        <v>91097</v>
      </c>
      <c r="C91105" t="s">
        <v>2082</v>
      </c>
      <c r="D91105" t="s">
        <v>31420</v>
      </c>
      <c r="E91105" t="s">
        <v>19360</v>
      </c>
      <c r="F91105" s="4">
        <v>29362</v>
      </c>
      <c r="I91105" s="1">
        <v>39353</v>
      </c>
      <c r="J91105" s="1">
        <v>56509.24</v>
      </c>
      <c r="K91105" t="s">
        <v>31416</v>
      </c>
    </row>
    <row r="91106" spans="2:11" hidden="1" x14ac:dyDescent="0.3">
      <c r="B91106">
        <v>91098</v>
      </c>
      <c r="C91106" t="s">
        <v>28257</v>
      </c>
      <c r="D91106" t="s">
        <v>453</v>
      </c>
      <c r="E91106" t="s">
        <v>19433</v>
      </c>
      <c r="F91106" s="4">
        <v>41666</v>
      </c>
      <c r="I91106" s="1">
        <v>41520</v>
      </c>
      <c r="J91106" s="1">
        <v>40307.620000000003</v>
      </c>
      <c r="K91106" t="s">
        <v>31416</v>
      </c>
    </row>
    <row r="91107" spans="2:11" hidden="1" x14ac:dyDescent="0.3">
      <c r="B91107">
        <v>91099</v>
      </c>
      <c r="C91107" t="s">
        <v>2084</v>
      </c>
      <c r="D91107" t="s">
        <v>22</v>
      </c>
      <c r="E91107" t="s">
        <v>19669</v>
      </c>
      <c r="F91107" s="4">
        <v>38047</v>
      </c>
      <c r="I91107" s="1">
        <v>72775</v>
      </c>
      <c r="J91107" s="1">
        <v>104342.41</v>
      </c>
      <c r="K91107" t="s">
        <v>31416</v>
      </c>
    </row>
    <row r="91108" spans="2:11" hidden="1" x14ac:dyDescent="0.3">
      <c r="B91108">
        <v>91100</v>
      </c>
      <c r="C91108" t="s">
        <v>30909</v>
      </c>
      <c r="D91108" t="s">
        <v>2343</v>
      </c>
      <c r="E91108" t="s">
        <v>19175</v>
      </c>
      <c r="F91108" s="4">
        <v>42107</v>
      </c>
      <c r="I91108" s="1">
        <v>38152</v>
      </c>
      <c r="J91108" s="1">
        <v>37206.71</v>
      </c>
      <c r="K91108" t="s">
        <v>31416</v>
      </c>
    </row>
    <row r="91109" spans="2:11" hidden="1" x14ac:dyDescent="0.3">
      <c r="B91109">
        <v>91101</v>
      </c>
      <c r="C91109" t="s">
        <v>32202</v>
      </c>
      <c r="D91109" t="s">
        <v>13</v>
      </c>
      <c r="E91109" t="s">
        <v>19538</v>
      </c>
      <c r="F91109" s="4">
        <v>42212</v>
      </c>
      <c r="I91109" s="1">
        <v>64600</v>
      </c>
      <c r="J91109" s="1">
        <v>54909.760000000002</v>
      </c>
      <c r="K91109" t="s">
        <v>31416</v>
      </c>
    </row>
    <row r="91110" spans="2:11" hidden="1" x14ac:dyDescent="0.3">
      <c r="B91110">
        <v>91102</v>
      </c>
      <c r="C91110" t="s">
        <v>2087</v>
      </c>
      <c r="D91110" t="s">
        <v>25672</v>
      </c>
      <c r="E91110" t="s">
        <v>20016</v>
      </c>
      <c r="F91110" s="4">
        <v>31775</v>
      </c>
      <c r="I91110" s="1">
        <v>75197</v>
      </c>
      <c r="J91110" s="1">
        <v>75264.72</v>
      </c>
      <c r="K91110" t="s">
        <v>31416</v>
      </c>
    </row>
    <row r="91111" spans="2:11" hidden="1" x14ac:dyDescent="0.3">
      <c r="B91111">
        <v>91103</v>
      </c>
      <c r="C91111" t="s">
        <v>23604</v>
      </c>
      <c r="D91111" t="s">
        <v>22</v>
      </c>
      <c r="E91111" t="s">
        <v>19548</v>
      </c>
      <c r="F91111" s="4">
        <v>41297</v>
      </c>
      <c r="I91111" s="1">
        <v>58963</v>
      </c>
      <c r="J91111" s="1">
        <v>68536.460000000006</v>
      </c>
      <c r="K91111" t="s">
        <v>31416</v>
      </c>
    </row>
    <row r="91112" spans="2:11" hidden="1" x14ac:dyDescent="0.3">
      <c r="B91112">
        <v>91104</v>
      </c>
      <c r="C91112" t="s">
        <v>2089</v>
      </c>
      <c r="D91112" t="s">
        <v>988</v>
      </c>
      <c r="E91112" t="s">
        <v>19614</v>
      </c>
      <c r="F91112" s="4">
        <v>33469</v>
      </c>
      <c r="I91112" s="1">
        <v>85000</v>
      </c>
      <c r="J91112" s="1">
        <v>95072.87</v>
      </c>
      <c r="K91112" t="s">
        <v>31416</v>
      </c>
    </row>
    <row r="91113" spans="2:11" hidden="1" x14ac:dyDescent="0.3">
      <c r="B91113">
        <v>91105</v>
      </c>
      <c r="C91113" t="s">
        <v>2091</v>
      </c>
      <c r="D91113" t="s">
        <v>25632</v>
      </c>
      <c r="E91113" t="s">
        <v>20176</v>
      </c>
      <c r="F91113" s="4">
        <v>37855</v>
      </c>
      <c r="I91113" s="1">
        <v>68460</v>
      </c>
      <c r="J91113" s="1">
        <v>68078.320000000007</v>
      </c>
      <c r="K91113" t="s">
        <v>31416</v>
      </c>
    </row>
    <row r="91114" spans="2:11" hidden="1" x14ac:dyDescent="0.3">
      <c r="B91114">
        <v>91106</v>
      </c>
      <c r="C91114" t="s">
        <v>30910</v>
      </c>
      <c r="D91114" t="s">
        <v>23024</v>
      </c>
      <c r="E91114" t="s">
        <v>20292</v>
      </c>
      <c r="F91114" s="4">
        <v>41974</v>
      </c>
      <c r="I91114" s="1">
        <v>69400</v>
      </c>
      <c r="J91114" s="1">
        <v>66908.740000000005</v>
      </c>
      <c r="K91114" t="s">
        <v>31416</v>
      </c>
    </row>
    <row r="91115" spans="2:11" hidden="1" x14ac:dyDescent="0.3">
      <c r="B91115">
        <v>91107</v>
      </c>
      <c r="C91115" t="s">
        <v>28261</v>
      </c>
      <c r="D91115" t="s">
        <v>22</v>
      </c>
      <c r="E91115" t="s">
        <v>19094</v>
      </c>
      <c r="F91115" s="4">
        <v>41542</v>
      </c>
      <c r="I91115" s="1">
        <v>49833</v>
      </c>
      <c r="J91115" s="1">
        <v>52952.79</v>
      </c>
      <c r="K91115" t="s">
        <v>31416</v>
      </c>
    </row>
    <row r="91116" spans="2:11" hidden="1" x14ac:dyDescent="0.3">
      <c r="B91116">
        <v>91108</v>
      </c>
      <c r="C91116" t="s">
        <v>17695</v>
      </c>
      <c r="D91116" t="s">
        <v>147</v>
      </c>
      <c r="E91116" t="s">
        <v>19108</v>
      </c>
      <c r="F91116" s="4">
        <v>40952</v>
      </c>
      <c r="I91116" s="1">
        <v>58474</v>
      </c>
      <c r="J91116" s="1">
        <v>59469.65</v>
      </c>
      <c r="K91116" t="s">
        <v>31416</v>
      </c>
    </row>
    <row r="91117" spans="2:11" hidden="1" x14ac:dyDescent="0.3">
      <c r="B91117">
        <v>91109</v>
      </c>
      <c r="C91117" t="s">
        <v>2093</v>
      </c>
      <c r="D91117" t="s">
        <v>25632</v>
      </c>
      <c r="E91117" t="s">
        <v>19589</v>
      </c>
      <c r="F91117" s="4">
        <v>38370</v>
      </c>
      <c r="I91117" s="1">
        <v>66595</v>
      </c>
      <c r="J91117" s="1">
        <v>65998.3</v>
      </c>
      <c r="K91117" t="s">
        <v>31416</v>
      </c>
    </row>
    <row r="91118" spans="2:11" hidden="1" x14ac:dyDescent="0.3">
      <c r="B91118">
        <v>91110</v>
      </c>
      <c r="C91118" t="s">
        <v>2094</v>
      </c>
      <c r="D91118" t="s">
        <v>709</v>
      </c>
      <c r="E91118" t="s">
        <v>19614</v>
      </c>
      <c r="F91118" s="4">
        <v>40644</v>
      </c>
      <c r="I91118" s="1">
        <v>56001</v>
      </c>
      <c r="J91118" s="1">
        <v>62983.45</v>
      </c>
      <c r="K91118" t="s">
        <v>31416</v>
      </c>
    </row>
    <row r="91119" spans="2:11" hidden="1" x14ac:dyDescent="0.3">
      <c r="B91119">
        <v>91111</v>
      </c>
      <c r="C91119" t="s">
        <v>2096</v>
      </c>
      <c r="D91119" t="s">
        <v>2097</v>
      </c>
      <c r="E91119" t="s">
        <v>20359</v>
      </c>
      <c r="F91119" s="4">
        <v>27260</v>
      </c>
      <c r="I91119" s="1">
        <v>67800</v>
      </c>
      <c r="J91119" s="1">
        <v>70137.460000000006</v>
      </c>
      <c r="K91119" t="s">
        <v>31416</v>
      </c>
    </row>
    <row r="91120" spans="2:11" hidden="1" x14ac:dyDescent="0.3">
      <c r="B91120">
        <v>91112</v>
      </c>
      <c r="C91120" t="s">
        <v>2098</v>
      </c>
      <c r="D91120" t="s">
        <v>22</v>
      </c>
      <c r="E91120" t="s">
        <v>19439</v>
      </c>
      <c r="F91120" s="4">
        <v>39239</v>
      </c>
      <c r="I91120" s="1">
        <v>74134</v>
      </c>
      <c r="J91120" s="1">
        <v>80761.87</v>
      </c>
      <c r="K91120" t="s">
        <v>31416</v>
      </c>
    </row>
    <row r="91121" spans="2:11" hidden="1" x14ac:dyDescent="0.3">
      <c r="B91121">
        <v>91113</v>
      </c>
      <c r="C91121" t="s">
        <v>2099</v>
      </c>
      <c r="D91121" t="s">
        <v>22</v>
      </c>
      <c r="E91121" t="s">
        <v>19603</v>
      </c>
      <c r="F91121" s="4">
        <v>38804</v>
      </c>
      <c r="I91121" s="1">
        <v>71412</v>
      </c>
      <c r="J91121" s="1">
        <v>111153.72</v>
      </c>
      <c r="K91121" t="s">
        <v>31416</v>
      </c>
    </row>
    <row r="91122" spans="2:11" hidden="1" x14ac:dyDescent="0.3">
      <c r="B91122">
        <v>91114</v>
      </c>
      <c r="C91122" t="s">
        <v>32203</v>
      </c>
      <c r="D91122" t="s">
        <v>16450</v>
      </c>
      <c r="E91122" t="s">
        <v>20090</v>
      </c>
      <c r="F91122" s="4">
        <v>42497</v>
      </c>
      <c r="I91122" s="1">
        <v>32975</v>
      </c>
      <c r="J91122" s="1">
        <v>2518.15</v>
      </c>
      <c r="K91122" t="s">
        <v>31416</v>
      </c>
    </row>
    <row r="91123" spans="2:11" hidden="1" x14ac:dyDescent="0.3">
      <c r="B91123">
        <v>91115</v>
      </c>
      <c r="C91123" t="s">
        <v>2101</v>
      </c>
      <c r="D91123" t="s">
        <v>8711</v>
      </c>
      <c r="E91123" t="s">
        <v>20150</v>
      </c>
      <c r="F91123" s="4">
        <v>33077</v>
      </c>
      <c r="I91123" s="1">
        <v>140800</v>
      </c>
      <c r="J91123" s="1">
        <v>136984.91</v>
      </c>
      <c r="K91123" t="s">
        <v>31416</v>
      </c>
    </row>
    <row r="91124" spans="2:11" hidden="1" x14ac:dyDescent="0.3">
      <c r="B91124">
        <v>91116</v>
      </c>
      <c r="C91124" t="s">
        <v>2102</v>
      </c>
      <c r="D91124" t="s">
        <v>30019</v>
      </c>
      <c r="E91124" t="s">
        <v>21068</v>
      </c>
      <c r="F91124" s="4">
        <v>35009</v>
      </c>
      <c r="I91124" s="1">
        <v>59300</v>
      </c>
      <c r="J91124" s="1">
        <v>57723.14</v>
      </c>
      <c r="K91124" t="s">
        <v>31416</v>
      </c>
    </row>
    <row r="91125" spans="2:11" hidden="1" x14ac:dyDescent="0.3">
      <c r="B91125">
        <v>91117</v>
      </c>
      <c r="C91125" t="s">
        <v>28263</v>
      </c>
      <c r="D91125" t="s">
        <v>22</v>
      </c>
      <c r="E91125" t="s">
        <v>19409</v>
      </c>
      <c r="F91125" s="4">
        <v>41666</v>
      </c>
      <c r="I91125" s="1">
        <v>49833</v>
      </c>
      <c r="J91125" s="1">
        <v>53215.16</v>
      </c>
      <c r="K91125" t="s">
        <v>31416</v>
      </c>
    </row>
    <row r="91126" spans="2:11" hidden="1" x14ac:dyDescent="0.3">
      <c r="B91126">
        <v>91118</v>
      </c>
      <c r="C91126" t="s">
        <v>2106</v>
      </c>
      <c r="D91126" t="s">
        <v>22</v>
      </c>
      <c r="E91126" t="s">
        <v>19224</v>
      </c>
      <c r="F91126" s="4">
        <v>39492</v>
      </c>
      <c r="I91126" s="1">
        <v>70051</v>
      </c>
      <c r="J91126" s="1">
        <v>93084.71</v>
      </c>
      <c r="K91126" t="s">
        <v>31416</v>
      </c>
    </row>
    <row r="91127" spans="2:11" hidden="1" x14ac:dyDescent="0.3">
      <c r="B91127">
        <v>91119</v>
      </c>
      <c r="C91127" t="s">
        <v>30911</v>
      </c>
      <c r="D91127" t="s">
        <v>1539</v>
      </c>
      <c r="E91127" t="s">
        <v>19002</v>
      </c>
      <c r="F91127" s="4">
        <v>42059</v>
      </c>
      <c r="I91127" s="1">
        <v>27929</v>
      </c>
      <c r="J91127" s="1">
        <v>23483.919999999998</v>
      </c>
      <c r="K91127" t="s">
        <v>31416</v>
      </c>
    </row>
    <row r="91128" spans="2:11" hidden="1" x14ac:dyDescent="0.3">
      <c r="B91128">
        <v>91120</v>
      </c>
      <c r="C91128" t="s">
        <v>30912</v>
      </c>
      <c r="D91128" t="s">
        <v>22</v>
      </c>
      <c r="E91128" t="s">
        <v>19537</v>
      </c>
      <c r="F91128" s="4">
        <v>42093</v>
      </c>
      <c r="I91128" s="1">
        <v>49088</v>
      </c>
      <c r="J91128" s="1">
        <v>51339</v>
      </c>
      <c r="K91128" t="s">
        <v>31416</v>
      </c>
    </row>
    <row r="91129" spans="2:11" hidden="1" x14ac:dyDescent="0.3">
      <c r="B91129">
        <v>91121</v>
      </c>
      <c r="C91129" t="s">
        <v>17698</v>
      </c>
      <c r="D91129" t="s">
        <v>25632</v>
      </c>
      <c r="E91129" t="s">
        <v>20016</v>
      </c>
      <c r="F91129" s="4">
        <v>40835</v>
      </c>
      <c r="I91129" s="1">
        <v>62175</v>
      </c>
      <c r="J91129" s="1">
        <v>61091.8</v>
      </c>
      <c r="K91129" t="s">
        <v>31416</v>
      </c>
    </row>
    <row r="91130" spans="2:11" hidden="1" x14ac:dyDescent="0.3">
      <c r="B91130">
        <v>91122</v>
      </c>
      <c r="C91130" t="s">
        <v>32204</v>
      </c>
      <c r="D91130" t="s">
        <v>31512</v>
      </c>
      <c r="E91130" t="s">
        <v>31612</v>
      </c>
      <c r="F91130" s="4">
        <v>39028</v>
      </c>
      <c r="I91130">
        <v>0</v>
      </c>
      <c r="J91130">
        <v>165</v>
      </c>
      <c r="K91130" t="s">
        <v>31416</v>
      </c>
    </row>
    <row r="91131" spans="2:11" hidden="1" x14ac:dyDescent="0.3">
      <c r="B91131">
        <v>91123</v>
      </c>
      <c r="C91131" t="s">
        <v>2107</v>
      </c>
      <c r="D91131" t="s">
        <v>15678</v>
      </c>
      <c r="E91131" t="s">
        <v>19664</v>
      </c>
      <c r="F91131" s="4">
        <v>33259</v>
      </c>
      <c r="I91131" s="1">
        <v>39790</v>
      </c>
      <c r="J91131" s="1">
        <v>47901.39</v>
      </c>
      <c r="K91131" t="s">
        <v>31416</v>
      </c>
    </row>
    <row r="91132" spans="2:11" hidden="1" x14ac:dyDescent="0.3">
      <c r="B91132">
        <v>91124</v>
      </c>
      <c r="C91132" t="s">
        <v>2108</v>
      </c>
      <c r="D91132" t="s">
        <v>30185</v>
      </c>
      <c r="E91132" t="s">
        <v>19914</v>
      </c>
      <c r="F91132" s="4">
        <v>38042</v>
      </c>
      <c r="I91132" s="1">
        <v>78243</v>
      </c>
      <c r="J91132" s="1">
        <v>80481.11</v>
      </c>
      <c r="K91132" t="s">
        <v>31416</v>
      </c>
    </row>
    <row r="91133" spans="2:11" hidden="1" x14ac:dyDescent="0.3">
      <c r="B91133">
        <v>91125</v>
      </c>
      <c r="C91133" t="s">
        <v>32205</v>
      </c>
      <c r="D91133" t="s">
        <v>30024</v>
      </c>
      <c r="E91133" t="s">
        <v>19739</v>
      </c>
      <c r="F91133" s="4">
        <v>42513</v>
      </c>
      <c r="I91133" s="1">
        <v>90000</v>
      </c>
      <c r="J91133" s="1">
        <v>2718.63</v>
      </c>
      <c r="K91133" t="s">
        <v>31416</v>
      </c>
    </row>
    <row r="91134" spans="2:11" hidden="1" x14ac:dyDescent="0.3">
      <c r="B91134">
        <v>91126</v>
      </c>
      <c r="C91134" t="s">
        <v>2109</v>
      </c>
      <c r="D91134" t="s">
        <v>22</v>
      </c>
      <c r="E91134" t="s">
        <v>19548</v>
      </c>
      <c r="F91134" s="4">
        <v>36410</v>
      </c>
      <c r="I91134" s="1">
        <v>77591</v>
      </c>
      <c r="J91134" s="1">
        <v>101024.91</v>
      </c>
      <c r="K91134" t="s">
        <v>31416</v>
      </c>
    </row>
    <row r="91135" spans="2:11" hidden="1" x14ac:dyDescent="0.3">
      <c r="B91135">
        <v>91127</v>
      </c>
      <c r="C91135" t="s">
        <v>2110</v>
      </c>
      <c r="D91135" t="s">
        <v>77</v>
      </c>
      <c r="E91135" t="s">
        <v>19191</v>
      </c>
      <c r="F91135" s="4">
        <v>38993</v>
      </c>
      <c r="I91135" s="1">
        <v>75924</v>
      </c>
      <c r="J91135" s="1">
        <v>90173.2</v>
      </c>
      <c r="K91135" t="s">
        <v>31416</v>
      </c>
    </row>
    <row r="91136" spans="2:11" hidden="1" x14ac:dyDescent="0.3">
      <c r="B91136">
        <v>91128</v>
      </c>
      <c r="C91136" t="s">
        <v>23613</v>
      </c>
      <c r="D91136" t="s">
        <v>22</v>
      </c>
      <c r="E91136" t="s">
        <v>19847</v>
      </c>
      <c r="F91136" s="4">
        <v>41086</v>
      </c>
      <c r="I91136" s="1">
        <v>62676</v>
      </c>
      <c r="J91136" s="1">
        <v>75945.039999999994</v>
      </c>
      <c r="K91136" t="s">
        <v>31416</v>
      </c>
    </row>
    <row r="91137" spans="2:11" hidden="1" x14ac:dyDescent="0.3">
      <c r="B91137">
        <v>91129</v>
      </c>
      <c r="C91137" t="s">
        <v>2114</v>
      </c>
      <c r="D91137" t="s">
        <v>25672</v>
      </c>
      <c r="E91137" t="s">
        <v>19858</v>
      </c>
      <c r="F91137" s="4">
        <v>34211</v>
      </c>
      <c r="I91137" s="1">
        <v>72011</v>
      </c>
      <c r="J91137" s="1">
        <v>76917.7</v>
      </c>
      <c r="K91137" t="s">
        <v>31416</v>
      </c>
    </row>
    <row r="91138" spans="2:11" hidden="1" x14ac:dyDescent="0.3">
      <c r="B91138">
        <v>91130</v>
      </c>
      <c r="C91138" t="s">
        <v>2115</v>
      </c>
      <c r="D91138" t="s">
        <v>443</v>
      </c>
      <c r="E91138" t="s">
        <v>19281</v>
      </c>
      <c r="F91138" s="4">
        <v>38957</v>
      </c>
      <c r="I91138" s="1">
        <v>36634</v>
      </c>
      <c r="J91138" s="1">
        <v>35642.879999999997</v>
      </c>
      <c r="K91138" t="s">
        <v>31416</v>
      </c>
    </row>
    <row r="91139" spans="2:11" hidden="1" x14ac:dyDescent="0.3">
      <c r="B91139">
        <v>91131</v>
      </c>
      <c r="C91139" t="s">
        <v>2117</v>
      </c>
      <c r="D91139" t="s">
        <v>1876</v>
      </c>
      <c r="E91139" t="s">
        <v>19587</v>
      </c>
      <c r="F91139" s="4">
        <v>28429</v>
      </c>
      <c r="I91139" s="1">
        <v>62733</v>
      </c>
      <c r="J91139" s="1">
        <v>74138.039999999994</v>
      </c>
      <c r="K91139" t="s">
        <v>31416</v>
      </c>
    </row>
    <row r="91140" spans="2:11" hidden="1" x14ac:dyDescent="0.3">
      <c r="B91140">
        <v>91132</v>
      </c>
      <c r="C91140" t="s">
        <v>2118</v>
      </c>
      <c r="D91140" t="s">
        <v>28267</v>
      </c>
      <c r="E91140" t="s">
        <v>20165</v>
      </c>
      <c r="F91140" s="4">
        <v>34387</v>
      </c>
      <c r="I91140" s="1">
        <v>86829</v>
      </c>
      <c r="J91140" s="1">
        <v>89978.95</v>
      </c>
      <c r="K91140" t="s">
        <v>31416</v>
      </c>
    </row>
    <row r="91141" spans="2:11" hidden="1" x14ac:dyDescent="0.3">
      <c r="B91141">
        <v>91133</v>
      </c>
      <c r="C91141" t="s">
        <v>2119</v>
      </c>
      <c r="D91141" t="s">
        <v>443</v>
      </c>
      <c r="E91141" t="s">
        <v>19281</v>
      </c>
      <c r="F91141" s="4">
        <v>38605</v>
      </c>
      <c r="I91141" s="1">
        <v>37733</v>
      </c>
      <c r="J91141" s="1">
        <v>42525.05</v>
      </c>
      <c r="K91141" t="s">
        <v>31416</v>
      </c>
    </row>
    <row r="91142" spans="2:11" hidden="1" x14ac:dyDescent="0.3">
      <c r="B91142">
        <v>91134</v>
      </c>
      <c r="C91142" t="s">
        <v>2120</v>
      </c>
      <c r="D91142" t="s">
        <v>22</v>
      </c>
      <c r="E91142" t="s">
        <v>19856</v>
      </c>
      <c r="F91142" s="4">
        <v>38944</v>
      </c>
      <c r="I91142" s="1">
        <v>70735</v>
      </c>
      <c r="J91142" s="1">
        <v>89020.65</v>
      </c>
      <c r="K91142" t="s">
        <v>31416</v>
      </c>
    </row>
    <row r="91143" spans="2:11" hidden="1" x14ac:dyDescent="0.3">
      <c r="B91143">
        <v>91135</v>
      </c>
      <c r="C91143" t="s">
        <v>2121</v>
      </c>
      <c r="D91143" t="s">
        <v>172</v>
      </c>
      <c r="E91143" t="s">
        <v>21316</v>
      </c>
      <c r="F91143" s="4">
        <v>40525</v>
      </c>
      <c r="I91143" s="1">
        <v>77384</v>
      </c>
      <c r="J91143" s="1">
        <v>109770.55</v>
      </c>
      <c r="K91143" t="s">
        <v>31416</v>
      </c>
    </row>
    <row r="91144" spans="2:11" hidden="1" x14ac:dyDescent="0.3">
      <c r="B91144">
        <v>91136</v>
      </c>
      <c r="C91144" t="s">
        <v>2122</v>
      </c>
      <c r="D91144" t="s">
        <v>85</v>
      </c>
      <c r="E91144" t="s">
        <v>19067</v>
      </c>
      <c r="F91144" s="4">
        <v>38047</v>
      </c>
      <c r="I91144" s="1">
        <v>35378</v>
      </c>
      <c r="J91144" s="1">
        <v>44252</v>
      </c>
      <c r="K91144" t="s">
        <v>31416</v>
      </c>
    </row>
    <row r="91145" spans="2:11" hidden="1" x14ac:dyDescent="0.3">
      <c r="B91145">
        <v>91137</v>
      </c>
      <c r="C91145" t="s">
        <v>17703</v>
      </c>
      <c r="D91145" t="s">
        <v>1225</v>
      </c>
      <c r="E91145" t="s">
        <v>19420</v>
      </c>
      <c r="F91145" s="4">
        <v>40931</v>
      </c>
      <c r="I91145" s="1">
        <v>40603</v>
      </c>
      <c r="J91145" s="1">
        <v>53552.2</v>
      </c>
      <c r="K91145" t="s">
        <v>31416</v>
      </c>
    </row>
    <row r="91146" spans="2:11" hidden="1" x14ac:dyDescent="0.3">
      <c r="B91146">
        <v>91138</v>
      </c>
      <c r="C91146" t="s">
        <v>32206</v>
      </c>
      <c r="D91146" t="s">
        <v>437</v>
      </c>
      <c r="E91146" t="s">
        <v>19443</v>
      </c>
      <c r="F91146" s="4">
        <v>42348</v>
      </c>
      <c r="I91146" s="1">
        <v>21840</v>
      </c>
      <c r="J91146" s="1">
        <v>4462.9399999999996</v>
      </c>
      <c r="K91146" t="s">
        <v>31416</v>
      </c>
    </row>
    <row r="91147" spans="2:11" hidden="1" x14ac:dyDescent="0.3">
      <c r="B91147">
        <v>91139</v>
      </c>
      <c r="C91147" t="s">
        <v>2124</v>
      </c>
      <c r="D91147" t="s">
        <v>242</v>
      </c>
      <c r="E91147" t="s">
        <v>19201</v>
      </c>
      <c r="F91147" s="4">
        <v>39562</v>
      </c>
      <c r="I91147" s="1">
        <v>40788</v>
      </c>
      <c r="J91147" s="1">
        <v>44390.44</v>
      </c>
      <c r="K91147" t="s">
        <v>31416</v>
      </c>
    </row>
    <row r="91148" spans="2:11" hidden="1" x14ac:dyDescent="0.3">
      <c r="B91148">
        <v>91140</v>
      </c>
      <c r="C91148" t="s">
        <v>2125</v>
      </c>
      <c r="D91148" t="s">
        <v>249</v>
      </c>
      <c r="E91148" t="s">
        <v>19541</v>
      </c>
      <c r="F91148" s="4">
        <v>38012</v>
      </c>
      <c r="I91148" s="1">
        <v>32448</v>
      </c>
      <c r="J91148" s="1">
        <v>35609.980000000003</v>
      </c>
      <c r="K91148" t="s">
        <v>31416</v>
      </c>
    </row>
    <row r="91149" spans="2:11" hidden="1" x14ac:dyDescent="0.3">
      <c r="B91149">
        <v>91141</v>
      </c>
      <c r="C91149" t="s">
        <v>17704</v>
      </c>
      <c r="D91149" t="s">
        <v>22</v>
      </c>
      <c r="E91149" t="s">
        <v>19415</v>
      </c>
      <c r="F91149" s="4">
        <v>38036</v>
      </c>
      <c r="I91149" s="1">
        <v>72775</v>
      </c>
      <c r="J91149" s="1">
        <v>109459.61</v>
      </c>
      <c r="K91149" t="s">
        <v>31416</v>
      </c>
    </row>
    <row r="91150" spans="2:11" hidden="1" x14ac:dyDescent="0.3">
      <c r="B91150">
        <v>91142</v>
      </c>
      <c r="C91150" t="s">
        <v>23616</v>
      </c>
      <c r="D91150" t="s">
        <v>1024</v>
      </c>
      <c r="E91150" t="s">
        <v>20431</v>
      </c>
      <c r="F91150" s="4">
        <v>41449</v>
      </c>
      <c r="I91150" s="1">
        <v>32137</v>
      </c>
      <c r="J91150" s="1">
        <v>16112.28</v>
      </c>
      <c r="K91150" t="s">
        <v>31416</v>
      </c>
    </row>
    <row r="91151" spans="2:11" hidden="1" x14ac:dyDescent="0.3">
      <c r="B91151">
        <v>91143</v>
      </c>
      <c r="C91151" t="s">
        <v>2126</v>
      </c>
      <c r="D91151" t="s">
        <v>15857</v>
      </c>
      <c r="E91151" t="s">
        <v>19224</v>
      </c>
      <c r="F91151" s="4">
        <v>34464</v>
      </c>
      <c r="I91151" s="1">
        <v>109078</v>
      </c>
      <c r="J91151" s="1">
        <v>167546.15</v>
      </c>
      <c r="K91151" t="s">
        <v>31416</v>
      </c>
    </row>
    <row r="91152" spans="2:11" hidden="1" x14ac:dyDescent="0.3">
      <c r="B91152">
        <v>91144</v>
      </c>
      <c r="C91152" t="s">
        <v>28270</v>
      </c>
      <c r="D91152" t="s">
        <v>79</v>
      </c>
      <c r="E91152" t="s">
        <v>19815</v>
      </c>
      <c r="F91152" s="4">
        <v>41562</v>
      </c>
      <c r="I91152" s="1">
        <v>17160</v>
      </c>
      <c r="J91152" s="1">
        <v>8111.46</v>
      </c>
      <c r="K91152" t="s">
        <v>31416</v>
      </c>
    </row>
    <row r="91153" spans="2:11" hidden="1" x14ac:dyDescent="0.3">
      <c r="B91153">
        <v>91145</v>
      </c>
      <c r="C91153" t="s">
        <v>17706</v>
      </c>
      <c r="D91153" t="s">
        <v>214</v>
      </c>
      <c r="E91153" t="s">
        <v>19457</v>
      </c>
      <c r="F91153" s="4">
        <v>31008</v>
      </c>
      <c r="I91153" s="1">
        <v>46693</v>
      </c>
      <c r="J91153" s="1">
        <v>60732.89</v>
      </c>
      <c r="K91153" t="s">
        <v>31416</v>
      </c>
    </row>
    <row r="91154" spans="2:11" hidden="1" x14ac:dyDescent="0.3">
      <c r="B91154">
        <v>91146</v>
      </c>
      <c r="C91154" t="s">
        <v>2129</v>
      </c>
      <c r="D91154" t="s">
        <v>499</v>
      </c>
      <c r="E91154" t="s">
        <v>19668</v>
      </c>
      <c r="F91154" s="4">
        <v>37803</v>
      </c>
      <c r="I91154" s="1">
        <v>38967</v>
      </c>
      <c r="J91154" s="1">
        <v>38000.339999999997</v>
      </c>
      <c r="K91154" t="s">
        <v>31416</v>
      </c>
    </row>
    <row r="91155" spans="2:11" hidden="1" x14ac:dyDescent="0.3">
      <c r="B91155">
        <v>91147</v>
      </c>
      <c r="C91155" t="s">
        <v>28272</v>
      </c>
      <c r="D91155" t="s">
        <v>139</v>
      </c>
      <c r="E91155" t="s">
        <v>19103</v>
      </c>
      <c r="F91155" s="4">
        <v>41809</v>
      </c>
      <c r="I91155" s="1">
        <v>24960</v>
      </c>
      <c r="J91155" s="1">
        <v>2955</v>
      </c>
      <c r="K91155" t="s">
        <v>31416</v>
      </c>
    </row>
    <row r="91156" spans="2:11" hidden="1" x14ac:dyDescent="0.3">
      <c r="B91156">
        <v>91148</v>
      </c>
      <c r="C91156" t="s">
        <v>30915</v>
      </c>
      <c r="D91156" t="s">
        <v>30150</v>
      </c>
      <c r="E91156" t="s">
        <v>19529</v>
      </c>
      <c r="F91156" s="4">
        <v>41939</v>
      </c>
      <c r="I91156" s="1">
        <v>33140</v>
      </c>
      <c r="J91156" s="1">
        <v>30876.97</v>
      </c>
      <c r="K91156" t="s">
        <v>31416</v>
      </c>
    </row>
    <row r="91157" spans="2:11" hidden="1" x14ac:dyDescent="0.3">
      <c r="B91157">
        <v>91149</v>
      </c>
      <c r="C91157" t="s">
        <v>2131</v>
      </c>
      <c r="D91157" t="s">
        <v>25632</v>
      </c>
      <c r="E91157" t="s">
        <v>20016</v>
      </c>
      <c r="F91157" s="4">
        <v>39867</v>
      </c>
      <c r="I91157" s="1">
        <v>64365</v>
      </c>
      <c r="J91157" s="1">
        <v>66287.47</v>
      </c>
      <c r="K91157" t="s">
        <v>31416</v>
      </c>
    </row>
    <row r="91158" spans="2:11" hidden="1" x14ac:dyDescent="0.3">
      <c r="B91158">
        <v>91150</v>
      </c>
      <c r="C91158" t="s">
        <v>2132</v>
      </c>
      <c r="D91158" t="s">
        <v>26740</v>
      </c>
      <c r="E91158" t="s">
        <v>20037</v>
      </c>
      <c r="F91158" s="4">
        <v>40084</v>
      </c>
      <c r="I91158" s="1">
        <v>78500</v>
      </c>
      <c r="J91158" s="1">
        <v>76430.52</v>
      </c>
      <c r="K91158" t="s">
        <v>31416</v>
      </c>
    </row>
    <row r="91159" spans="2:11" hidden="1" x14ac:dyDescent="0.3">
      <c r="B91159">
        <v>91151</v>
      </c>
      <c r="C91159" t="s">
        <v>2135</v>
      </c>
      <c r="D91159" t="s">
        <v>22</v>
      </c>
      <c r="E91159" t="s">
        <v>19415</v>
      </c>
      <c r="F91159" s="4">
        <v>38652</v>
      </c>
      <c r="I91159" s="1">
        <v>71412</v>
      </c>
      <c r="J91159" s="1">
        <v>89422.56</v>
      </c>
      <c r="K91159" t="s">
        <v>31416</v>
      </c>
    </row>
    <row r="91160" spans="2:11" hidden="1" x14ac:dyDescent="0.3">
      <c r="B91160">
        <v>91152</v>
      </c>
      <c r="C91160" t="s">
        <v>2136</v>
      </c>
      <c r="D91160" t="s">
        <v>22</v>
      </c>
      <c r="E91160" t="s">
        <v>19214</v>
      </c>
      <c r="F91160" s="4">
        <v>39364</v>
      </c>
      <c r="I91160" s="1">
        <v>70051</v>
      </c>
      <c r="J91160" s="1">
        <v>78214.39</v>
      </c>
      <c r="K91160" t="s">
        <v>31416</v>
      </c>
    </row>
    <row r="91161" spans="2:11" hidden="1" x14ac:dyDescent="0.3">
      <c r="B91161">
        <v>91153</v>
      </c>
      <c r="C91161" t="s">
        <v>2137</v>
      </c>
      <c r="D91161" t="s">
        <v>1246</v>
      </c>
      <c r="E91161" t="s">
        <v>20017</v>
      </c>
      <c r="F91161" s="4">
        <v>35107</v>
      </c>
      <c r="I91161" s="1">
        <v>54575</v>
      </c>
      <c r="J91161" s="1">
        <v>51923.61</v>
      </c>
      <c r="K91161" t="s">
        <v>31416</v>
      </c>
    </row>
    <row r="91162" spans="2:11" hidden="1" x14ac:dyDescent="0.3">
      <c r="B91162">
        <v>91154</v>
      </c>
      <c r="C91162" t="s">
        <v>2138</v>
      </c>
      <c r="D91162" t="s">
        <v>4840</v>
      </c>
      <c r="E91162" t="s">
        <v>19664</v>
      </c>
      <c r="F91162" s="4">
        <v>37580</v>
      </c>
      <c r="I91162" s="1">
        <v>46655</v>
      </c>
      <c r="J91162" s="1">
        <v>57700.24</v>
      </c>
      <c r="K91162" t="s">
        <v>31416</v>
      </c>
    </row>
    <row r="91163" spans="2:11" hidden="1" x14ac:dyDescent="0.3">
      <c r="B91163">
        <v>91155</v>
      </c>
      <c r="C91163" t="s">
        <v>32207</v>
      </c>
      <c r="D91163" t="s">
        <v>523</v>
      </c>
      <c r="E91163" t="s">
        <v>19142</v>
      </c>
      <c r="F91163" s="4">
        <v>42478</v>
      </c>
      <c r="I91163" s="1">
        <v>48971</v>
      </c>
      <c r="J91163" s="1">
        <v>7151.15</v>
      </c>
      <c r="K91163" t="s">
        <v>31416</v>
      </c>
    </row>
    <row r="91164" spans="2:11" hidden="1" x14ac:dyDescent="0.3">
      <c r="B91164">
        <v>91156</v>
      </c>
      <c r="C91164" t="s">
        <v>2140</v>
      </c>
      <c r="D91164" t="s">
        <v>25764</v>
      </c>
      <c r="E91164" t="s">
        <v>20016</v>
      </c>
      <c r="F91164" s="4">
        <v>33133</v>
      </c>
      <c r="I91164" s="1">
        <v>77379</v>
      </c>
      <c r="J91164" s="1">
        <v>80869.5</v>
      </c>
      <c r="K91164" t="s">
        <v>31416</v>
      </c>
    </row>
    <row r="91165" spans="2:11" hidden="1" x14ac:dyDescent="0.3">
      <c r="B91165">
        <v>91157</v>
      </c>
      <c r="C91165" t="s">
        <v>2141</v>
      </c>
      <c r="D91165" t="s">
        <v>2142</v>
      </c>
      <c r="E91165" t="s">
        <v>20798</v>
      </c>
      <c r="F91165" s="4">
        <v>32615</v>
      </c>
      <c r="I91165" s="1">
        <v>66569</v>
      </c>
      <c r="J91165" s="1">
        <v>64534.99</v>
      </c>
      <c r="K91165" t="s">
        <v>31416</v>
      </c>
    </row>
    <row r="91166" spans="2:11" hidden="1" x14ac:dyDescent="0.3">
      <c r="B91166">
        <v>91158</v>
      </c>
      <c r="C91166" t="s">
        <v>2144</v>
      </c>
      <c r="D91166" t="s">
        <v>15678</v>
      </c>
      <c r="E91166" t="s">
        <v>19664</v>
      </c>
      <c r="F91166" s="4">
        <v>32587</v>
      </c>
      <c r="I91166" s="1">
        <v>39790</v>
      </c>
      <c r="J91166" s="1">
        <v>54380.17</v>
      </c>
      <c r="K91166" t="s">
        <v>31416</v>
      </c>
    </row>
    <row r="91167" spans="2:11" hidden="1" x14ac:dyDescent="0.3">
      <c r="B91167">
        <v>91159</v>
      </c>
      <c r="C91167" t="s">
        <v>2145</v>
      </c>
      <c r="D91167" t="s">
        <v>2146</v>
      </c>
      <c r="E91167" t="s">
        <v>19213</v>
      </c>
      <c r="F91167" s="4">
        <v>38110</v>
      </c>
      <c r="I91167" s="1">
        <v>33562</v>
      </c>
      <c r="J91167" s="1">
        <v>38885.15</v>
      </c>
      <c r="K91167" t="s">
        <v>31416</v>
      </c>
    </row>
    <row r="91168" spans="2:11" hidden="1" x14ac:dyDescent="0.3">
      <c r="B91168">
        <v>91160</v>
      </c>
      <c r="C91168" t="s">
        <v>2149</v>
      </c>
      <c r="D91168" t="s">
        <v>189</v>
      </c>
      <c r="E91168" t="s">
        <v>19083</v>
      </c>
      <c r="F91168" s="4">
        <v>31691</v>
      </c>
      <c r="I91168" s="1">
        <v>49089</v>
      </c>
      <c r="J91168" s="1">
        <v>47473.41</v>
      </c>
      <c r="K91168" t="s">
        <v>31416</v>
      </c>
    </row>
    <row r="91169" spans="2:11" hidden="1" x14ac:dyDescent="0.3">
      <c r="B91169">
        <v>91161</v>
      </c>
      <c r="C91169" t="s">
        <v>2150</v>
      </c>
      <c r="D91169" t="s">
        <v>25632</v>
      </c>
      <c r="E91169" t="s">
        <v>20823</v>
      </c>
      <c r="F91169" s="4">
        <v>39678</v>
      </c>
      <c r="I91169" s="1">
        <v>64365</v>
      </c>
      <c r="J91169" s="1">
        <v>62491.83</v>
      </c>
      <c r="K91169" t="s">
        <v>31416</v>
      </c>
    </row>
    <row r="91170" spans="2:11" hidden="1" x14ac:dyDescent="0.3">
      <c r="B91170">
        <v>91162</v>
      </c>
      <c r="C91170" t="s">
        <v>2156</v>
      </c>
      <c r="D91170" t="s">
        <v>36</v>
      </c>
      <c r="E91170" t="s">
        <v>19019</v>
      </c>
      <c r="F91170" s="4">
        <v>34719</v>
      </c>
      <c r="I91170" s="1">
        <v>48177</v>
      </c>
      <c r="J91170" s="1">
        <v>55295.65</v>
      </c>
      <c r="K91170" t="s">
        <v>31416</v>
      </c>
    </row>
    <row r="91171" spans="2:11" hidden="1" x14ac:dyDescent="0.3">
      <c r="B91171">
        <v>91163</v>
      </c>
      <c r="C91171" t="s">
        <v>2157</v>
      </c>
      <c r="D91171" t="s">
        <v>25768</v>
      </c>
      <c r="E91171" t="s">
        <v>19883</v>
      </c>
      <c r="F91171" s="4">
        <v>33518</v>
      </c>
      <c r="I91171" s="1">
        <v>82592</v>
      </c>
      <c r="J91171" s="1">
        <v>84448.01</v>
      </c>
      <c r="K91171" t="s">
        <v>31416</v>
      </c>
    </row>
    <row r="91172" spans="2:11" hidden="1" x14ac:dyDescent="0.3">
      <c r="B91172">
        <v>91164</v>
      </c>
      <c r="C91172" t="s">
        <v>2158</v>
      </c>
      <c r="D91172" t="s">
        <v>103</v>
      </c>
      <c r="E91172" t="s">
        <v>19143</v>
      </c>
      <c r="F91172" s="4">
        <v>39517</v>
      </c>
      <c r="I91172" s="1">
        <v>39106</v>
      </c>
      <c r="J91172" s="1">
        <v>40797.339999999997</v>
      </c>
      <c r="K91172" t="s">
        <v>31416</v>
      </c>
    </row>
    <row r="91173" spans="2:11" hidden="1" x14ac:dyDescent="0.3">
      <c r="B91173">
        <v>91165</v>
      </c>
      <c r="C91173" t="s">
        <v>32208</v>
      </c>
      <c r="D91173" t="s">
        <v>523</v>
      </c>
      <c r="E91173" t="s">
        <v>19142</v>
      </c>
      <c r="F91173" s="4">
        <v>42537</v>
      </c>
      <c r="I91173" s="1">
        <v>48971</v>
      </c>
      <c r="K91173" t="s">
        <v>31416</v>
      </c>
    </row>
    <row r="91174" spans="2:11" hidden="1" x14ac:dyDescent="0.3">
      <c r="B91174">
        <v>91166</v>
      </c>
      <c r="C91174" t="s">
        <v>32209</v>
      </c>
      <c r="D91174" t="s">
        <v>272</v>
      </c>
      <c r="E91174" t="s">
        <v>20813</v>
      </c>
      <c r="F91174" s="4">
        <v>41841</v>
      </c>
      <c r="I91174" s="1">
        <v>42707</v>
      </c>
      <c r="J91174" s="1">
        <v>42963.01</v>
      </c>
      <c r="K91174" t="s">
        <v>31416</v>
      </c>
    </row>
    <row r="91175" spans="2:11" hidden="1" x14ac:dyDescent="0.3">
      <c r="B91175">
        <v>91167</v>
      </c>
      <c r="C91175" t="s">
        <v>2162</v>
      </c>
      <c r="D91175" t="s">
        <v>30828</v>
      </c>
      <c r="E91175" t="s">
        <v>19952</v>
      </c>
      <c r="F91175" s="4">
        <v>30007</v>
      </c>
      <c r="I91175" s="1">
        <v>65500</v>
      </c>
      <c r="J91175" s="1">
        <v>79995.34</v>
      </c>
      <c r="K91175" t="s">
        <v>31416</v>
      </c>
    </row>
    <row r="91176" spans="2:11" hidden="1" x14ac:dyDescent="0.3">
      <c r="B91176">
        <v>91168</v>
      </c>
      <c r="C91176" t="s">
        <v>2163</v>
      </c>
      <c r="D91176" t="s">
        <v>30336</v>
      </c>
      <c r="E91176" t="s">
        <v>19833</v>
      </c>
      <c r="F91176" s="4">
        <v>36521</v>
      </c>
      <c r="I91176" s="1">
        <v>65000</v>
      </c>
      <c r="J91176" s="1">
        <v>62699.61</v>
      </c>
      <c r="K91176" t="s">
        <v>31416</v>
      </c>
    </row>
    <row r="91177" spans="2:11" hidden="1" x14ac:dyDescent="0.3">
      <c r="B91177">
        <v>91169</v>
      </c>
      <c r="C91177" t="s">
        <v>30916</v>
      </c>
      <c r="D91177" t="s">
        <v>139</v>
      </c>
      <c r="E91177" t="s">
        <v>19103</v>
      </c>
      <c r="F91177" s="4">
        <v>42171</v>
      </c>
      <c r="I91177" s="1">
        <v>20800</v>
      </c>
      <c r="J91177" s="1">
        <v>11220</v>
      </c>
      <c r="K91177" t="s">
        <v>31416</v>
      </c>
    </row>
    <row r="91178" spans="2:11" hidden="1" x14ac:dyDescent="0.3">
      <c r="B91178">
        <v>91170</v>
      </c>
      <c r="C91178" t="s">
        <v>28275</v>
      </c>
      <c r="D91178" t="s">
        <v>90</v>
      </c>
      <c r="E91178" t="s">
        <v>21119</v>
      </c>
      <c r="F91178" s="4">
        <v>41697</v>
      </c>
      <c r="I91178" s="1">
        <v>21341</v>
      </c>
      <c r="J91178">
        <v>0</v>
      </c>
      <c r="K91178" t="s">
        <v>31416</v>
      </c>
    </row>
    <row r="91179" spans="2:11" hidden="1" x14ac:dyDescent="0.3">
      <c r="B91179">
        <v>91171</v>
      </c>
      <c r="C91179" t="s">
        <v>2164</v>
      </c>
      <c r="D91179" t="s">
        <v>184</v>
      </c>
      <c r="E91179" t="s">
        <v>19137</v>
      </c>
      <c r="F91179" s="4">
        <v>31754</v>
      </c>
      <c r="I91179" s="1">
        <v>29880</v>
      </c>
      <c r="J91179" s="1">
        <v>28129.8</v>
      </c>
      <c r="K91179" t="s">
        <v>31416</v>
      </c>
    </row>
    <row r="91180" spans="2:11" hidden="1" x14ac:dyDescent="0.3">
      <c r="B91180">
        <v>91172</v>
      </c>
      <c r="C91180" t="s">
        <v>2164</v>
      </c>
      <c r="D91180" t="s">
        <v>19138</v>
      </c>
      <c r="E91180" t="s">
        <v>19139</v>
      </c>
      <c r="F91180" s="4">
        <v>39268</v>
      </c>
      <c r="I91180" s="1">
        <v>31470</v>
      </c>
      <c r="J91180" s="1">
        <v>3812.72</v>
      </c>
      <c r="K91180" t="s">
        <v>31416</v>
      </c>
    </row>
    <row r="91181" spans="2:11" hidden="1" x14ac:dyDescent="0.3">
      <c r="B91181">
        <v>91173</v>
      </c>
      <c r="C91181" t="s">
        <v>2165</v>
      </c>
      <c r="D91181" t="s">
        <v>25768</v>
      </c>
      <c r="E91181" t="s">
        <v>19442</v>
      </c>
      <c r="F91181" s="4">
        <v>33049</v>
      </c>
      <c r="I91181" s="1">
        <v>86247</v>
      </c>
      <c r="J91181" s="1">
        <v>83513.81</v>
      </c>
      <c r="K91181" t="s">
        <v>31416</v>
      </c>
    </row>
    <row r="91182" spans="2:11" hidden="1" x14ac:dyDescent="0.3">
      <c r="B91182">
        <v>91174</v>
      </c>
      <c r="C91182" t="s">
        <v>30917</v>
      </c>
      <c r="D91182" t="s">
        <v>90</v>
      </c>
      <c r="E91182" t="s">
        <v>19307</v>
      </c>
      <c r="F91182" s="4">
        <v>42150</v>
      </c>
      <c r="I91182" s="1">
        <v>20800</v>
      </c>
      <c r="J91182" s="1">
        <v>9166.2999999999993</v>
      </c>
      <c r="K91182" t="s">
        <v>31416</v>
      </c>
    </row>
    <row r="91183" spans="2:11" hidden="1" x14ac:dyDescent="0.3">
      <c r="B91183">
        <v>91175</v>
      </c>
      <c r="C91183" t="s">
        <v>2168</v>
      </c>
      <c r="D91183" t="s">
        <v>2169</v>
      </c>
      <c r="E91183" t="s">
        <v>19907</v>
      </c>
      <c r="F91183" s="4">
        <v>26966</v>
      </c>
      <c r="I91183" s="1">
        <v>47505</v>
      </c>
      <c r="J91183" s="1">
        <v>61896.13</v>
      </c>
      <c r="K91183" t="s">
        <v>31416</v>
      </c>
    </row>
    <row r="91184" spans="2:11" hidden="1" x14ac:dyDescent="0.3">
      <c r="B91184">
        <v>91176</v>
      </c>
      <c r="C91184" t="s">
        <v>2170</v>
      </c>
      <c r="D91184" t="s">
        <v>157</v>
      </c>
      <c r="E91184" t="s">
        <v>19664</v>
      </c>
      <c r="F91184" s="4">
        <v>26897</v>
      </c>
      <c r="I91184" s="1">
        <v>40061</v>
      </c>
      <c r="J91184" s="1">
        <v>85521.61</v>
      </c>
      <c r="K91184" t="s">
        <v>31416</v>
      </c>
    </row>
    <row r="91185" spans="2:11" hidden="1" x14ac:dyDescent="0.3">
      <c r="B91185">
        <v>91177</v>
      </c>
      <c r="C91185" t="s">
        <v>2171</v>
      </c>
      <c r="D91185" t="s">
        <v>15520</v>
      </c>
      <c r="E91185" t="s">
        <v>19143</v>
      </c>
      <c r="F91185" s="4">
        <v>36381</v>
      </c>
      <c r="I91185" s="1">
        <v>32260</v>
      </c>
      <c r="J91185" s="1">
        <v>31651.11</v>
      </c>
      <c r="K91185" t="s">
        <v>31416</v>
      </c>
    </row>
    <row r="91186" spans="2:11" hidden="1" x14ac:dyDescent="0.3">
      <c r="B91186">
        <v>91178</v>
      </c>
      <c r="C91186" t="s">
        <v>2172</v>
      </c>
      <c r="D91186" t="s">
        <v>45</v>
      </c>
      <c r="E91186" t="s">
        <v>20018</v>
      </c>
      <c r="F91186" s="4">
        <v>30389</v>
      </c>
      <c r="I91186" s="1">
        <v>48811</v>
      </c>
      <c r="J91186" s="1">
        <v>47980.43</v>
      </c>
      <c r="K91186" t="s">
        <v>31416</v>
      </c>
    </row>
    <row r="91187" spans="2:11" hidden="1" x14ac:dyDescent="0.3">
      <c r="B91187">
        <v>91179</v>
      </c>
      <c r="C91187" t="s">
        <v>2173</v>
      </c>
      <c r="D91187" t="s">
        <v>382</v>
      </c>
      <c r="E91187" t="s">
        <v>19095</v>
      </c>
      <c r="F91187" s="4">
        <v>39377</v>
      </c>
      <c r="I91187" s="1">
        <v>17306</v>
      </c>
      <c r="J91187" s="1">
        <v>6848.47</v>
      </c>
      <c r="K91187" t="s">
        <v>31416</v>
      </c>
    </row>
    <row r="91188" spans="2:11" hidden="1" x14ac:dyDescent="0.3">
      <c r="B91188">
        <v>91180</v>
      </c>
      <c r="C91188" t="s">
        <v>2174</v>
      </c>
      <c r="D91188" t="s">
        <v>25672</v>
      </c>
      <c r="E91188" t="s">
        <v>19574</v>
      </c>
      <c r="F91188" s="4">
        <v>32076</v>
      </c>
      <c r="I91188" s="1">
        <v>75197</v>
      </c>
      <c r="J91188" s="1">
        <v>74900.850000000006</v>
      </c>
      <c r="K91188" t="s">
        <v>31416</v>
      </c>
    </row>
    <row r="91189" spans="2:11" hidden="1" x14ac:dyDescent="0.3">
      <c r="B91189">
        <v>91181</v>
      </c>
      <c r="C91189" t="s">
        <v>30918</v>
      </c>
      <c r="D91189" t="s">
        <v>1502</v>
      </c>
      <c r="E91189" t="s">
        <v>30919</v>
      </c>
      <c r="F91189" s="4">
        <v>27137</v>
      </c>
      <c r="I91189" s="1">
        <v>39832</v>
      </c>
      <c r="J91189">
        <v>0</v>
      </c>
      <c r="K91189" t="s">
        <v>31416</v>
      </c>
    </row>
    <row r="91190" spans="2:11" hidden="1" x14ac:dyDescent="0.3">
      <c r="B91190">
        <v>91182</v>
      </c>
      <c r="C91190" t="s">
        <v>2175</v>
      </c>
      <c r="D91190" t="s">
        <v>323</v>
      </c>
      <c r="E91190" t="s">
        <v>19433</v>
      </c>
      <c r="F91190" s="4">
        <v>38929</v>
      </c>
      <c r="I91190" s="1">
        <v>60800</v>
      </c>
      <c r="J91190" s="1">
        <v>58958.94</v>
      </c>
      <c r="K91190" t="s">
        <v>31416</v>
      </c>
    </row>
    <row r="91191" spans="2:11" hidden="1" x14ac:dyDescent="0.3">
      <c r="B91191">
        <v>91183</v>
      </c>
      <c r="C91191" t="s">
        <v>2178</v>
      </c>
      <c r="D91191" t="s">
        <v>22</v>
      </c>
      <c r="E91191" t="s">
        <v>19765</v>
      </c>
      <c r="F91191" s="4">
        <v>38890</v>
      </c>
      <c r="I91191" s="1">
        <v>71412</v>
      </c>
      <c r="J91191" s="1">
        <v>110373.57</v>
      </c>
      <c r="K91191" t="s">
        <v>31416</v>
      </c>
    </row>
    <row r="91192" spans="2:11" hidden="1" x14ac:dyDescent="0.3">
      <c r="B91192">
        <v>91184</v>
      </c>
      <c r="C91192" t="s">
        <v>2179</v>
      </c>
      <c r="D91192" t="s">
        <v>15520</v>
      </c>
      <c r="E91192" t="s">
        <v>19505</v>
      </c>
      <c r="F91192" s="4">
        <v>35136</v>
      </c>
      <c r="I91192" s="1">
        <v>33176</v>
      </c>
      <c r="J91192" s="1">
        <v>45102.04</v>
      </c>
      <c r="K91192" t="s">
        <v>31416</v>
      </c>
    </row>
    <row r="91193" spans="2:11" hidden="1" x14ac:dyDescent="0.3">
      <c r="B91193">
        <v>91185</v>
      </c>
      <c r="C91193" t="s">
        <v>28278</v>
      </c>
      <c r="D91193" t="s">
        <v>15831</v>
      </c>
      <c r="E91193" t="s">
        <v>19355</v>
      </c>
      <c r="F91193" s="4">
        <v>41766</v>
      </c>
      <c r="I91193" s="1">
        <v>4576</v>
      </c>
      <c r="J91193">
        <v>3.79</v>
      </c>
      <c r="K91193" t="s">
        <v>31416</v>
      </c>
    </row>
    <row r="91194" spans="2:11" hidden="1" x14ac:dyDescent="0.3">
      <c r="B91194">
        <v>91186</v>
      </c>
      <c r="C91194" t="s">
        <v>2180</v>
      </c>
      <c r="D91194" t="s">
        <v>2181</v>
      </c>
      <c r="E91194" t="s">
        <v>20248</v>
      </c>
      <c r="F91194" s="4">
        <v>39139</v>
      </c>
      <c r="I91194" s="1">
        <v>66301</v>
      </c>
      <c r="J91194" s="1">
        <v>63401.32</v>
      </c>
      <c r="K91194" t="s">
        <v>31416</v>
      </c>
    </row>
    <row r="91195" spans="2:11" hidden="1" x14ac:dyDescent="0.3">
      <c r="B91195">
        <v>91187</v>
      </c>
      <c r="C91195" t="s">
        <v>32210</v>
      </c>
      <c r="D91195" t="s">
        <v>366</v>
      </c>
      <c r="E91195" t="s">
        <v>19752</v>
      </c>
      <c r="F91195" s="4">
        <v>42527</v>
      </c>
      <c r="I91195" s="1">
        <v>20800</v>
      </c>
      <c r="K91195" t="s">
        <v>31416</v>
      </c>
    </row>
    <row r="91196" spans="2:11" hidden="1" x14ac:dyDescent="0.3">
      <c r="B91196">
        <v>91188</v>
      </c>
      <c r="C91196" t="s">
        <v>2184</v>
      </c>
      <c r="D91196" t="s">
        <v>71</v>
      </c>
      <c r="E91196" t="s">
        <v>19045</v>
      </c>
      <c r="F91196" s="4">
        <v>40513</v>
      </c>
      <c r="I91196" s="1">
        <v>10341</v>
      </c>
      <c r="J91196" s="1">
        <v>10072.9</v>
      </c>
      <c r="K91196" t="s">
        <v>31416</v>
      </c>
    </row>
    <row r="91197" spans="2:11" hidden="1" x14ac:dyDescent="0.3">
      <c r="B91197">
        <v>91189</v>
      </c>
      <c r="C91197" t="s">
        <v>2185</v>
      </c>
      <c r="D91197" t="s">
        <v>22</v>
      </c>
      <c r="E91197" t="s">
        <v>19219</v>
      </c>
      <c r="F91197" s="4">
        <v>33023</v>
      </c>
      <c r="I91197" s="1">
        <v>83881</v>
      </c>
      <c r="J91197" s="1">
        <v>133897.12</v>
      </c>
      <c r="K91197" t="s">
        <v>31416</v>
      </c>
    </row>
    <row r="91198" spans="2:11" hidden="1" x14ac:dyDescent="0.3">
      <c r="B91198">
        <v>91190</v>
      </c>
      <c r="C91198" t="s">
        <v>32211</v>
      </c>
      <c r="D91198" t="s">
        <v>186</v>
      </c>
      <c r="E91198" t="s">
        <v>19072</v>
      </c>
      <c r="F91198" s="4">
        <v>42387</v>
      </c>
      <c r="I91198" s="1">
        <v>83900</v>
      </c>
      <c r="J91198" s="1">
        <v>32519.21</v>
      </c>
      <c r="K91198" t="s">
        <v>31416</v>
      </c>
    </row>
    <row r="91199" spans="2:11" hidden="1" x14ac:dyDescent="0.3">
      <c r="B91199">
        <v>91191</v>
      </c>
      <c r="C91199" t="s">
        <v>2190</v>
      </c>
      <c r="D91199" t="s">
        <v>325</v>
      </c>
      <c r="E91199" t="s">
        <v>19850</v>
      </c>
      <c r="F91199" s="4">
        <v>29272</v>
      </c>
      <c r="I91199" s="1">
        <v>48811</v>
      </c>
      <c r="J91199" s="1">
        <v>71373.17</v>
      </c>
      <c r="K91199" t="s">
        <v>31416</v>
      </c>
    </row>
    <row r="91200" spans="2:11" hidden="1" x14ac:dyDescent="0.3">
      <c r="B91200">
        <v>91192</v>
      </c>
      <c r="C91200" t="s">
        <v>2191</v>
      </c>
      <c r="D91200" t="s">
        <v>157</v>
      </c>
      <c r="E91200" t="s">
        <v>19267</v>
      </c>
      <c r="F91200" s="4">
        <v>37406</v>
      </c>
      <c r="I91200" s="1">
        <v>35268</v>
      </c>
      <c r="J91200" s="1">
        <v>34324.75</v>
      </c>
      <c r="K91200" t="s">
        <v>31416</v>
      </c>
    </row>
    <row r="91201" spans="2:11" hidden="1" x14ac:dyDescent="0.3">
      <c r="B91201">
        <v>91193</v>
      </c>
      <c r="C91201" t="s">
        <v>2192</v>
      </c>
      <c r="D91201" t="s">
        <v>180</v>
      </c>
      <c r="E91201" t="s">
        <v>19272</v>
      </c>
      <c r="F91201" s="4">
        <v>29941</v>
      </c>
      <c r="I91201" s="1">
        <v>74400</v>
      </c>
      <c r="J91201" s="1">
        <v>72537.460000000006</v>
      </c>
      <c r="K91201" t="s">
        <v>31416</v>
      </c>
    </row>
    <row r="91202" spans="2:11" hidden="1" x14ac:dyDescent="0.3">
      <c r="B91202">
        <v>91194</v>
      </c>
      <c r="C91202" t="s">
        <v>2196</v>
      </c>
      <c r="D91202" t="s">
        <v>15520</v>
      </c>
      <c r="E91202" t="s">
        <v>19067</v>
      </c>
      <c r="F91202" s="4">
        <v>39195</v>
      </c>
      <c r="I91202" s="1">
        <v>30430</v>
      </c>
      <c r="J91202" s="1">
        <v>29307.3</v>
      </c>
      <c r="K91202" t="s">
        <v>31416</v>
      </c>
    </row>
    <row r="91203" spans="2:11" hidden="1" x14ac:dyDescent="0.3">
      <c r="B91203">
        <v>91195</v>
      </c>
      <c r="C91203" t="s">
        <v>2198</v>
      </c>
      <c r="D91203" t="s">
        <v>897</v>
      </c>
      <c r="E91203" t="s">
        <v>20425</v>
      </c>
      <c r="F91203" s="4">
        <v>32629</v>
      </c>
      <c r="I91203" s="1">
        <v>67300</v>
      </c>
      <c r="J91203" s="1">
        <v>65539.95</v>
      </c>
      <c r="K91203" t="s">
        <v>31416</v>
      </c>
    </row>
    <row r="91204" spans="2:11" hidden="1" x14ac:dyDescent="0.3">
      <c r="B91204">
        <v>91196</v>
      </c>
      <c r="C91204" t="s">
        <v>2199</v>
      </c>
      <c r="D91204" t="s">
        <v>31420</v>
      </c>
      <c r="E91204" t="s">
        <v>21058</v>
      </c>
      <c r="F91204" s="4">
        <v>38657</v>
      </c>
      <c r="I91204" s="1">
        <v>35245</v>
      </c>
      <c r="J91204" s="1">
        <v>39510.300000000003</v>
      </c>
      <c r="K91204" t="s">
        <v>31416</v>
      </c>
    </row>
    <row r="91205" spans="2:11" hidden="1" x14ac:dyDescent="0.3">
      <c r="B91205">
        <v>91197</v>
      </c>
      <c r="C91205" t="s">
        <v>30920</v>
      </c>
      <c r="D91205" t="s">
        <v>98</v>
      </c>
      <c r="E91205" t="s">
        <v>19066</v>
      </c>
      <c r="F91205" s="4">
        <v>42087</v>
      </c>
      <c r="I91205" s="1">
        <v>22318</v>
      </c>
      <c r="J91205" s="1">
        <v>22929.59</v>
      </c>
      <c r="K91205" t="s">
        <v>31416</v>
      </c>
    </row>
    <row r="91206" spans="2:11" hidden="1" x14ac:dyDescent="0.3">
      <c r="B91206">
        <v>91198</v>
      </c>
      <c r="C91206" t="s">
        <v>2201</v>
      </c>
      <c r="D91206" t="s">
        <v>214</v>
      </c>
      <c r="E91206" t="s">
        <v>19665</v>
      </c>
      <c r="F91206" s="4">
        <v>30214</v>
      </c>
      <c r="I91206" s="1">
        <v>46693</v>
      </c>
      <c r="J91206" s="1">
        <v>62428.29</v>
      </c>
      <c r="K91206" t="s">
        <v>31416</v>
      </c>
    </row>
    <row r="91207" spans="2:11" hidden="1" x14ac:dyDescent="0.3">
      <c r="B91207">
        <v>91199</v>
      </c>
      <c r="C91207" t="s">
        <v>2205</v>
      </c>
      <c r="D91207" t="s">
        <v>493</v>
      </c>
      <c r="E91207" t="s">
        <v>19525</v>
      </c>
      <c r="F91207" s="4">
        <v>37651</v>
      </c>
      <c r="I91207" s="1">
        <v>53806</v>
      </c>
      <c r="J91207" s="1">
        <v>52199.89</v>
      </c>
      <c r="K91207" t="s">
        <v>31416</v>
      </c>
    </row>
    <row r="91208" spans="2:11" hidden="1" x14ac:dyDescent="0.3">
      <c r="B91208">
        <v>91200</v>
      </c>
      <c r="C91208" t="s">
        <v>32212</v>
      </c>
      <c r="D91208" t="s">
        <v>565</v>
      </c>
      <c r="E91208" t="s">
        <v>19427</v>
      </c>
      <c r="F91208" s="4">
        <v>42436</v>
      </c>
      <c r="I91208" s="1">
        <v>36681</v>
      </c>
      <c r="J91208" s="1">
        <v>9170.2000000000007</v>
      </c>
      <c r="K91208" t="s">
        <v>31416</v>
      </c>
    </row>
    <row r="91209" spans="2:11" hidden="1" x14ac:dyDescent="0.3">
      <c r="B91209">
        <v>91201</v>
      </c>
      <c r="C91209" t="s">
        <v>30922</v>
      </c>
      <c r="D91209" t="s">
        <v>98</v>
      </c>
      <c r="E91209" t="s">
        <v>20148</v>
      </c>
      <c r="F91209" s="4">
        <v>41953</v>
      </c>
      <c r="I91209" s="1">
        <v>20800</v>
      </c>
      <c r="J91209" s="1">
        <v>17851.5</v>
      </c>
      <c r="K91209" t="s">
        <v>31416</v>
      </c>
    </row>
    <row r="91210" spans="2:11" hidden="1" x14ac:dyDescent="0.3">
      <c r="B91210">
        <v>91202</v>
      </c>
      <c r="C91210" t="s">
        <v>2208</v>
      </c>
      <c r="D91210" t="s">
        <v>981</v>
      </c>
      <c r="E91210" t="s">
        <v>19027</v>
      </c>
      <c r="F91210" s="4">
        <v>31673</v>
      </c>
      <c r="I91210" s="1">
        <v>38326</v>
      </c>
      <c r="J91210" s="1">
        <v>50580.97</v>
      </c>
      <c r="K91210" t="s">
        <v>31416</v>
      </c>
    </row>
    <row r="91211" spans="2:11" hidden="1" x14ac:dyDescent="0.3">
      <c r="B91211">
        <v>91203</v>
      </c>
      <c r="C91211" t="s">
        <v>2210</v>
      </c>
      <c r="D91211" t="s">
        <v>249</v>
      </c>
      <c r="E91211" t="s">
        <v>19106</v>
      </c>
      <c r="F91211" s="4">
        <v>38262</v>
      </c>
      <c r="I91211" s="1">
        <v>32448</v>
      </c>
      <c r="J91211" s="1">
        <v>37456.550000000003</v>
      </c>
      <c r="K91211" t="s">
        <v>31416</v>
      </c>
    </row>
    <row r="91212" spans="2:11" hidden="1" x14ac:dyDescent="0.3">
      <c r="B91212">
        <v>91204</v>
      </c>
      <c r="C91212" t="s">
        <v>17724</v>
      </c>
      <c r="D91212" t="s">
        <v>3892</v>
      </c>
      <c r="E91212" t="s">
        <v>19143</v>
      </c>
      <c r="F91212" s="4">
        <v>39685</v>
      </c>
      <c r="I91212" s="1">
        <v>36649</v>
      </c>
      <c r="J91212" s="1">
        <v>34000.74</v>
      </c>
      <c r="K91212" t="s">
        <v>31416</v>
      </c>
    </row>
    <row r="91213" spans="2:11" hidden="1" x14ac:dyDescent="0.3">
      <c r="B91213">
        <v>91205</v>
      </c>
      <c r="C91213" t="s">
        <v>32213</v>
      </c>
      <c r="D91213" t="s">
        <v>90</v>
      </c>
      <c r="E91213" t="s">
        <v>19103</v>
      </c>
      <c r="F91213" s="4">
        <v>42436</v>
      </c>
      <c r="I91213" s="1">
        <v>17160</v>
      </c>
      <c r="J91213" s="1">
        <v>1340.63</v>
      </c>
      <c r="K91213" t="s">
        <v>31416</v>
      </c>
    </row>
    <row r="91214" spans="2:11" hidden="1" x14ac:dyDescent="0.3">
      <c r="B91214">
        <v>91206</v>
      </c>
      <c r="C91214" t="s">
        <v>2214</v>
      </c>
      <c r="D91214" t="s">
        <v>25632</v>
      </c>
      <c r="E91214" t="s">
        <v>19181</v>
      </c>
      <c r="F91214" s="4">
        <v>39428</v>
      </c>
      <c r="I91214" s="1">
        <v>64365</v>
      </c>
      <c r="J91214" s="1">
        <v>64874.400000000001</v>
      </c>
      <c r="K91214" t="s">
        <v>31416</v>
      </c>
    </row>
    <row r="91215" spans="2:11" hidden="1" x14ac:dyDescent="0.3">
      <c r="B91215">
        <v>91207</v>
      </c>
      <c r="C91215" t="s">
        <v>2217</v>
      </c>
      <c r="D91215" t="s">
        <v>25664</v>
      </c>
      <c r="E91215" t="s">
        <v>19574</v>
      </c>
      <c r="F91215" s="4">
        <v>39034</v>
      </c>
      <c r="I91215" s="1">
        <v>66167</v>
      </c>
      <c r="J91215" s="1">
        <v>79003.539999999994</v>
      </c>
      <c r="K91215" t="s">
        <v>31416</v>
      </c>
    </row>
    <row r="91216" spans="2:11" hidden="1" x14ac:dyDescent="0.3">
      <c r="B91216">
        <v>91208</v>
      </c>
      <c r="C91216" t="s">
        <v>2218</v>
      </c>
      <c r="D91216" t="s">
        <v>4108</v>
      </c>
      <c r="E91216" t="s">
        <v>20568</v>
      </c>
      <c r="F91216" s="4">
        <v>38759</v>
      </c>
      <c r="I91216" s="1">
        <v>34036</v>
      </c>
      <c r="J91216" s="1">
        <v>33911.01</v>
      </c>
      <c r="K91216" t="s">
        <v>31416</v>
      </c>
    </row>
    <row r="91217" spans="2:11" hidden="1" x14ac:dyDescent="0.3">
      <c r="B91217">
        <v>91209</v>
      </c>
      <c r="C91217" t="s">
        <v>2219</v>
      </c>
      <c r="D91217" t="s">
        <v>22</v>
      </c>
      <c r="E91217" t="s">
        <v>19094</v>
      </c>
      <c r="F91217" s="4">
        <v>38629</v>
      </c>
      <c r="I91217" s="1">
        <v>71412</v>
      </c>
      <c r="J91217" s="1">
        <v>77764.61</v>
      </c>
      <c r="K91217" t="s">
        <v>31416</v>
      </c>
    </row>
    <row r="91218" spans="2:11" hidden="1" x14ac:dyDescent="0.3">
      <c r="B91218">
        <v>91210</v>
      </c>
      <c r="C91218" t="s">
        <v>30924</v>
      </c>
      <c r="D91218" t="s">
        <v>3095</v>
      </c>
      <c r="E91218" t="s">
        <v>19103</v>
      </c>
      <c r="F91218" s="4">
        <v>42145</v>
      </c>
      <c r="I91218" s="1">
        <v>18408</v>
      </c>
      <c r="J91218" s="1">
        <v>3294.7</v>
      </c>
      <c r="K91218" t="s">
        <v>31416</v>
      </c>
    </row>
    <row r="91219" spans="2:11" hidden="1" x14ac:dyDescent="0.3">
      <c r="B91219">
        <v>91211</v>
      </c>
      <c r="C91219" t="s">
        <v>2222</v>
      </c>
      <c r="D91219" t="s">
        <v>276</v>
      </c>
      <c r="E91219" t="s">
        <v>19251</v>
      </c>
      <c r="F91219" s="4">
        <v>36563</v>
      </c>
      <c r="I91219" s="1">
        <v>35225</v>
      </c>
      <c r="J91219" s="1">
        <v>38928.18</v>
      </c>
      <c r="K91219" t="s">
        <v>31416</v>
      </c>
    </row>
    <row r="91220" spans="2:11" hidden="1" x14ac:dyDescent="0.3">
      <c r="B91220">
        <v>91212</v>
      </c>
      <c r="C91220" t="s">
        <v>2223</v>
      </c>
      <c r="D91220" t="s">
        <v>25716</v>
      </c>
      <c r="E91220" t="s">
        <v>19178</v>
      </c>
      <c r="F91220" s="4">
        <v>33133</v>
      </c>
      <c r="I91220" s="1">
        <v>76911</v>
      </c>
      <c r="J91220" s="1">
        <v>73075.539999999994</v>
      </c>
      <c r="K91220" t="s">
        <v>31416</v>
      </c>
    </row>
    <row r="91221" spans="2:11" hidden="1" x14ac:dyDescent="0.3">
      <c r="B91221">
        <v>91213</v>
      </c>
      <c r="C91221" t="s">
        <v>2224</v>
      </c>
      <c r="D91221" t="s">
        <v>22</v>
      </c>
      <c r="E91221" t="s">
        <v>19338</v>
      </c>
      <c r="F91221" s="4">
        <v>34346</v>
      </c>
      <c r="I91221" s="1">
        <v>81784</v>
      </c>
      <c r="J91221" s="1">
        <v>153771.37</v>
      </c>
      <c r="K91221" t="s">
        <v>31416</v>
      </c>
    </row>
    <row r="91222" spans="2:11" hidden="1" x14ac:dyDescent="0.3">
      <c r="B91222">
        <v>91214</v>
      </c>
      <c r="C91222" t="s">
        <v>17728</v>
      </c>
      <c r="D91222" t="s">
        <v>22</v>
      </c>
      <c r="E91222" t="s">
        <v>19537</v>
      </c>
      <c r="F91222" s="4">
        <v>41008</v>
      </c>
      <c r="I91222" s="1">
        <v>62676</v>
      </c>
      <c r="J91222" s="1">
        <v>60887.09</v>
      </c>
      <c r="K91222" t="s">
        <v>31416</v>
      </c>
    </row>
    <row r="91223" spans="2:11" hidden="1" x14ac:dyDescent="0.3">
      <c r="B91223">
        <v>91215</v>
      </c>
      <c r="C91223" t="s">
        <v>2225</v>
      </c>
      <c r="D91223" t="s">
        <v>2226</v>
      </c>
      <c r="E91223" t="s">
        <v>19457</v>
      </c>
      <c r="F91223" s="4">
        <v>30166</v>
      </c>
      <c r="I91223" s="1">
        <v>43701</v>
      </c>
      <c r="J91223" s="1">
        <v>44116.83</v>
      </c>
      <c r="K91223" t="s">
        <v>31416</v>
      </c>
    </row>
    <row r="91224" spans="2:11" hidden="1" x14ac:dyDescent="0.3">
      <c r="B91224">
        <v>91216</v>
      </c>
      <c r="C91224" t="s">
        <v>2228</v>
      </c>
      <c r="D91224" t="s">
        <v>189</v>
      </c>
      <c r="E91224" t="s">
        <v>20020</v>
      </c>
      <c r="F91224" s="4">
        <v>34190</v>
      </c>
      <c r="I91224" s="1">
        <v>47774</v>
      </c>
      <c r="J91224" s="1">
        <v>51574.75</v>
      </c>
      <c r="K91224" t="s">
        <v>31416</v>
      </c>
    </row>
    <row r="91225" spans="2:11" hidden="1" x14ac:dyDescent="0.3">
      <c r="B91225">
        <v>91217</v>
      </c>
      <c r="C91225" t="s">
        <v>32214</v>
      </c>
      <c r="D91225" t="s">
        <v>13</v>
      </c>
      <c r="E91225" t="s">
        <v>19514</v>
      </c>
      <c r="F91225" s="4">
        <v>42212</v>
      </c>
      <c r="I91225" s="1">
        <v>64600</v>
      </c>
      <c r="J91225" s="1">
        <v>55903.77</v>
      </c>
      <c r="K91225" t="s">
        <v>31416</v>
      </c>
    </row>
    <row r="91226" spans="2:11" hidden="1" x14ac:dyDescent="0.3">
      <c r="B91226">
        <v>91218</v>
      </c>
      <c r="C91226" t="s">
        <v>32215</v>
      </c>
      <c r="D91226" t="s">
        <v>30108</v>
      </c>
      <c r="E91226" t="s">
        <v>31423</v>
      </c>
      <c r="F91226" s="4">
        <v>42270</v>
      </c>
      <c r="I91226" s="1">
        <v>32000</v>
      </c>
      <c r="J91226" s="1">
        <v>23943.24</v>
      </c>
      <c r="K91226" t="s">
        <v>31416</v>
      </c>
    </row>
    <row r="91227" spans="2:11" hidden="1" x14ac:dyDescent="0.3">
      <c r="B91227">
        <v>91219</v>
      </c>
      <c r="C91227" t="s">
        <v>2230</v>
      </c>
      <c r="D91227" t="s">
        <v>31420</v>
      </c>
      <c r="E91227" t="s">
        <v>21068</v>
      </c>
      <c r="F91227" s="4">
        <v>29265</v>
      </c>
      <c r="I91227" s="1">
        <v>39353</v>
      </c>
      <c r="J91227" s="1">
        <v>35070.5</v>
      </c>
      <c r="K91227" t="s">
        <v>31416</v>
      </c>
    </row>
    <row r="91228" spans="2:11" hidden="1" x14ac:dyDescent="0.3">
      <c r="B91228">
        <v>91220</v>
      </c>
      <c r="C91228" t="s">
        <v>30925</v>
      </c>
      <c r="D91228" t="s">
        <v>30091</v>
      </c>
      <c r="E91228" t="s">
        <v>19599</v>
      </c>
      <c r="F91228" s="4">
        <v>42082</v>
      </c>
      <c r="I91228" s="1">
        <v>28440</v>
      </c>
      <c r="J91228" s="1">
        <v>24326.82</v>
      </c>
      <c r="K91228" t="s">
        <v>31416</v>
      </c>
    </row>
    <row r="91229" spans="2:11" hidden="1" x14ac:dyDescent="0.3">
      <c r="B91229">
        <v>91221</v>
      </c>
      <c r="C91229" t="s">
        <v>2232</v>
      </c>
      <c r="D91229" t="s">
        <v>25768</v>
      </c>
      <c r="E91229" t="s">
        <v>19589</v>
      </c>
      <c r="F91229" s="4">
        <v>34387</v>
      </c>
      <c r="I91229" s="1">
        <v>82592</v>
      </c>
      <c r="J91229" s="1">
        <v>87944.67</v>
      </c>
      <c r="K91229" t="s">
        <v>31416</v>
      </c>
    </row>
    <row r="91230" spans="2:11" hidden="1" x14ac:dyDescent="0.3">
      <c r="B91230">
        <v>91222</v>
      </c>
      <c r="C91230" t="s">
        <v>2233</v>
      </c>
      <c r="D91230" t="s">
        <v>150</v>
      </c>
      <c r="E91230" t="s">
        <v>19111</v>
      </c>
      <c r="F91230" s="4">
        <v>34387</v>
      </c>
      <c r="I91230" s="1">
        <v>75018</v>
      </c>
      <c r="J91230" s="1">
        <v>102256.27</v>
      </c>
      <c r="K91230" t="s">
        <v>31416</v>
      </c>
    </row>
    <row r="91231" spans="2:11" hidden="1" x14ac:dyDescent="0.3">
      <c r="B91231">
        <v>91223</v>
      </c>
      <c r="C91231" t="s">
        <v>2234</v>
      </c>
      <c r="D91231" t="s">
        <v>139</v>
      </c>
      <c r="E91231" t="s">
        <v>19103</v>
      </c>
      <c r="F91231" s="4">
        <v>36199</v>
      </c>
      <c r="I91231" s="1">
        <v>17160</v>
      </c>
      <c r="J91231">
        <v>144.38</v>
      </c>
      <c r="K91231" t="s">
        <v>31416</v>
      </c>
    </row>
    <row r="91232" spans="2:11" hidden="1" x14ac:dyDescent="0.3">
      <c r="B91232">
        <v>91224</v>
      </c>
      <c r="C91232" t="s">
        <v>2235</v>
      </c>
      <c r="D91232" t="s">
        <v>25764</v>
      </c>
      <c r="E91232" t="s">
        <v>19181</v>
      </c>
      <c r="F91232" s="4">
        <v>36353</v>
      </c>
      <c r="I91232" s="1">
        <v>70821</v>
      </c>
      <c r="J91232" s="1">
        <v>68667.06</v>
      </c>
      <c r="K91232" t="s">
        <v>31416</v>
      </c>
    </row>
    <row r="91233" spans="2:11" hidden="1" x14ac:dyDescent="0.3">
      <c r="B91233">
        <v>91225</v>
      </c>
      <c r="C91233" t="s">
        <v>2237</v>
      </c>
      <c r="D91233" t="s">
        <v>1154</v>
      </c>
      <c r="E91233" t="s">
        <v>20046</v>
      </c>
      <c r="F91233" s="4">
        <v>32825</v>
      </c>
      <c r="I91233" s="1">
        <v>53750</v>
      </c>
      <c r="J91233" s="1">
        <v>50261.94</v>
      </c>
      <c r="K91233" t="s">
        <v>31416</v>
      </c>
    </row>
    <row r="91234" spans="2:11" hidden="1" x14ac:dyDescent="0.3">
      <c r="B91234">
        <v>91226</v>
      </c>
      <c r="C91234" t="s">
        <v>2239</v>
      </c>
      <c r="D91234" t="s">
        <v>139</v>
      </c>
      <c r="E91234" t="s">
        <v>19103</v>
      </c>
      <c r="F91234" s="4">
        <v>38225</v>
      </c>
      <c r="I91234" s="1">
        <v>17160</v>
      </c>
      <c r="J91234" s="1">
        <v>5756.65</v>
      </c>
      <c r="K91234" t="s">
        <v>31416</v>
      </c>
    </row>
    <row r="91235" spans="2:11" hidden="1" x14ac:dyDescent="0.3">
      <c r="B91235">
        <v>91227</v>
      </c>
      <c r="C91235" t="s">
        <v>2241</v>
      </c>
      <c r="D91235" t="s">
        <v>77</v>
      </c>
      <c r="E91235" t="s">
        <v>19100</v>
      </c>
      <c r="F91235" s="4">
        <v>36129</v>
      </c>
      <c r="I91235" s="1">
        <v>75924</v>
      </c>
      <c r="J91235" s="1">
        <v>125039.17</v>
      </c>
      <c r="K91235" t="s">
        <v>31416</v>
      </c>
    </row>
    <row r="91236" spans="2:11" hidden="1" x14ac:dyDescent="0.3">
      <c r="B91236">
        <v>91228</v>
      </c>
      <c r="C91236" t="s">
        <v>28291</v>
      </c>
      <c r="D91236" t="s">
        <v>4602</v>
      </c>
      <c r="E91236" t="s">
        <v>19768</v>
      </c>
      <c r="F91236" s="4">
        <v>41554</v>
      </c>
      <c r="I91236" s="1">
        <v>47007</v>
      </c>
      <c r="J91236" s="1">
        <v>53119.8</v>
      </c>
      <c r="K91236" t="s">
        <v>31416</v>
      </c>
    </row>
    <row r="91237" spans="2:11" hidden="1" x14ac:dyDescent="0.3">
      <c r="B91237">
        <v>91229</v>
      </c>
      <c r="C91237" t="s">
        <v>2242</v>
      </c>
      <c r="D91237" t="s">
        <v>22</v>
      </c>
      <c r="E91237" t="s">
        <v>19276</v>
      </c>
      <c r="F91237" s="4">
        <v>37427</v>
      </c>
      <c r="I91237" s="1">
        <v>74134</v>
      </c>
      <c r="J91237" s="1">
        <v>96330.52</v>
      </c>
      <c r="K91237" t="s">
        <v>31416</v>
      </c>
    </row>
    <row r="91238" spans="2:11" hidden="1" x14ac:dyDescent="0.3">
      <c r="B91238">
        <v>91230</v>
      </c>
      <c r="C91238" t="s">
        <v>2243</v>
      </c>
      <c r="D91238" t="s">
        <v>419</v>
      </c>
      <c r="E91238" t="s">
        <v>19107</v>
      </c>
      <c r="F91238" s="4">
        <v>33399</v>
      </c>
      <c r="I91238" s="1">
        <v>53750</v>
      </c>
      <c r="J91238" s="1">
        <v>60482.45</v>
      </c>
      <c r="K91238" t="s">
        <v>31416</v>
      </c>
    </row>
    <row r="91239" spans="2:11" hidden="1" x14ac:dyDescent="0.3">
      <c r="B91239">
        <v>91231</v>
      </c>
      <c r="C91239" t="s">
        <v>17734</v>
      </c>
      <c r="D91239" t="s">
        <v>366</v>
      </c>
      <c r="E91239" t="s">
        <v>30023</v>
      </c>
      <c r="F91239" s="4">
        <v>39256</v>
      </c>
      <c r="I91239" s="1">
        <v>18928</v>
      </c>
      <c r="J91239" s="1">
        <v>2890.92</v>
      </c>
      <c r="K91239" t="s">
        <v>31416</v>
      </c>
    </row>
    <row r="91240" spans="2:11" hidden="1" x14ac:dyDescent="0.3">
      <c r="B91240">
        <v>91232</v>
      </c>
      <c r="C91240" t="s">
        <v>32216</v>
      </c>
      <c r="D91240" t="s">
        <v>6650</v>
      </c>
      <c r="E91240" t="s">
        <v>19108</v>
      </c>
      <c r="F91240" s="4">
        <v>42205</v>
      </c>
      <c r="I91240" s="1">
        <v>60800</v>
      </c>
      <c r="J91240" s="1">
        <v>53784.6</v>
      </c>
      <c r="K91240" t="s">
        <v>31416</v>
      </c>
    </row>
    <row r="91241" spans="2:11" hidden="1" x14ac:dyDescent="0.3">
      <c r="B91241">
        <v>91233</v>
      </c>
      <c r="C91241" t="s">
        <v>2245</v>
      </c>
      <c r="D91241" t="s">
        <v>2246</v>
      </c>
      <c r="E91241" t="s">
        <v>19213</v>
      </c>
      <c r="F91241" s="4">
        <v>37742</v>
      </c>
      <c r="I91241" s="1">
        <v>53806</v>
      </c>
      <c r="J91241" s="1">
        <v>56713.74</v>
      </c>
      <c r="K91241" t="s">
        <v>31416</v>
      </c>
    </row>
    <row r="91242" spans="2:11" hidden="1" x14ac:dyDescent="0.3">
      <c r="B91242">
        <v>91234</v>
      </c>
      <c r="C91242" t="s">
        <v>28294</v>
      </c>
      <c r="D91242" t="s">
        <v>122</v>
      </c>
      <c r="E91242" t="s">
        <v>19664</v>
      </c>
      <c r="F91242" s="4">
        <v>41708</v>
      </c>
      <c r="I91242" s="1">
        <v>31782</v>
      </c>
      <c r="J91242" s="1">
        <v>57762.45</v>
      </c>
      <c r="K91242" t="s">
        <v>31416</v>
      </c>
    </row>
    <row r="91243" spans="2:11" hidden="1" x14ac:dyDescent="0.3">
      <c r="B91243">
        <v>91235</v>
      </c>
      <c r="C91243" t="s">
        <v>2248</v>
      </c>
      <c r="D91243" t="s">
        <v>71</v>
      </c>
      <c r="E91243" t="s">
        <v>19045</v>
      </c>
      <c r="F91243" s="4">
        <v>38967</v>
      </c>
      <c r="I91243" s="1">
        <v>10341</v>
      </c>
      <c r="J91243" s="1">
        <v>9953.2099999999991</v>
      </c>
      <c r="K91243" t="s">
        <v>31416</v>
      </c>
    </row>
    <row r="91244" spans="2:11" hidden="1" x14ac:dyDescent="0.3">
      <c r="B91244">
        <v>91236</v>
      </c>
      <c r="C91244" t="s">
        <v>2249</v>
      </c>
      <c r="D91244" t="s">
        <v>30699</v>
      </c>
      <c r="E91244" t="s">
        <v>19825</v>
      </c>
      <c r="F91244" s="4">
        <v>35278</v>
      </c>
      <c r="I91244" s="1">
        <v>130500</v>
      </c>
      <c r="J91244" s="1">
        <v>130389.18</v>
      </c>
      <c r="K91244" t="s">
        <v>31416</v>
      </c>
    </row>
    <row r="91245" spans="2:11" hidden="1" x14ac:dyDescent="0.3">
      <c r="B91245">
        <v>91237</v>
      </c>
      <c r="C91245" t="s">
        <v>23639</v>
      </c>
      <c r="D91245" t="s">
        <v>30094</v>
      </c>
      <c r="E91245" t="s">
        <v>19455</v>
      </c>
      <c r="F91245" s="4">
        <v>41276</v>
      </c>
      <c r="I91245" s="1">
        <v>86600</v>
      </c>
      <c r="J91245" s="1">
        <v>83870.100000000006</v>
      </c>
      <c r="K91245" t="s">
        <v>31416</v>
      </c>
    </row>
    <row r="91246" spans="2:11" hidden="1" x14ac:dyDescent="0.3">
      <c r="B91246">
        <v>91238</v>
      </c>
      <c r="C91246" t="s">
        <v>2250</v>
      </c>
      <c r="D91246" t="s">
        <v>673</v>
      </c>
      <c r="E91246" t="s">
        <v>19346</v>
      </c>
      <c r="F91246" s="4">
        <v>30349</v>
      </c>
      <c r="I91246" s="1">
        <v>60074</v>
      </c>
      <c r="J91246" s="1">
        <v>59602.85</v>
      </c>
      <c r="K91246" t="s">
        <v>31416</v>
      </c>
    </row>
    <row r="91247" spans="2:11" hidden="1" x14ac:dyDescent="0.3">
      <c r="B91247">
        <v>91239</v>
      </c>
      <c r="C91247" t="s">
        <v>32217</v>
      </c>
      <c r="D91247" t="s">
        <v>30108</v>
      </c>
      <c r="E91247" t="s">
        <v>19225</v>
      </c>
      <c r="F91247" s="4">
        <v>42270</v>
      </c>
      <c r="I91247" s="1">
        <v>32000</v>
      </c>
      <c r="J91247" s="1">
        <v>24525.96</v>
      </c>
      <c r="K91247" t="s">
        <v>31416</v>
      </c>
    </row>
    <row r="91248" spans="2:11" hidden="1" x14ac:dyDescent="0.3">
      <c r="B91248">
        <v>91240</v>
      </c>
      <c r="C91248" t="s">
        <v>23640</v>
      </c>
      <c r="D91248" t="s">
        <v>15831</v>
      </c>
      <c r="E91248" t="s">
        <v>19355</v>
      </c>
      <c r="F91248" s="4">
        <v>41065</v>
      </c>
      <c r="I91248" s="1">
        <v>5512</v>
      </c>
      <c r="J91248">
        <v>5.05</v>
      </c>
      <c r="K91248" t="s">
        <v>31416</v>
      </c>
    </row>
    <row r="91249" spans="2:11" hidden="1" x14ac:dyDescent="0.3">
      <c r="B91249">
        <v>91241</v>
      </c>
      <c r="C91249" t="s">
        <v>2251</v>
      </c>
      <c r="D91249" t="s">
        <v>30232</v>
      </c>
      <c r="E91249" t="s">
        <v>19004</v>
      </c>
      <c r="F91249" s="4">
        <v>31542</v>
      </c>
      <c r="I91249" s="1">
        <v>83900</v>
      </c>
      <c r="J91249" s="1">
        <v>81242.27</v>
      </c>
      <c r="K91249" t="s">
        <v>31416</v>
      </c>
    </row>
    <row r="91250" spans="2:11" hidden="1" x14ac:dyDescent="0.3">
      <c r="B91250">
        <v>91242</v>
      </c>
      <c r="C91250" t="s">
        <v>30927</v>
      </c>
      <c r="D91250" t="s">
        <v>3095</v>
      </c>
      <c r="E91250" t="s">
        <v>19103</v>
      </c>
      <c r="F91250" s="4">
        <v>42145</v>
      </c>
      <c r="I91250" s="1">
        <v>18408</v>
      </c>
      <c r="J91250" s="1">
        <v>3889.59</v>
      </c>
      <c r="K91250" t="s">
        <v>31416</v>
      </c>
    </row>
    <row r="91251" spans="2:11" hidden="1" x14ac:dyDescent="0.3">
      <c r="B91251">
        <v>91243</v>
      </c>
      <c r="C91251" t="s">
        <v>2254</v>
      </c>
      <c r="D91251" t="s">
        <v>77</v>
      </c>
      <c r="E91251" t="s">
        <v>19825</v>
      </c>
      <c r="F91251" s="4">
        <v>40458</v>
      </c>
      <c r="I91251" s="1">
        <v>67719</v>
      </c>
      <c r="J91251" s="1">
        <v>78966.02</v>
      </c>
      <c r="K91251" t="s">
        <v>31416</v>
      </c>
    </row>
    <row r="91252" spans="2:11" hidden="1" x14ac:dyDescent="0.3">
      <c r="B91252">
        <v>91244</v>
      </c>
      <c r="C91252" t="s">
        <v>2255</v>
      </c>
      <c r="D91252" t="s">
        <v>15520</v>
      </c>
      <c r="E91252" t="s">
        <v>30097</v>
      </c>
      <c r="F91252" s="4">
        <v>37690</v>
      </c>
      <c r="I91252" s="1">
        <v>31345</v>
      </c>
      <c r="J91252" s="1">
        <v>36487.019999999997</v>
      </c>
      <c r="K91252" t="s">
        <v>31416</v>
      </c>
    </row>
    <row r="91253" spans="2:11" hidden="1" x14ac:dyDescent="0.3">
      <c r="B91253">
        <v>91245</v>
      </c>
      <c r="C91253" t="s">
        <v>2256</v>
      </c>
      <c r="D91253" t="s">
        <v>393</v>
      </c>
      <c r="E91253" t="s">
        <v>20017</v>
      </c>
      <c r="F91253" s="4">
        <v>39261</v>
      </c>
      <c r="I91253" s="1">
        <v>44199</v>
      </c>
      <c r="J91253" s="1">
        <v>43271.47</v>
      </c>
      <c r="K91253" t="s">
        <v>31416</v>
      </c>
    </row>
    <row r="91254" spans="2:11" hidden="1" x14ac:dyDescent="0.3">
      <c r="B91254">
        <v>91246</v>
      </c>
      <c r="C91254" t="s">
        <v>2258</v>
      </c>
      <c r="D91254" t="s">
        <v>112</v>
      </c>
      <c r="E91254" t="s">
        <v>31426</v>
      </c>
      <c r="F91254" s="4">
        <v>35467</v>
      </c>
      <c r="I91254" s="1">
        <v>50870</v>
      </c>
      <c r="J91254" s="1">
        <v>59149.57</v>
      </c>
      <c r="K91254" t="s">
        <v>31416</v>
      </c>
    </row>
    <row r="91255" spans="2:11" hidden="1" x14ac:dyDescent="0.3">
      <c r="B91255">
        <v>91247</v>
      </c>
      <c r="C91255" t="s">
        <v>2259</v>
      </c>
      <c r="D91255" t="s">
        <v>31448</v>
      </c>
      <c r="E91255" t="s">
        <v>19035</v>
      </c>
      <c r="F91255" s="4">
        <v>28717</v>
      </c>
      <c r="I91255" s="1">
        <v>36506</v>
      </c>
      <c r="J91255" s="1">
        <v>41006.57</v>
      </c>
      <c r="K91255" t="s">
        <v>31416</v>
      </c>
    </row>
    <row r="91256" spans="2:11" hidden="1" x14ac:dyDescent="0.3">
      <c r="B91256">
        <v>91248</v>
      </c>
      <c r="C91256" t="s">
        <v>2260</v>
      </c>
      <c r="D91256" t="s">
        <v>1018</v>
      </c>
      <c r="E91256" t="s">
        <v>19372</v>
      </c>
      <c r="F91256" s="4">
        <v>35919</v>
      </c>
      <c r="I91256" s="1">
        <v>60343</v>
      </c>
      <c r="J91256" s="1">
        <v>58961.23</v>
      </c>
      <c r="K91256" t="s">
        <v>31416</v>
      </c>
    </row>
    <row r="91257" spans="2:11" hidden="1" x14ac:dyDescent="0.3">
      <c r="B91257">
        <v>91249</v>
      </c>
      <c r="C91257" t="s">
        <v>28299</v>
      </c>
      <c r="D91257" t="s">
        <v>22</v>
      </c>
      <c r="E91257" t="s">
        <v>19078</v>
      </c>
      <c r="F91257" s="4">
        <v>41789</v>
      </c>
      <c r="I91257" s="1">
        <v>49833</v>
      </c>
      <c r="J91257" s="1">
        <v>48752.93</v>
      </c>
      <c r="K91257" t="s">
        <v>31416</v>
      </c>
    </row>
    <row r="91258" spans="2:11" hidden="1" x14ac:dyDescent="0.3">
      <c r="B91258">
        <v>91250</v>
      </c>
      <c r="C91258" t="s">
        <v>23642</v>
      </c>
      <c r="D91258" t="s">
        <v>15520</v>
      </c>
      <c r="E91258" t="s">
        <v>19513</v>
      </c>
      <c r="F91258" s="4">
        <v>41240</v>
      </c>
      <c r="I91258" s="1">
        <v>29890</v>
      </c>
      <c r="J91258" s="1">
        <v>36035.29</v>
      </c>
      <c r="K91258" t="s">
        <v>31416</v>
      </c>
    </row>
    <row r="91259" spans="2:11" hidden="1" x14ac:dyDescent="0.3">
      <c r="B91259">
        <v>91251</v>
      </c>
      <c r="C91259" t="s">
        <v>2263</v>
      </c>
      <c r="D91259" t="s">
        <v>189</v>
      </c>
      <c r="E91259" t="s">
        <v>19083</v>
      </c>
      <c r="F91259" s="4">
        <v>32868</v>
      </c>
      <c r="I91259" s="1">
        <v>49089</v>
      </c>
      <c r="J91259" s="1">
        <v>47699.56</v>
      </c>
      <c r="K91259" t="s">
        <v>31416</v>
      </c>
    </row>
    <row r="91260" spans="2:11" hidden="1" x14ac:dyDescent="0.3">
      <c r="B91260">
        <v>91252</v>
      </c>
      <c r="C91260" t="s">
        <v>28300</v>
      </c>
      <c r="D91260" t="s">
        <v>15520</v>
      </c>
      <c r="E91260" t="s">
        <v>20610</v>
      </c>
      <c r="F91260" s="4">
        <v>38986</v>
      </c>
      <c r="I91260" s="1">
        <v>29453</v>
      </c>
      <c r="J91260" s="1">
        <v>25460.84</v>
      </c>
      <c r="K91260" t="s">
        <v>31416</v>
      </c>
    </row>
    <row r="91261" spans="2:11" hidden="1" x14ac:dyDescent="0.3">
      <c r="B91261">
        <v>91253</v>
      </c>
      <c r="C91261" t="s">
        <v>30928</v>
      </c>
      <c r="D91261" t="s">
        <v>565</v>
      </c>
      <c r="E91261" t="s">
        <v>19964</v>
      </c>
      <c r="F91261" s="4">
        <v>42093</v>
      </c>
      <c r="I91261" s="1">
        <v>36681</v>
      </c>
      <c r="J91261" s="1">
        <v>31820.36</v>
      </c>
      <c r="K91261" t="s">
        <v>31416</v>
      </c>
    </row>
    <row r="91262" spans="2:11" hidden="1" x14ac:dyDescent="0.3">
      <c r="B91262">
        <v>91254</v>
      </c>
      <c r="C91262" t="s">
        <v>2268</v>
      </c>
      <c r="D91262" t="s">
        <v>184</v>
      </c>
      <c r="E91262" t="s">
        <v>19344</v>
      </c>
      <c r="F91262" s="4">
        <v>40549</v>
      </c>
      <c r="I91262" s="1">
        <v>26680</v>
      </c>
      <c r="J91262" s="1">
        <v>25197.75</v>
      </c>
      <c r="K91262" t="s">
        <v>31416</v>
      </c>
    </row>
    <row r="91263" spans="2:11" hidden="1" x14ac:dyDescent="0.3">
      <c r="B91263">
        <v>91255</v>
      </c>
      <c r="C91263" t="s">
        <v>2268</v>
      </c>
      <c r="D91263" t="s">
        <v>19138</v>
      </c>
      <c r="E91263" t="s">
        <v>23883</v>
      </c>
      <c r="F91263" s="4">
        <v>42173</v>
      </c>
      <c r="I91263" s="1">
        <v>31470</v>
      </c>
      <c r="K91263" t="s">
        <v>31416</v>
      </c>
    </row>
    <row r="91264" spans="2:11" hidden="1" x14ac:dyDescent="0.3">
      <c r="B91264">
        <v>91256</v>
      </c>
      <c r="C91264" t="s">
        <v>2269</v>
      </c>
      <c r="D91264" t="s">
        <v>2270</v>
      </c>
      <c r="E91264" t="s">
        <v>19042</v>
      </c>
      <c r="F91264" s="4">
        <v>35712</v>
      </c>
      <c r="I91264" s="1">
        <v>38847</v>
      </c>
      <c r="J91264" s="1">
        <v>38833.58</v>
      </c>
      <c r="K91264" t="s">
        <v>31416</v>
      </c>
    </row>
    <row r="91265" spans="2:11" hidden="1" x14ac:dyDescent="0.3">
      <c r="B91265">
        <v>91257</v>
      </c>
      <c r="C91265" t="s">
        <v>23647</v>
      </c>
      <c r="D91265" t="s">
        <v>77</v>
      </c>
      <c r="E91265" t="s">
        <v>19473</v>
      </c>
      <c r="F91265" s="4">
        <v>41352</v>
      </c>
      <c r="I91265" s="1">
        <v>60617</v>
      </c>
      <c r="J91265" s="1">
        <v>60765.26</v>
      </c>
      <c r="K91265" t="s">
        <v>31416</v>
      </c>
    </row>
    <row r="91266" spans="2:11" hidden="1" x14ac:dyDescent="0.3">
      <c r="B91266">
        <v>91258</v>
      </c>
      <c r="C91266" t="s">
        <v>2273</v>
      </c>
      <c r="D91266" t="s">
        <v>3438</v>
      </c>
      <c r="E91266" t="s">
        <v>19420</v>
      </c>
      <c r="F91266" s="4">
        <v>36367</v>
      </c>
      <c r="I91266" s="1">
        <v>48296</v>
      </c>
      <c r="J91266" s="1">
        <v>51875.31</v>
      </c>
      <c r="K91266" t="s">
        <v>31416</v>
      </c>
    </row>
    <row r="91267" spans="2:11" hidden="1" x14ac:dyDescent="0.3">
      <c r="B91267">
        <v>91259</v>
      </c>
      <c r="C91267" t="s">
        <v>2274</v>
      </c>
      <c r="D91267" t="s">
        <v>71</v>
      </c>
      <c r="E91267" t="s">
        <v>19045</v>
      </c>
      <c r="F91267" s="4">
        <v>38603</v>
      </c>
      <c r="I91267" s="1">
        <v>10651</v>
      </c>
      <c r="J91267" s="1">
        <v>10385.98</v>
      </c>
      <c r="K91267" t="s">
        <v>31416</v>
      </c>
    </row>
    <row r="91268" spans="2:11" hidden="1" x14ac:dyDescent="0.3">
      <c r="B91268">
        <v>91260</v>
      </c>
      <c r="C91268" t="s">
        <v>2275</v>
      </c>
      <c r="D91268" t="s">
        <v>77</v>
      </c>
      <c r="E91268" t="s">
        <v>19338</v>
      </c>
      <c r="F91268" s="4">
        <v>36880</v>
      </c>
      <c r="I91268" s="1">
        <v>78747</v>
      </c>
      <c r="J91268" s="1">
        <v>144355.14000000001</v>
      </c>
      <c r="K91268" t="s">
        <v>31416</v>
      </c>
    </row>
    <row r="91269" spans="2:11" hidden="1" x14ac:dyDescent="0.3">
      <c r="B91269">
        <v>91261</v>
      </c>
      <c r="C91269" t="s">
        <v>2276</v>
      </c>
      <c r="D91269" t="s">
        <v>77</v>
      </c>
      <c r="E91269" t="s">
        <v>19134</v>
      </c>
      <c r="F91269" s="4">
        <v>39359</v>
      </c>
      <c r="I91269" s="1">
        <v>71047</v>
      </c>
      <c r="J91269" s="1">
        <v>100542.08</v>
      </c>
      <c r="K91269" t="s">
        <v>31416</v>
      </c>
    </row>
    <row r="91270" spans="2:11" hidden="1" x14ac:dyDescent="0.3">
      <c r="B91270">
        <v>91262</v>
      </c>
      <c r="C91270" t="s">
        <v>2277</v>
      </c>
      <c r="D91270" t="s">
        <v>249</v>
      </c>
      <c r="E91270" t="s">
        <v>19541</v>
      </c>
      <c r="F91270" s="4">
        <v>36886</v>
      </c>
      <c r="I91270" s="1">
        <v>33384</v>
      </c>
      <c r="J91270" s="1">
        <v>36910.28</v>
      </c>
      <c r="K91270" t="s">
        <v>31416</v>
      </c>
    </row>
    <row r="91271" spans="2:11" hidden="1" x14ac:dyDescent="0.3">
      <c r="B91271">
        <v>91263</v>
      </c>
      <c r="C91271" t="s">
        <v>2279</v>
      </c>
      <c r="D91271" t="s">
        <v>22</v>
      </c>
      <c r="E91271" t="s">
        <v>20847</v>
      </c>
      <c r="F91271" s="4">
        <v>36649</v>
      </c>
      <c r="I91271" s="1">
        <v>77591</v>
      </c>
      <c r="J91271" s="1">
        <v>89000.01</v>
      </c>
      <c r="K91271" t="s">
        <v>31416</v>
      </c>
    </row>
    <row r="91272" spans="2:11" hidden="1" x14ac:dyDescent="0.3">
      <c r="B91272">
        <v>91264</v>
      </c>
      <c r="C91272" t="s">
        <v>17743</v>
      </c>
      <c r="D91272" t="s">
        <v>397</v>
      </c>
      <c r="E91272" t="s">
        <v>19392</v>
      </c>
      <c r="F91272" s="4">
        <v>40835</v>
      </c>
      <c r="I91272" s="1">
        <v>56927</v>
      </c>
      <c r="J91272" s="1">
        <v>54813.51</v>
      </c>
      <c r="K91272" t="s">
        <v>31416</v>
      </c>
    </row>
    <row r="91273" spans="2:11" hidden="1" x14ac:dyDescent="0.3">
      <c r="B91273">
        <v>91265</v>
      </c>
      <c r="C91273" t="s">
        <v>2280</v>
      </c>
      <c r="D91273" t="s">
        <v>90</v>
      </c>
      <c r="E91273" t="s">
        <v>19733</v>
      </c>
      <c r="F91273" s="4">
        <v>38169</v>
      </c>
      <c r="I91273" s="1">
        <v>19802</v>
      </c>
      <c r="J91273" s="1">
        <v>11928.81</v>
      </c>
      <c r="K91273" t="s">
        <v>31416</v>
      </c>
    </row>
    <row r="91274" spans="2:11" hidden="1" x14ac:dyDescent="0.3">
      <c r="B91274">
        <v>91266</v>
      </c>
      <c r="C91274" t="s">
        <v>2282</v>
      </c>
      <c r="D91274" t="s">
        <v>2283</v>
      </c>
      <c r="E91274" t="s">
        <v>20046</v>
      </c>
      <c r="F91274" s="4">
        <v>29977</v>
      </c>
      <c r="I91274" s="1">
        <v>37474</v>
      </c>
      <c r="J91274" s="1">
        <v>38918.199999999997</v>
      </c>
      <c r="K91274" t="s">
        <v>31416</v>
      </c>
    </row>
    <row r="91275" spans="2:11" hidden="1" x14ac:dyDescent="0.3">
      <c r="B91275">
        <v>91267</v>
      </c>
      <c r="C91275" t="s">
        <v>2284</v>
      </c>
      <c r="D91275" t="s">
        <v>25664</v>
      </c>
      <c r="E91275" t="s">
        <v>20823</v>
      </c>
      <c r="F91275" s="4">
        <v>38054</v>
      </c>
      <c r="I91275" s="1">
        <v>68460</v>
      </c>
      <c r="J91275" s="1">
        <v>77281.89</v>
      </c>
      <c r="K91275" t="s">
        <v>31416</v>
      </c>
    </row>
    <row r="91276" spans="2:11" hidden="1" x14ac:dyDescent="0.3">
      <c r="B91276">
        <v>91268</v>
      </c>
      <c r="C91276" t="s">
        <v>32218</v>
      </c>
      <c r="D91276" t="s">
        <v>31512</v>
      </c>
      <c r="E91276" t="s">
        <v>31612</v>
      </c>
      <c r="F91276" s="4">
        <v>39846</v>
      </c>
      <c r="I91276">
        <v>0</v>
      </c>
      <c r="K91276" t="s">
        <v>31416</v>
      </c>
    </row>
    <row r="91277" spans="2:11" hidden="1" x14ac:dyDescent="0.3">
      <c r="B91277">
        <v>91269</v>
      </c>
      <c r="C91277" t="s">
        <v>32219</v>
      </c>
      <c r="D91277" t="s">
        <v>139</v>
      </c>
      <c r="E91277" t="s">
        <v>20392</v>
      </c>
      <c r="F91277" s="4">
        <v>42331</v>
      </c>
      <c r="I91277" s="1">
        <v>27040</v>
      </c>
      <c r="J91277" s="1">
        <v>13361.35</v>
      </c>
      <c r="K91277" t="s">
        <v>31416</v>
      </c>
    </row>
    <row r="91278" spans="2:11" hidden="1" x14ac:dyDescent="0.3">
      <c r="B91278">
        <v>91270</v>
      </c>
      <c r="C91278" t="s">
        <v>32220</v>
      </c>
      <c r="D91278" t="s">
        <v>16450</v>
      </c>
      <c r="E91278" t="s">
        <v>19420</v>
      </c>
      <c r="F91278" s="4">
        <v>42527</v>
      </c>
      <c r="I91278" s="1">
        <v>32975</v>
      </c>
      <c r="K91278" t="s">
        <v>31416</v>
      </c>
    </row>
    <row r="91279" spans="2:11" hidden="1" x14ac:dyDescent="0.3">
      <c r="B91279">
        <v>91271</v>
      </c>
      <c r="C91279" t="s">
        <v>2462</v>
      </c>
      <c r="D91279" t="s">
        <v>375</v>
      </c>
      <c r="E91279" t="s">
        <v>20959</v>
      </c>
      <c r="F91279" s="4">
        <v>27653</v>
      </c>
      <c r="I91279" s="1">
        <v>56150</v>
      </c>
      <c r="J91279" s="1">
        <v>57801.97</v>
      </c>
      <c r="K91279" t="s">
        <v>31416</v>
      </c>
    </row>
    <row r="91280" spans="2:11" hidden="1" x14ac:dyDescent="0.3">
      <c r="B91280">
        <v>91272</v>
      </c>
      <c r="C91280" t="s">
        <v>2288</v>
      </c>
      <c r="D91280" t="s">
        <v>2289</v>
      </c>
      <c r="E91280" t="s">
        <v>20020</v>
      </c>
      <c r="F91280" s="4">
        <v>34785</v>
      </c>
      <c r="I91280" s="1">
        <v>77900</v>
      </c>
      <c r="J91280" s="1">
        <v>76067.59</v>
      </c>
      <c r="K91280" t="s">
        <v>31416</v>
      </c>
    </row>
    <row r="91281" spans="2:11" hidden="1" x14ac:dyDescent="0.3">
      <c r="B91281">
        <v>91273</v>
      </c>
      <c r="C91281" t="s">
        <v>2290</v>
      </c>
      <c r="D91281" t="s">
        <v>26701</v>
      </c>
      <c r="E91281" t="s">
        <v>19858</v>
      </c>
      <c r="F91281" s="4">
        <v>31775</v>
      </c>
      <c r="I91281" s="1">
        <v>77379</v>
      </c>
      <c r="J91281" s="1">
        <v>74479.600000000006</v>
      </c>
      <c r="K91281" t="s">
        <v>31416</v>
      </c>
    </row>
    <row r="91282" spans="2:11" hidden="1" x14ac:dyDescent="0.3">
      <c r="B91282">
        <v>91274</v>
      </c>
      <c r="C91282" t="s">
        <v>32221</v>
      </c>
      <c r="D91282" t="s">
        <v>90</v>
      </c>
      <c r="E91282" t="s">
        <v>19103</v>
      </c>
      <c r="F91282" s="4">
        <v>42521</v>
      </c>
      <c r="I91282" s="1">
        <v>20800</v>
      </c>
      <c r="K91282" t="s">
        <v>31416</v>
      </c>
    </row>
    <row r="91283" spans="2:11" hidden="1" x14ac:dyDescent="0.3">
      <c r="B91283">
        <v>91275</v>
      </c>
      <c r="C91283" t="s">
        <v>32222</v>
      </c>
      <c r="D91283" t="s">
        <v>139</v>
      </c>
      <c r="E91283" t="s">
        <v>19103</v>
      </c>
      <c r="F91283" s="4">
        <v>42544</v>
      </c>
      <c r="I91283" s="1">
        <v>31200</v>
      </c>
      <c r="K91283" t="s">
        <v>31416</v>
      </c>
    </row>
    <row r="91284" spans="2:11" hidden="1" x14ac:dyDescent="0.3">
      <c r="B91284">
        <v>91276</v>
      </c>
      <c r="C91284" t="s">
        <v>2292</v>
      </c>
      <c r="D91284" t="s">
        <v>30185</v>
      </c>
      <c r="E91284" t="s">
        <v>19635</v>
      </c>
      <c r="F91284" s="4">
        <v>38306</v>
      </c>
      <c r="I91284" s="1">
        <v>78243</v>
      </c>
      <c r="J91284" s="1">
        <v>82308.39</v>
      </c>
      <c r="K91284" t="s">
        <v>31416</v>
      </c>
    </row>
    <row r="91285" spans="2:11" hidden="1" x14ac:dyDescent="0.3">
      <c r="B91285">
        <v>91277</v>
      </c>
      <c r="C91285" t="s">
        <v>28308</v>
      </c>
      <c r="D91285" t="s">
        <v>3545</v>
      </c>
      <c r="E91285" t="s">
        <v>21457</v>
      </c>
      <c r="F91285" s="4">
        <v>39415</v>
      </c>
      <c r="I91285" s="1">
        <v>28931</v>
      </c>
      <c r="J91285" s="1">
        <v>27842.61</v>
      </c>
      <c r="K91285" t="s">
        <v>31416</v>
      </c>
    </row>
    <row r="91286" spans="2:11" hidden="1" x14ac:dyDescent="0.3">
      <c r="B91286">
        <v>91278</v>
      </c>
      <c r="C91286" t="s">
        <v>28309</v>
      </c>
      <c r="D91286" t="s">
        <v>382</v>
      </c>
      <c r="E91286" t="s">
        <v>19457</v>
      </c>
      <c r="F91286" s="4">
        <v>39587</v>
      </c>
      <c r="I91286" s="1">
        <v>79040</v>
      </c>
      <c r="J91286" s="1">
        <v>62850.92</v>
      </c>
      <c r="K91286" t="s">
        <v>31416</v>
      </c>
    </row>
    <row r="91287" spans="2:11" hidden="1" x14ac:dyDescent="0.3">
      <c r="B91287">
        <v>91279</v>
      </c>
      <c r="C91287" t="s">
        <v>23651</v>
      </c>
      <c r="D91287" t="s">
        <v>79</v>
      </c>
      <c r="E91287" t="s">
        <v>19193</v>
      </c>
      <c r="F91287" s="4">
        <v>32965</v>
      </c>
      <c r="I91287" s="1">
        <v>17160</v>
      </c>
      <c r="J91287" s="1">
        <v>6272.12</v>
      </c>
      <c r="K91287" t="s">
        <v>31416</v>
      </c>
    </row>
    <row r="91288" spans="2:11" hidden="1" x14ac:dyDescent="0.3">
      <c r="B91288">
        <v>91280</v>
      </c>
      <c r="C91288" t="s">
        <v>2293</v>
      </c>
      <c r="D91288" t="s">
        <v>191</v>
      </c>
      <c r="E91288" t="s">
        <v>19072</v>
      </c>
      <c r="F91288" s="4">
        <v>31523</v>
      </c>
      <c r="I91288" s="1">
        <v>85900</v>
      </c>
      <c r="J91288" s="1">
        <v>83181.25</v>
      </c>
      <c r="K91288" t="s">
        <v>31416</v>
      </c>
    </row>
    <row r="91289" spans="2:11" hidden="1" x14ac:dyDescent="0.3">
      <c r="B91289">
        <v>91281</v>
      </c>
      <c r="C91289" t="s">
        <v>2294</v>
      </c>
      <c r="D91289" t="s">
        <v>186</v>
      </c>
      <c r="E91289" t="s">
        <v>19140</v>
      </c>
      <c r="F91289" s="4">
        <v>37153</v>
      </c>
      <c r="I91289" s="1">
        <v>72700</v>
      </c>
      <c r="J91289" s="1">
        <v>70659.149999999994</v>
      </c>
      <c r="K91289" t="s">
        <v>31416</v>
      </c>
    </row>
    <row r="91290" spans="2:11" hidden="1" x14ac:dyDescent="0.3">
      <c r="B91290">
        <v>91282</v>
      </c>
      <c r="C91290" t="s">
        <v>2295</v>
      </c>
      <c r="D91290" t="s">
        <v>1350</v>
      </c>
      <c r="E91290" t="s">
        <v>20033</v>
      </c>
      <c r="F91290" s="4">
        <v>37809</v>
      </c>
      <c r="I91290" s="1">
        <v>51571</v>
      </c>
      <c r="J91290" s="1">
        <v>54667.25</v>
      </c>
      <c r="K91290" t="s">
        <v>31416</v>
      </c>
    </row>
    <row r="91291" spans="2:11" hidden="1" x14ac:dyDescent="0.3">
      <c r="B91291">
        <v>91283</v>
      </c>
      <c r="C91291" t="s">
        <v>2296</v>
      </c>
      <c r="D91291" t="s">
        <v>172</v>
      </c>
      <c r="E91291" t="s">
        <v>19548</v>
      </c>
      <c r="F91291" s="4">
        <v>33015</v>
      </c>
      <c r="I91291" s="1">
        <v>97309</v>
      </c>
      <c r="J91291" s="1">
        <v>190418.86</v>
      </c>
      <c r="K91291" t="s">
        <v>31416</v>
      </c>
    </row>
    <row r="91292" spans="2:11" hidden="1" x14ac:dyDescent="0.3">
      <c r="B91292">
        <v>91284</v>
      </c>
      <c r="C91292" t="s">
        <v>2297</v>
      </c>
      <c r="D91292" t="s">
        <v>26701</v>
      </c>
      <c r="E91292" t="s">
        <v>19858</v>
      </c>
      <c r="F91292" s="4">
        <v>31435</v>
      </c>
      <c r="I91292" s="1">
        <v>77379</v>
      </c>
      <c r="J91292" s="1">
        <v>75913.820000000007</v>
      </c>
      <c r="K91292" t="s">
        <v>31416</v>
      </c>
    </row>
    <row r="91293" spans="2:11" hidden="1" x14ac:dyDescent="0.3">
      <c r="B91293">
        <v>91285</v>
      </c>
      <c r="C91293" t="s">
        <v>2298</v>
      </c>
      <c r="D91293" t="s">
        <v>85</v>
      </c>
      <c r="E91293" t="s">
        <v>19038</v>
      </c>
      <c r="F91293" s="4">
        <v>31817</v>
      </c>
      <c r="I91293" s="1">
        <v>39622</v>
      </c>
      <c r="J91293" s="1">
        <v>39431.61</v>
      </c>
      <c r="K91293" t="s">
        <v>31416</v>
      </c>
    </row>
    <row r="91294" spans="2:11" hidden="1" x14ac:dyDescent="0.3">
      <c r="B91294">
        <v>91286</v>
      </c>
      <c r="C91294" t="s">
        <v>23655</v>
      </c>
      <c r="D91294" t="s">
        <v>487</v>
      </c>
      <c r="E91294" t="s">
        <v>19194</v>
      </c>
      <c r="F91294" s="4">
        <v>38628</v>
      </c>
      <c r="I91294" s="1">
        <v>29994</v>
      </c>
      <c r="J91294" s="1">
        <v>28119.38</v>
      </c>
      <c r="K91294" t="s">
        <v>31416</v>
      </c>
    </row>
    <row r="91295" spans="2:11" hidden="1" x14ac:dyDescent="0.3">
      <c r="B91295">
        <v>91287</v>
      </c>
      <c r="C91295" t="s">
        <v>28315</v>
      </c>
      <c r="D91295" t="s">
        <v>720</v>
      </c>
      <c r="E91295" t="s">
        <v>21119</v>
      </c>
      <c r="F91295" s="4">
        <v>41624</v>
      </c>
      <c r="I91295" s="1">
        <v>63200</v>
      </c>
      <c r="J91295" s="1">
        <v>61175.71</v>
      </c>
      <c r="K91295" t="s">
        <v>31416</v>
      </c>
    </row>
    <row r="91296" spans="2:11" hidden="1" x14ac:dyDescent="0.3">
      <c r="B91296">
        <v>91288</v>
      </c>
      <c r="C91296" t="s">
        <v>28316</v>
      </c>
      <c r="D91296" t="s">
        <v>22</v>
      </c>
      <c r="E91296" t="s">
        <v>19409</v>
      </c>
      <c r="F91296" s="4">
        <v>41718</v>
      </c>
      <c r="I91296" s="1">
        <v>49833</v>
      </c>
      <c r="J91296" s="1">
        <v>67146.81</v>
      </c>
      <c r="K91296" t="s">
        <v>31416</v>
      </c>
    </row>
    <row r="91297" spans="2:11" hidden="1" x14ac:dyDescent="0.3">
      <c r="B91297">
        <v>91289</v>
      </c>
      <c r="C91297" t="s">
        <v>2302</v>
      </c>
      <c r="D91297" t="s">
        <v>71</v>
      </c>
      <c r="E91297" t="s">
        <v>19045</v>
      </c>
      <c r="F91297" s="4">
        <v>33614</v>
      </c>
      <c r="I91297" s="1">
        <v>11271</v>
      </c>
      <c r="J91297" s="1">
        <v>10675.29</v>
      </c>
      <c r="K91297" t="s">
        <v>31416</v>
      </c>
    </row>
    <row r="91298" spans="2:11" hidden="1" x14ac:dyDescent="0.3">
      <c r="B91298">
        <v>91290</v>
      </c>
      <c r="C91298" t="s">
        <v>30931</v>
      </c>
      <c r="D91298" t="s">
        <v>31448</v>
      </c>
      <c r="E91298" t="s">
        <v>21231</v>
      </c>
      <c r="F91298" s="4">
        <v>40701</v>
      </c>
      <c r="I91298" s="1">
        <v>31258</v>
      </c>
      <c r="J91298" s="1">
        <v>29006.75</v>
      </c>
      <c r="K91298" t="s">
        <v>31416</v>
      </c>
    </row>
    <row r="91299" spans="2:11" hidden="1" x14ac:dyDescent="0.3">
      <c r="B91299">
        <v>91291</v>
      </c>
      <c r="C91299" t="s">
        <v>2303</v>
      </c>
      <c r="D91299" t="s">
        <v>13</v>
      </c>
      <c r="E91299" t="s">
        <v>21972</v>
      </c>
      <c r="F91299" s="4">
        <v>38292</v>
      </c>
      <c r="I91299" s="1">
        <v>95340</v>
      </c>
      <c r="J91299" s="1">
        <v>90190.84</v>
      </c>
      <c r="K91299" t="s">
        <v>31416</v>
      </c>
    </row>
    <row r="91300" spans="2:11" hidden="1" x14ac:dyDescent="0.3">
      <c r="B91300">
        <v>91292</v>
      </c>
      <c r="C91300" t="s">
        <v>2304</v>
      </c>
      <c r="D91300" t="s">
        <v>2305</v>
      </c>
      <c r="E91300" t="s">
        <v>20958</v>
      </c>
      <c r="F91300" s="4">
        <v>37364</v>
      </c>
      <c r="I91300" s="1">
        <v>31338</v>
      </c>
      <c r="J91300" s="1">
        <v>31775.99</v>
      </c>
      <c r="K91300" t="s">
        <v>31416</v>
      </c>
    </row>
    <row r="91301" spans="2:11" hidden="1" x14ac:dyDescent="0.3">
      <c r="B91301">
        <v>91293</v>
      </c>
      <c r="C91301" t="s">
        <v>17751</v>
      </c>
      <c r="D91301" t="s">
        <v>336</v>
      </c>
      <c r="E91301" t="s">
        <v>19921</v>
      </c>
      <c r="F91301" s="4">
        <v>41025</v>
      </c>
      <c r="I91301" s="1">
        <v>45083</v>
      </c>
      <c r="J91301" s="1">
        <v>52291.4</v>
      </c>
      <c r="K91301" t="s">
        <v>31416</v>
      </c>
    </row>
    <row r="91302" spans="2:11" hidden="1" x14ac:dyDescent="0.3">
      <c r="B91302">
        <v>91294</v>
      </c>
      <c r="C91302" t="s">
        <v>32223</v>
      </c>
      <c r="D91302" t="s">
        <v>443</v>
      </c>
      <c r="E91302" t="s">
        <v>19281</v>
      </c>
      <c r="F91302" s="4">
        <v>37527</v>
      </c>
      <c r="I91302" s="1">
        <v>37733</v>
      </c>
      <c r="J91302" s="1">
        <v>39939.629999999997</v>
      </c>
      <c r="K91302" t="s">
        <v>31416</v>
      </c>
    </row>
    <row r="91303" spans="2:11" hidden="1" x14ac:dyDescent="0.3">
      <c r="B91303">
        <v>91295</v>
      </c>
      <c r="C91303" t="s">
        <v>2309</v>
      </c>
      <c r="D91303" t="s">
        <v>22</v>
      </c>
      <c r="E91303" t="s">
        <v>19924</v>
      </c>
      <c r="F91303" s="4">
        <v>37175</v>
      </c>
      <c r="I91303" s="1">
        <v>74134</v>
      </c>
      <c r="J91303" s="1">
        <v>88294.93</v>
      </c>
      <c r="K91303" t="s">
        <v>31416</v>
      </c>
    </row>
    <row r="91304" spans="2:11" hidden="1" x14ac:dyDescent="0.3">
      <c r="B91304">
        <v>91296</v>
      </c>
      <c r="C91304" t="s">
        <v>2310</v>
      </c>
      <c r="D91304" t="s">
        <v>184</v>
      </c>
      <c r="E91304" t="s">
        <v>19046</v>
      </c>
      <c r="F91304" s="4">
        <v>38899</v>
      </c>
      <c r="I91304" s="1">
        <v>26680</v>
      </c>
      <c r="J91304" s="1">
        <v>24626.47</v>
      </c>
      <c r="K91304" t="s">
        <v>31416</v>
      </c>
    </row>
    <row r="91305" spans="2:11" hidden="1" x14ac:dyDescent="0.3">
      <c r="B91305">
        <v>91297</v>
      </c>
      <c r="C91305" t="s">
        <v>2310</v>
      </c>
      <c r="D91305" t="s">
        <v>19138</v>
      </c>
      <c r="E91305" t="s">
        <v>19047</v>
      </c>
      <c r="F91305" s="4">
        <v>40716</v>
      </c>
      <c r="I91305" s="1">
        <v>31470</v>
      </c>
      <c r="K91305" t="s">
        <v>31416</v>
      </c>
    </row>
    <row r="91306" spans="2:11" hidden="1" x14ac:dyDescent="0.3">
      <c r="B91306">
        <v>91298</v>
      </c>
      <c r="C91306" t="s">
        <v>2313</v>
      </c>
      <c r="D91306" t="s">
        <v>71</v>
      </c>
      <c r="E91306" t="s">
        <v>19045</v>
      </c>
      <c r="F91306" s="4">
        <v>40073</v>
      </c>
      <c r="I91306" s="1">
        <v>10341</v>
      </c>
      <c r="J91306" s="1">
        <v>9929.26</v>
      </c>
      <c r="K91306" t="s">
        <v>31416</v>
      </c>
    </row>
    <row r="91307" spans="2:11" hidden="1" x14ac:dyDescent="0.3">
      <c r="B91307">
        <v>91299</v>
      </c>
      <c r="C91307" t="s">
        <v>23666</v>
      </c>
      <c r="D91307" t="s">
        <v>31448</v>
      </c>
      <c r="E91307" t="s">
        <v>20046</v>
      </c>
      <c r="F91307" s="4">
        <v>41309</v>
      </c>
      <c r="I91307" s="1">
        <v>31258</v>
      </c>
      <c r="J91307" s="1">
        <v>29020.11</v>
      </c>
      <c r="K91307" t="s">
        <v>31416</v>
      </c>
    </row>
    <row r="91308" spans="2:11" hidden="1" x14ac:dyDescent="0.3">
      <c r="B91308">
        <v>91300</v>
      </c>
      <c r="C91308" t="s">
        <v>2317</v>
      </c>
      <c r="D91308" t="s">
        <v>25716</v>
      </c>
      <c r="E91308" t="s">
        <v>19183</v>
      </c>
      <c r="F91308" s="4">
        <v>34043</v>
      </c>
      <c r="I91308" s="1">
        <v>73652</v>
      </c>
      <c r="J91308" s="1">
        <v>75721.86</v>
      </c>
      <c r="K91308" t="s">
        <v>31416</v>
      </c>
    </row>
    <row r="91309" spans="2:11" hidden="1" x14ac:dyDescent="0.3">
      <c r="B91309">
        <v>91301</v>
      </c>
      <c r="C91309" t="s">
        <v>2322</v>
      </c>
      <c r="D91309" t="s">
        <v>832</v>
      </c>
      <c r="E91309" t="s">
        <v>19144</v>
      </c>
      <c r="F91309" s="4">
        <v>37977</v>
      </c>
      <c r="I91309" s="1">
        <v>53806</v>
      </c>
      <c r="J91309" s="1">
        <v>53973.85</v>
      </c>
      <c r="K91309" t="s">
        <v>31416</v>
      </c>
    </row>
    <row r="91310" spans="2:11" hidden="1" x14ac:dyDescent="0.3">
      <c r="B91310">
        <v>91302</v>
      </c>
      <c r="C91310" t="s">
        <v>2323</v>
      </c>
      <c r="D91310" t="s">
        <v>77</v>
      </c>
      <c r="E91310" t="s">
        <v>19999</v>
      </c>
      <c r="F91310" s="4">
        <v>38575</v>
      </c>
      <c r="I91310" s="1">
        <v>73138</v>
      </c>
      <c r="J91310" s="1">
        <v>104596.63</v>
      </c>
      <c r="K91310" t="s">
        <v>31416</v>
      </c>
    </row>
    <row r="91311" spans="2:11" hidden="1" x14ac:dyDescent="0.3">
      <c r="B91311">
        <v>91303</v>
      </c>
      <c r="C91311" t="s">
        <v>2324</v>
      </c>
      <c r="D91311" t="s">
        <v>31405</v>
      </c>
      <c r="E91311" t="s">
        <v>19936</v>
      </c>
      <c r="F91311" s="4">
        <v>37536</v>
      </c>
      <c r="I91311" s="1">
        <v>65816</v>
      </c>
      <c r="J91311" s="1">
        <v>69792.490000000005</v>
      </c>
      <c r="K91311" t="s">
        <v>31416</v>
      </c>
    </row>
    <row r="91312" spans="2:11" hidden="1" x14ac:dyDescent="0.3">
      <c r="B91312">
        <v>91304</v>
      </c>
      <c r="C91312" t="s">
        <v>2326</v>
      </c>
      <c r="D91312" t="s">
        <v>189</v>
      </c>
      <c r="E91312" t="s">
        <v>19083</v>
      </c>
      <c r="F91312" s="4">
        <v>35947</v>
      </c>
      <c r="I91312" s="1">
        <v>46459</v>
      </c>
      <c r="J91312" s="1">
        <v>47841.33</v>
      </c>
      <c r="K91312" t="s">
        <v>31416</v>
      </c>
    </row>
    <row r="91313" spans="2:11" hidden="1" x14ac:dyDescent="0.3">
      <c r="B91313">
        <v>91305</v>
      </c>
      <c r="C91313" t="s">
        <v>2327</v>
      </c>
      <c r="D91313" t="s">
        <v>30108</v>
      </c>
      <c r="E91313" t="s">
        <v>20165</v>
      </c>
      <c r="F91313" s="4">
        <v>40448</v>
      </c>
      <c r="I91313" s="1">
        <v>32000</v>
      </c>
      <c r="J91313" s="1">
        <v>41995.61</v>
      </c>
      <c r="K91313" t="s">
        <v>31416</v>
      </c>
    </row>
    <row r="91314" spans="2:11" hidden="1" x14ac:dyDescent="0.3">
      <c r="B91314">
        <v>91306</v>
      </c>
      <c r="C91314" t="s">
        <v>28322</v>
      </c>
      <c r="D91314" t="s">
        <v>117</v>
      </c>
      <c r="E91314" t="s">
        <v>19245</v>
      </c>
      <c r="F91314" s="4">
        <v>41562</v>
      </c>
      <c r="I91314" s="1">
        <v>47046</v>
      </c>
      <c r="J91314" s="1">
        <v>45919.040000000001</v>
      </c>
      <c r="K91314" t="s">
        <v>31416</v>
      </c>
    </row>
    <row r="91315" spans="2:11" hidden="1" x14ac:dyDescent="0.3">
      <c r="B91315">
        <v>91307</v>
      </c>
      <c r="C91315" t="s">
        <v>30933</v>
      </c>
      <c r="D91315" t="s">
        <v>22</v>
      </c>
      <c r="E91315" t="s">
        <v>19924</v>
      </c>
      <c r="F91315" s="4">
        <v>42079</v>
      </c>
      <c r="I91315" s="1">
        <v>49088</v>
      </c>
      <c r="J91315" s="1">
        <v>51147.41</v>
      </c>
      <c r="K91315" t="s">
        <v>31416</v>
      </c>
    </row>
    <row r="91316" spans="2:11" hidden="1" x14ac:dyDescent="0.3">
      <c r="B91316">
        <v>91308</v>
      </c>
      <c r="C91316" t="s">
        <v>2330</v>
      </c>
      <c r="D91316" t="s">
        <v>2331</v>
      </c>
      <c r="E91316" t="s">
        <v>19443</v>
      </c>
      <c r="F91316" s="4">
        <v>38190</v>
      </c>
      <c r="I91316" s="1">
        <v>29872</v>
      </c>
      <c r="J91316" s="1">
        <v>32119.98</v>
      </c>
      <c r="K91316" t="s">
        <v>31416</v>
      </c>
    </row>
    <row r="91317" spans="2:11" hidden="1" x14ac:dyDescent="0.3">
      <c r="B91317">
        <v>91309</v>
      </c>
      <c r="C91317" t="s">
        <v>2332</v>
      </c>
      <c r="D91317" t="s">
        <v>30418</v>
      </c>
      <c r="E91317" t="s">
        <v>19218</v>
      </c>
      <c r="F91317" s="4">
        <v>34347</v>
      </c>
      <c r="I91317" s="1">
        <v>120400</v>
      </c>
      <c r="J91317" s="1">
        <v>101309.81</v>
      </c>
      <c r="K91317" t="s">
        <v>31416</v>
      </c>
    </row>
    <row r="91318" spans="2:11" hidden="1" x14ac:dyDescent="0.3">
      <c r="B91318">
        <v>91310</v>
      </c>
      <c r="C91318" t="s">
        <v>2333</v>
      </c>
      <c r="D91318" t="s">
        <v>20206</v>
      </c>
      <c r="E91318" t="s">
        <v>19443</v>
      </c>
      <c r="F91318" s="4">
        <v>36902</v>
      </c>
      <c r="I91318" s="1">
        <v>34540</v>
      </c>
      <c r="J91318" s="1">
        <v>31961.4</v>
      </c>
      <c r="K91318" t="s">
        <v>31416</v>
      </c>
    </row>
    <row r="91319" spans="2:11" hidden="1" x14ac:dyDescent="0.3">
      <c r="B91319">
        <v>91311</v>
      </c>
      <c r="C91319" t="s">
        <v>2334</v>
      </c>
      <c r="D91319" t="s">
        <v>2335</v>
      </c>
      <c r="E91319" t="s">
        <v>23809</v>
      </c>
      <c r="F91319" s="4">
        <v>39126</v>
      </c>
      <c r="I91319" s="1">
        <v>24662</v>
      </c>
      <c r="J91319" s="1">
        <v>22888.3</v>
      </c>
      <c r="K91319" t="s">
        <v>31416</v>
      </c>
    </row>
    <row r="91320" spans="2:11" hidden="1" x14ac:dyDescent="0.3">
      <c r="B91320">
        <v>91312</v>
      </c>
      <c r="C91320" t="s">
        <v>32224</v>
      </c>
      <c r="D91320" t="s">
        <v>98</v>
      </c>
      <c r="E91320" t="s">
        <v>20788</v>
      </c>
      <c r="F91320" s="4">
        <v>42261</v>
      </c>
      <c r="I91320" s="1">
        <v>29120</v>
      </c>
      <c r="J91320" s="1">
        <v>21521.5</v>
      </c>
      <c r="K91320" t="s">
        <v>31416</v>
      </c>
    </row>
    <row r="91321" spans="2:11" hidden="1" x14ac:dyDescent="0.3">
      <c r="B91321">
        <v>91313</v>
      </c>
      <c r="C91321" t="s">
        <v>2337</v>
      </c>
      <c r="D91321" t="s">
        <v>172</v>
      </c>
      <c r="E91321" t="s">
        <v>19409</v>
      </c>
      <c r="F91321" s="4">
        <v>36368</v>
      </c>
      <c r="I91321" s="1">
        <v>90000</v>
      </c>
      <c r="J91321" s="1">
        <v>113197.13</v>
      </c>
      <c r="K91321" t="s">
        <v>31416</v>
      </c>
    </row>
    <row r="91322" spans="2:11" hidden="1" x14ac:dyDescent="0.3">
      <c r="B91322">
        <v>91314</v>
      </c>
      <c r="C91322" t="s">
        <v>2344</v>
      </c>
      <c r="D91322" t="s">
        <v>15520</v>
      </c>
      <c r="E91322" t="s">
        <v>19664</v>
      </c>
      <c r="F91322" s="4">
        <v>36421</v>
      </c>
      <c r="I91322" s="1">
        <v>32260</v>
      </c>
      <c r="J91322" s="1">
        <v>47603.360000000001</v>
      </c>
      <c r="K91322" t="s">
        <v>31416</v>
      </c>
    </row>
    <row r="91323" spans="2:11" hidden="1" x14ac:dyDescent="0.3">
      <c r="B91323">
        <v>91315</v>
      </c>
      <c r="C91323" t="s">
        <v>2346</v>
      </c>
      <c r="D91323" t="s">
        <v>186</v>
      </c>
      <c r="E91323" t="s">
        <v>19072</v>
      </c>
      <c r="F91323" s="4">
        <v>34526</v>
      </c>
      <c r="I91323" s="1">
        <v>74600</v>
      </c>
      <c r="J91323" s="1">
        <v>71964.58</v>
      </c>
      <c r="K91323" t="s">
        <v>31416</v>
      </c>
    </row>
    <row r="91324" spans="2:11" hidden="1" x14ac:dyDescent="0.3">
      <c r="B91324">
        <v>91316</v>
      </c>
      <c r="C91324" t="s">
        <v>17758</v>
      </c>
      <c r="D91324" t="s">
        <v>22</v>
      </c>
      <c r="E91324" t="s">
        <v>19548</v>
      </c>
      <c r="F91324" s="4">
        <v>40737</v>
      </c>
      <c r="I91324" s="1">
        <v>62676</v>
      </c>
      <c r="J91324" s="1">
        <v>128904.09</v>
      </c>
      <c r="K91324" t="s">
        <v>31416</v>
      </c>
    </row>
    <row r="91325" spans="2:11" hidden="1" x14ac:dyDescent="0.3">
      <c r="B91325">
        <v>91317</v>
      </c>
      <c r="C91325" t="s">
        <v>32225</v>
      </c>
      <c r="D91325" t="s">
        <v>6650</v>
      </c>
      <c r="E91325" t="s">
        <v>19072</v>
      </c>
      <c r="F91325" s="4">
        <v>42357</v>
      </c>
      <c r="I91325" s="1">
        <v>64570</v>
      </c>
      <c r="J91325" s="1">
        <v>29806.52</v>
      </c>
      <c r="K91325" t="s">
        <v>31416</v>
      </c>
    </row>
    <row r="91326" spans="2:11" hidden="1" x14ac:dyDescent="0.3">
      <c r="B91326">
        <v>91318</v>
      </c>
      <c r="C91326" t="s">
        <v>17759</v>
      </c>
      <c r="D91326" t="s">
        <v>15520</v>
      </c>
      <c r="E91326" t="s">
        <v>20116</v>
      </c>
      <c r="F91326" s="4">
        <v>39251</v>
      </c>
      <c r="I91326" s="1">
        <v>29890</v>
      </c>
      <c r="J91326" s="1">
        <v>30349.06</v>
      </c>
      <c r="K91326" t="s">
        <v>31416</v>
      </c>
    </row>
    <row r="91327" spans="2:11" hidden="1" x14ac:dyDescent="0.3">
      <c r="B91327">
        <v>91319</v>
      </c>
      <c r="C91327" t="s">
        <v>28326</v>
      </c>
      <c r="D91327" t="s">
        <v>22</v>
      </c>
      <c r="E91327" t="s">
        <v>19170</v>
      </c>
      <c r="F91327" s="4">
        <v>41635</v>
      </c>
      <c r="I91327" s="1">
        <v>49833</v>
      </c>
      <c r="J91327" s="1">
        <v>61651.05</v>
      </c>
      <c r="K91327" t="s">
        <v>31416</v>
      </c>
    </row>
    <row r="91328" spans="2:11" hidden="1" x14ac:dyDescent="0.3">
      <c r="B91328">
        <v>91320</v>
      </c>
      <c r="C91328" t="s">
        <v>2348</v>
      </c>
      <c r="D91328" t="s">
        <v>30934</v>
      </c>
      <c r="E91328" t="s">
        <v>19529</v>
      </c>
      <c r="F91328" s="4">
        <v>28490</v>
      </c>
      <c r="I91328" s="1">
        <v>48811</v>
      </c>
      <c r="J91328" s="1">
        <v>49413.25</v>
      </c>
      <c r="K91328" t="s">
        <v>31416</v>
      </c>
    </row>
    <row r="91329" spans="2:11" hidden="1" x14ac:dyDescent="0.3">
      <c r="B91329">
        <v>91321</v>
      </c>
      <c r="C91329" t="s">
        <v>30935</v>
      </c>
      <c r="D91329" t="s">
        <v>117</v>
      </c>
      <c r="E91329" t="s">
        <v>19002</v>
      </c>
      <c r="F91329" s="4">
        <v>42059</v>
      </c>
      <c r="I91329" s="1">
        <v>39887</v>
      </c>
      <c r="J91329" s="1">
        <v>34418.85</v>
      </c>
      <c r="K91329" t="s">
        <v>31416</v>
      </c>
    </row>
    <row r="91330" spans="2:11" hidden="1" x14ac:dyDescent="0.3">
      <c r="B91330">
        <v>91322</v>
      </c>
      <c r="C91330" t="s">
        <v>32226</v>
      </c>
      <c r="D91330" t="s">
        <v>5466</v>
      </c>
      <c r="E91330" t="s">
        <v>19387</v>
      </c>
      <c r="F91330" s="4">
        <v>42219</v>
      </c>
      <c r="I91330" s="1">
        <v>44858</v>
      </c>
      <c r="J91330" s="1">
        <v>37956.82</v>
      </c>
      <c r="K91330" t="s">
        <v>31416</v>
      </c>
    </row>
    <row r="91331" spans="2:11" hidden="1" x14ac:dyDescent="0.3">
      <c r="B91331">
        <v>91323</v>
      </c>
      <c r="C91331" t="s">
        <v>28327</v>
      </c>
      <c r="D91331" t="s">
        <v>10737</v>
      </c>
      <c r="E91331" t="s">
        <v>19335</v>
      </c>
      <c r="F91331" s="4">
        <v>41545</v>
      </c>
      <c r="I91331" s="1">
        <v>101700</v>
      </c>
      <c r="J91331" s="1">
        <v>98136.87</v>
      </c>
      <c r="K91331" t="s">
        <v>31416</v>
      </c>
    </row>
    <row r="91332" spans="2:11" hidden="1" x14ac:dyDescent="0.3">
      <c r="B91332">
        <v>91324</v>
      </c>
      <c r="C91332" t="s">
        <v>23670</v>
      </c>
      <c r="D91332" t="s">
        <v>22</v>
      </c>
      <c r="E91332" t="s">
        <v>19537</v>
      </c>
      <c r="F91332" s="4">
        <v>41149</v>
      </c>
      <c r="I91332" s="1">
        <v>58963</v>
      </c>
      <c r="J91332" s="1">
        <v>65122.07</v>
      </c>
      <c r="K91332" t="s">
        <v>31416</v>
      </c>
    </row>
    <row r="91333" spans="2:11" hidden="1" x14ac:dyDescent="0.3">
      <c r="B91333">
        <v>91325</v>
      </c>
      <c r="C91333" t="s">
        <v>2351</v>
      </c>
      <c r="D91333" t="s">
        <v>22</v>
      </c>
      <c r="E91333" t="s">
        <v>20066</v>
      </c>
      <c r="F91333" s="4">
        <v>34928</v>
      </c>
      <c r="I91333" s="1">
        <v>80387</v>
      </c>
      <c r="J91333" s="1">
        <v>164146.87</v>
      </c>
      <c r="K91333" t="s">
        <v>31416</v>
      </c>
    </row>
    <row r="91334" spans="2:11" hidden="1" x14ac:dyDescent="0.3">
      <c r="B91334">
        <v>91326</v>
      </c>
      <c r="C91334" t="s">
        <v>17761</v>
      </c>
      <c r="D91334" t="s">
        <v>19902</v>
      </c>
      <c r="E91334" t="s">
        <v>19605</v>
      </c>
      <c r="F91334" s="4">
        <v>40861</v>
      </c>
      <c r="I91334" s="1">
        <v>49042</v>
      </c>
      <c r="J91334" s="1">
        <v>48749.17</v>
      </c>
      <c r="K91334" t="s">
        <v>31416</v>
      </c>
    </row>
    <row r="91335" spans="2:11" hidden="1" x14ac:dyDescent="0.3">
      <c r="B91335">
        <v>91327</v>
      </c>
      <c r="C91335" t="s">
        <v>32227</v>
      </c>
      <c r="D91335" t="s">
        <v>31</v>
      </c>
      <c r="E91335" t="s">
        <v>30202</v>
      </c>
      <c r="F91335" s="4">
        <v>41736</v>
      </c>
      <c r="I91335" s="1">
        <v>41767</v>
      </c>
      <c r="J91335" s="1">
        <v>33429.47</v>
      </c>
      <c r="K91335" t="s">
        <v>31416</v>
      </c>
    </row>
    <row r="91336" spans="2:11" hidden="1" x14ac:dyDescent="0.3">
      <c r="B91336">
        <v>91328</v>
      </c>
      <c r="C91336" t="s">
        <v>2357</v>
      </c>
      <c r="D91336" t="s">
        <v>22</v>
      </c>
      <c r="E91336" t="s">
        <v>19170</v>
      </c>
      <c r="F91336" s="4">
        <v>38769</v>
      </c>
      <c r="I91336" s="1">
        <v>71412</v>
      </c>
      <c r="J91336" s="1">
        <v>78602.8</v>
      </c>
      <c r="K91336" t="s">
        <v>31416</v>
      </c>
    </row>
    <row r="91337" spans="2:11" hidden="1" x14ac:dyDescent="0.3">
      <c r="B91337">
        <v>91329</v>
      </c>
      <c r="C91337" t="s">
        <v>2358</v>
      </c>
      <c r="D91337" t="s">
        <v>139</v>
      </c>
      <c r="E91337" t="s">
        <v>19103</v>
      </c>
      <c r="F91337" s="4">
        <v>31229</v>
      </c>
      <c r="I91337" s="1">
        <v>35360</v>
      </c>
      <c r="J91337" s="1">
        <v>16101.89</v>
      </c>
      <c r="K91337" t="s">
        <v>31416</v>
      </c>
    </row>
    <row r="91338" spans="2:11" hidden="1" x14ac:dyDescent="0.3">
      <c r="B91338">
        <v>91330</v>
      </c>
      <c r="C91338" t="s">
        <v>2359</v>
      </c>
      <c r="D91338" t="s">
        <v>22</v>
      </c>
      <c r="E91338" t="s">
        <v>19078</v>
      </c>
      <c r="F91338" s="4">
        <v>37897</v>
      </c>
      <c r="I91338" s="1">
        <v>72775</v>
      </c>
      <c r="J91338">
        <v>0</v>
      </c>
      <c r="K91338" t="s">
        <v>31416</v>
      </c>
    </row>
    <row r="91339" spans="2:11" hidden="1" x14ac:dyDescent="0.3">
      <c r="B91339">
        <v>91331</v>
      </c>
      <c r="C91339" t="s">
        <v>30936</v>
      </c>
      <c r="D91339" t="s">
        <v>30024</v>
      </c>
      <c r="E91339" t="s">
        <v>20715</v>
      </c>
      <c r="F91339" s="4">
        <v>41911</v>
      </c>
      <c r="I91339" s="1">
        <v>91700</v>
      </c>
      <c r="J91339" s="1">
        <v>92266.9</v>
      </c>
      <c r="K91339" t="s">
        <v>31416</v>
      </c>
    </row>
    <row r="91340" spans="2:11" hidden="1" x14ac:dyDescent="0.3">
      <c r="B91340">
        <v>91332</v>
      </c>
      <c r="C91340" t="s">
        <v>2362</v>
      </c>
      <c r="D91340" t="s">
        <v>336</v>
      </c>
      <c r="E91340" t="s">
        <v>19921</v>
      </c>
      <c r="F91340" s="4">
        <v>34281</v>
      </c>
      <c r="I91340" s="1">
        <v>37415</v>
      </c>
      <c r="J91340" s="1">
        <v>49833.11</v>
      </c>
      <c r="K91340" t="s">
        <v>31416</v>
      </c>
    </row>
    <row r="91341" spans="2:11" hidden="1" x14ac:dyDescent="0.3">
      <c r="B91341">
        <v>91333</v>
      </c>
      <c r="C91341" t="s">
        <v>32228</v>
      </c>
      <c r="D91341" t="s">
        <v>3095</v>
      </c>
      <c r="E91341" t="s">
        <v>19103</v>
      </c>
      <c r="F91341" s="4">
        <v>42518</v>
      </c>
      <c r="I91341" s="1">
        <v>18408</v>
      </c>
      <c r="K91341" t="s">
        <v>31416</v>
      </c>
    </row>
    <row r="91342" spans="2:11" hidden="1" x14ac:dyDescent="0.3">
      <c r="B91342">
        <v>91334</v>
      </c>
      <c r="C91342" t="s">
        <v>2363</v>
      </c>
      <c r="D91342" t="s">
        <v>95</v>
      </c>
      <c r="E91342" t="s">
        <v>19075</v>
      </c>
      <c r="F91342" s="4">
        <v>39419</v>
      </c>
      <c r="I91342" s="1">
        <v>51051</v>
      </c>
      <c r="J91342" s="1">
        <v>58380.93</v>
      </c>
      <c r="K91342" t="s">
        <v>31416</v>
      </c>
    </row>
    <row r="91343" spans="2:11" hidden="1" x14ac:dyDescent="0.3">
      <c r="B91343">
        <v>91335</v>
      </c>
      <c r="C91343" t="s">
        <v>2364</v>
      </c>
      <c r="D91343" t="s">
        <v>1502</v>
      </c>
      <c r="E91343" t="s">
        <v>19828</v>
      </c>
      <c r="F91343" s="4">
        <v>34702</v>
      </c>
      <c r="I91343" s="1">
        <v>34840</v>
      </c>
      <c r="J91343" s="1">
        <v>34961.75</v>
      </c>
      <c r="K91343" t="s">
        <v>31416</v>
      </c>
    </row>
    <row r="91344" spans="2:11" hidden="1" x14ac:dyDescent="0.3">
      <c r="B91344">
        <v>91336</v>
      </c>
      <c r="C91344" t="s">
        <v>2366</v>
      </c>
      <c r="D91344" t="s">
        <v>95</v>
      </c>
      <c r="E91344" t="s">
        <v>19075</v>
      </c>
      <c r="F91344" s="4">
        <v>40647</v>
      </c>
      <c r="I91344" s="1">
        <v>52020</v>
      </c>
      <c r="J91344" s="1">
        <v>74913.27</v>
      </c>
      <c r="K91344" t="s">
        <v>31416</v>
      </c>
    </row>
    <row r="91345" spans="2:11" hidden="1" x14ac:dyDescent="0.3">
      <c r="B91345">
        <v>91337</v>
      </c>
      <c r="C91345" t="s">
        <v>2367</v>
      </c>
      <c r="D91345" t="s">
        <v>15653</v>
      </c>
      <c r="E91345" t="s">
        <v>19852</v>
      </c>
      <c r="F91345" s="4">
        <v>34285</v>
      </c>
      <c r="I91345" s="1">
        <v>96108</v>
      </c>
      <c r="J91345" s="1">
        <v>141817.34</v>
      </c>
      <c r="K91345" t="s">
        <v>31416</v>
      </c>
    </row>
    <row r="91346" spans="2:11" hidden="1" x14ac:dyDescent="0.3">
      <c r="B91346">
        <v>91338</v>
      </c>
      <c r="C91346" t="s">
        <v>2370</v>
      </c>
      <c r="D91346" t="s">
        <v>397</v>
      </c>
      <c r="E91346" t="s">
        <v>19392</v>
      </c>
      <c r="F91346" s="4">
        <v>33105</v>
      </c>
      <c r="I91346" s="1">
        <v>63759</v>
      </c>
      <c r="J91346" s="1">
        <v>62174.15</v>
      </c>
      <c r="K91346" t="s">
        <v>31416</v>
      </c>
    </row>
    <row r="91347" spans="2:11" hidden="1" x14ac:dyDescent="0.3">
      <c r="B91347">
        <v>91339</v>
      </c>
      <c r="C91347" t="s">
        <v>2372</v>
      </c>
      <c r="D91347" t="s">
        <v>15520</v>
      </c>
      <c r="E91347" t="s">
        <v>19828</v>
      </c>
      <c r="F91347" s="4">
        <v>37221</v>
      </c>
      <c r="I91347" s="1">
        <v>31345</v>
      </c>
      <c r="J91347" s="1">
        <v>33942</v>
      </c>
      <c r="K91347" t="s">
        <v>31416</v>
      </c>
    </row>
    <row r="91348" spans="2:11" hidden="1" x14ac:dyDescent="0.3">
      <c r="B91348">
        <v>91340</v>
      </c>
      <c r="C91348" t="s">
        <v>2373</v>
      </c>
      <c r="D91348" t="s">
        <v>474</v>
      </c>
      <c r="E91348" t="s">
        <v>19514</v>
      </c>
      <c r="F91348" s="4">
        <v>35165</v>
      </c>
      <c r="I91348" s="1">
        <v>59428</v>
      </c>
      <c r="J91348" s="1">
        <v>56282.64</v>
      </c>
      <c r="K91348" t="s">
        <v>31416</v>
      </c>
    </row>
    <row r="91349" spans="2:11" hidden="1" x14ac:dyDescent="0.3">
      <c r="B91349">
        <v>91341</v>
      </c>
      <c r="C91349" t="s">
        <v>2375</v>
      </c>
      <c r="D91349" t="s">
        <v>15520</v>
      </c>
      <c r="E91349" t="s">
        <v>20274</v>
      </c>
      <c r="F91349" s="4">
        <v>38467</v>
      </c>
      <c r="I91349" s="1">
        <v>30430</v>
      </c>
      <c r="J91349" s="1">
        <v>34313.480000000003</v>
      </c>
      <c r="K91349" t="s">
        <v>31416</v>
      </c>
    </row>
    <row r="91350" spans="2:11" hidden="1" x14ac:dyDescent="0.3">
      <c r="B91350">
        <v>91342</v>
      </c>
      <c r="C91350" t="s">
        <v>2376</v>
      </c>
      <c r="D91350" t="s">
        <v>15520</v>
      </c>
      <c r="E91350" t="s">
        <v>20970</v>
      </c>
      <c r="F91350" s="4">
        <v>37236</v>
      </c>
      <c r="I91350" s="1">
        <v>31345</v>
      </c>
      <c r="J91350" s="1">
        <v>34159.230000000003</v>
      </c>
      <c r="K91350" t="s">
        <v>31416</v>
      </c>
    </row>
    <row r="91351" spans="2:11" hidden="1" x14ac:dyDescent="0.3">
      <c r="B91351">
        <v>91343</v>
      </c>
      <c r="C91351" t="s">
        <v>32229</v>
      </c>
      <c r="D91351" t="s">
        <v>30108</v>
      </c>
      <c r="E91351" t="s">
        <v>31489</v>
      </c>
      <c r="F91351" s="4">
        <v>42270</v>
      </c>
      <c r="I91351" s="1">
        <v>32000</v>
      </c>
      <c r="J91351" s="1">
        <v>24992.43</v>
      </c>
      <c r="K91351" t="s">
        <v>31416</v>
      </c>
    </row>
    <row r="91352" spans="2:11" hidden="1" x14ac:dyDescent="0.3">
      <c r="B91352">
        <v>91344</v>
      </c>
      <c r="C91352" t="s">
        <v>2378</v>
      </c>
      <c r="D91352" t="s">
        <v>22</v>
      </c>
      <c r="E91352" t="s">
        <v>20767</v>
      </c>
      <c r="F91352" s="4">
        <v>34527</v>
      </c>
      <c r="I91352" s="1">
        <v>81086</v>
      </c>
      <c r="J91352" s="1">
        <v>100165.69</v>
      </c>
      <c r="K91352" t="s">
        <v>31416</v>
      </c>
    </row>
    <row r="91353" spans="2:11" hidden="1" x14ac:dyDescent="0.3">
      <c r="B91353">
        <v>91345</v>
      </c>
      <c r="C91353" t="s">
        <v>28335</v>
      </c>
      <c r="D91353" t="s">
        <v>455</v>
      </c>
      <c r="E91353" t="s">
        <v>19469</v>
      </c>
      <c r="F91353" s="4">
        <v>35779</v>
      </c>
      <c r="I91353" s="1">
        <v>36272</v>
      </c>
      <c r="J91353" s="1">
        <v>35960.39</v>
      </c>
      <c r="K91353" t="s">
        <v>31416</v>
      </c>
    </row>
    <row r="91354" spans="2:11" hidden="1" x14ac:dyDescent="0.3">
      <c r="B91354">
        <v>91346</v>
      </c>
      <c r="C91354" t="s">
        <v>28336</v>
      </c>
      <c r="D91354" t="s">
        <v>323</v>
      </c>
      <c r="E91354" t="s">
        <v>19433</v>
      </c>
      <c r="F91354" s="4">
        <v>41666</v>
      </c>
      <c r="I91354" s="1">
        <v>60800</v>
      </c>
      <c r="J91354" s="1">
        <v>59283.03</v>
      </c>
      <c r="K91354" t="s">
        <v>31416</v>
      </c>
    </row>
    <row r="91355" spans="2:11" hidden="1" x14ac:dyDescent="0.3">
      <c r="B91355">
        <v>91347</v>
      </c>
      <c r="C91355" t="s">
        <v>2381</v>
      </c>
      <c r="D91355" t="s">
        <v>196</v>
      </c>
      <c r="E91355" t="s">
        <v>19151</v>
      </c>
      <c r="F91355" s="4">
        <v>31516</v>
      </c>
      <c r="I91355" s="1">
        <v>62700</v>
      </c>
      <c r="J91355" s="1">
        <v>87098.559999999998</v>
      </c>
      <c r="K91355" t="s">
        <v>31416</v>
      </c>
    </row>
    <row r="91356" spans="2:11" hidden="1" x14ac:dyDescent="0.3">
      <c r="B91356">
        <v>91348</v>
      </c>
      <c r="C91356" t="s">
        <v>30937</v>
      </c>
      <c r="D91356" t="s">
        <v>289</v>
      </c>
      <c r="E91356" t="s">
        <v>21536</v>
      </c>
      <c r="F91356" s="4">
        <v>42044</v>
      </c>
      <c r="I91356" s="1">
        <v>60800</v>
      </c>
      <c r="J91356" s="1">
        <v>60753.81</v>
      </c>
      <c r="K91356" t="s">
        <v>31416</v>
      </c>
    </row>
    <row r="91357" spans="2:11" hidden="1" x14ac:dyDescent="0.3">
      <c r="B91357">
        <v>91349</v>
      </c>
      <c r="C91357" t="s">
        <v>17765</v>
      </c>
      <c r="D91357" t="s">
        <v>25632</v>
      </c>
      <c r="E91357" t="s">
        <v>20828</v>
      </c>
      <c r="F91357" s="4">
        <v>40730</v>
      </c>
      <c r="I91357" s="1">
        <v>62175</v>
      </c>
      <c r="J91357" s="1">
        <v>63147.44</v>
      </c>
      <c r="K91357" t="s">
        <v>31416</v>
      </c>
    </row>
    <row r="91358" spans="2:11" hidden="1" x14ac:dyDescent="0.3">
      <c r="B91358">
        <v>91350</v>
      </c>
      <c r="C91358" t="s">
        <v>2382</v>
      </c>
      <c r="D91358" t="s">
        <v>16284</v>
      </c>
      <c r="E91358" t="s">
        <v>19071</v>
      </c>
      <c r="F91358" s="4">
        <v>32165</v>
      </c>
      <c r="I91358" s="1">
        <v>47538</v>
      </c>
      <c r="J91358" s="1">
        <v>57576.42</v>
      </c>
      <c r="K91358" t="s">
        <v>31416</v>
      </c>
    </row>
    <row r="91359" spans="2:11" hidden="1" x14ac:dyDescent="0.3">
      <c r="B91359">
        <v>91351</v>
      </c>
      <c r="C91359" t="s">
        <v>2385</v>
      </c>
      <c r="D91359" t="s">
        <v>45</v>
      </c>
      <c r="E91359" t="s">
        <v>19913</v>
      </c>
      <c r="F91359" s="4">
        <v>32286</v>
      </c>
      <c r="I91359" s="1">
        <v>46859</v>
      </c>
      <c r="J91359" s="1">
        <v>69991.929999999993</v>
      </c>
      <c r="K91359" t="s">
        <v>31416</v>
      </c>
    </row>
    <row r="91360" spans="2:11" hidden="1" x14ac:dyDescent="0.3">
      <c r="B91360">
        <v>91352</v>
      </c>
      <c r="C91360" t="s">
        <v>30938</v>
      </c>
      <c r="D91360" t="s">
        <v>3095</v>
      </c>
      <c r="E91360" t="s">
        <v>19103</v>
      </c>
      <c r="F91360" s="4">
        <v>42138</v>
      </c>
      <c r="I91360" s="1">
        <v>18408</v>
      </c>
      <c r="J91360" s="1">
        <v>3475.85</v>
      </c>
      <c r="K91360" t="s">
        <v>31416</v>
      </c>
    </row>
    <row r="91361" spans="2:11" hidden="1" x14ac:dyDescent="0.3">
      <c r="B91361">
        <v>91353</v>
      </c>
      <c r="C91361" t="s">
        <v>2389</v>
      </c>
      <c r="D91361" t="s">
        <v>22</v>
      </c>
      <c r="E91361" t="s">
        <v>21788</v>
      </c>
      <c r="F91361" s="4">
        <v>39196</v>
      </c>
      <c r="I91361" s="1">
        <v>70735</v>
      </c>
      <c r="J91361" s="1">
        <v>85437.42</v>
      </c>
      <c r="K91361" t="s">
        <v>31416</v>
      </c>
    </row>
    <row r="91362" spans="2:11" hidden="1" x14ac:dyDescent="0.3">
      <c r="B91362">
        <v>91354</v>
      </c>
      <c r="C91362" t="s">
        <v>2390</v>
      </c>
      <c r="D91362" t="s">
        <v>71</v>
      </c>
      <c r="E91362" t="s">
        <v>19045</v>
      </c>
      <c r="F91362" s="4">
        <v>38391</v>
      </c>
      <c r="I91362" s="1">
        <v>10651</v>
      </c>
      <c r="J91362" s="1">
        <v>10336.68</v>
      </c>
      <c r="K91362" t="s">
        <v>31416</v>
      </c>
    </row>
    <row r="91363" spans="2:11" hidden="1" x14ac:dyDescent="0.3">
      <c r="B91363">
        <v>91355</v>
      </c>
      <c r="C91363" t="s">
        <v>2391</v>
      </c>
      <c r="D91363" t="s">
        <v>95</v>
      </c>
      <c r="E91363" t="s">
        <v>19075</v>
      </c>
      <c r="F91363" s="4">
        <v>36923</v>
      </c>
      <c r="I91363" s="1">
        <v>59392</v>
      </c>
      <c r="J91363" s="1">
        <v>92065.62</v>
      </c>
      <c r="K91363" t="s">
        <v>31416</v>
      </c>
    </row>
    <row r="91364" spans="2:11" hidden="1" x14ac:dyDescent="0.3">
      <c r="B91364">
        <v>91356</v>
      </c>
      <c r="C91364" t="s">
        <v>2392</v>
      </c>
      <c r="D91364" t="s">
        <v>22</v>
      </c>
      <c r="E91364" t="s">
        <v>19382</v>
      </c>
      <c r="F91364" s="4">
        <v>34759</v>
      </c>
      <c r="I91364" s="1">
        <v>81086</v>
      </c>
      <c r="J91364" s="1">
        <v>80423.67</v>
      </c>
      <c r="K91364" t="s">
        <v>31416</v>
      </c>
    </row>
    <row r="91365" spans="2:11" hidden="1" x14ac:dyDescent="0.3">
      <c r="B91365">
        <v>91357</v>
      </c>
      <c r="C91365" t="s">
        <v>28338</v>
      </c>
      <c r="D91365" t="s">
        <v>22</v>
      </c>
      <c r="E91365" t="s">
        <v>19170</v>
      </c>
      <c r="F91365" s="4">
        <v>41666</v>
      </c>
      <c r="I91365" s="1">
        <v>49833</v>
      </c>
      <c r="J91365" s="1">
        <v>54459.78</v>
      </c>
      <c r="K91365" t="s">
        <v>31416</v>
      </c>
    </row>
    <row r="91366" spans="2:11" hidden="1" x14ac:dyDescent="0.3">
      <c r="B91366">
        <v>91358</v>
      </c>
      <c r="C91366" t="s">
        <v>2394</v>
      </c>
      <c r="D91366" t="s">
        <v>474</v>
      </c>
      <c r="E91366" t="s">
        <v>19410</v>
      </c>
      <c r="F91366" s="4">
        <v>38397</v>
      </c>
      <c r="I91366" s="1">
        <v>56156</v>
      </c>
      <c r="J91366" s="1">
        <v>54489.13</v>
      </c>
      <c r="K91366" t="s">
        <v>31416</v>
      </c>
    </row>
    <row r="91367" spans="2:11" hidden="1" x14ac:dyDescent="0.3">
      <c r="B91367">
        <v>91359</v>
      </c>
      <c r="C91367" t="s">
        <v>2395</v>
      </c>
      <c r="D91367" t="s">
        <v>18169</v>
      </c>
      <c r="E91367" t="s">
        <v>30015</v>
      </c>
      <c r="F91367" s="4">
        <v>39256</v>
      </c>
      <c r="I91367" s="1">
        <v>34297</v>
      </c>
      <c r="J91367" s="1">
        <v>34417.730000000003</v>
      </c>
      <c r="K91367" t="s">
        <v>31416</v>
      </c>
    </row>
    <row r="91368" spans="2:11" hidden="1" x14ac:dyDescent="0.3">
      <c r="B91368">
        <v>91360</v>
      </c>
      <c r="C91368" t="s">
        <v>2396</v>
      </c>
      <c r="D91368" t="s">
        <v>15529</v>
      </c>
      <c r="E91368" t="s">
        <v>31489</v>
      </c>
      <c r="F91368" s="4">
        <v>38614</v>
      </c>
      <c r="I91368" s="1">
        <v>67749</v>
      </c>
      <c r="J91368" s="1">
        <v>73483.95</v>
      </c>
      <c r="K91368" t="s">
        <v>31416</v>
      </c>
    </row>
    <row r="91369" spans="2:11" hidden="1" x14ac:dyDescent="0.3">
      <c r="B91369">
        <v>91361</v>
      </c>
      <c r="C91369" t="s">
        <v>2398</v>
      </c>
      <c r="D91369" t="s">
        <v>184</v>
      </c>
      <c r="E91369" t="s">
        <v>19287</v>
      </c>
      <c r="F91369" s="4">
        <v>39951</v>
      </c>
      <c r="I91369" s="1">
        <v>26680</v>
      </c>
      <c r="J91369" s="1">
        <v>24790.79</v>
      </c>
      <c r="K91369" t="s">
        <v>31416</v>
      </c>
    </row>
    <row r="91370" spans="2:11" hidden="1" x14ac:dyDescent="0.3">
      <c r="B91370">
        <v>91362</v>
      </c>
      <c r="C91370" t="s">
        <v>2398</v>
      </c>
      <c r="D91370" t="s">
        <v>19138</v>
      </c>
      <c r="E91370" t="s">
        <v>19288</v>
      </c>
      <c r="F91370" s="4">
        <v>41079</v>
      </c>
      <c r="I91370" s="1">
        <v>31470</v>
      </c>
      <c r="K91370" t="s">
        <v>31416</v>
      </c>
    </row>
    <row r="91371" spans="2:11" hidden="1" x14ac:dyDescent="0.3">
      <c r="B91371">
        <v>91363</v>
      </c>
      <c r="C91371" t="s">
        <v>2399</v>
      </c>
      <c r="D91371" t="s">
        <v>673</v>
      </c>
      <c r="E91371" t="s">
        <v>19346</v>
      </c>
      <c r="F91371" s="4">
        <v>28765</v>
      </c>
      <c r="I91371" s="1">
        <v>60074</v>
      </c>
      <c r="J91371" s="1">
        <v>61561.22</v>
      </c>
      <c r="K91371" t="s">
        <v>31416</v>
      </c>
    </row>
    <row r="91372" spans="2:11" hidden="1" x14ac:dyDescent="0.3">
      <c r="B91372">
        <v>91364</v>
      </c>
      <c r="C91372" t="s">
        <v>2400</v>
      </c>
      <c r="D91372" t="s">
        <v>137</v>
      </c>
      <c r="E91372" t="s">
        <v>22485</v>
      </c>
      <c r="F91372" s="4">
        <v>40378</v>
      </c>
      <c r="I91372" s="1">
        <v>61200</v>
      </c>
      <c r="J91372" s="1">
        <v>58800.06</v>
      </c>
      <c r="K91372" t="s">
        <v>31416</v>
      </c>
    </row>
    <row r="91373" spans="2:11" hidden="1" x14ac:dyDescent="0.3">
      <c r="B91373">
        <v>91365</v>
      </c>
      <c r="C91373" t="s">
        <v>23685</v>
      </c>
      <c r="D91373" t="s">
        <v>4880</v>
      </c>
      <c r="E91373" t="s">
        <v>19281</v>
      </c>
      <c r="F91373" s="4">
        <v>41183</v>
      </c>
      <c r="I91373" s="1">
        <v>49253</v>
      </c>
      <c r="J91373" s="1">
        <v>59932.34</v>
      </c>
      <c r="K91373" t="s">
        <v>31416</v>
      </c>
    </row>
    <row r="91374" spans="2:11" hidden="1" x14ac:dyDescent="0.3">
      <c r="B91374">
        <v>91366</v>
      </c>
      <c r="C91374" t="s">
        <v>2402</v>
      </c>
      <c r="D91374" t="s">
        <v>77</v>
      </c>
      <c r="E91374" t="s">
        <v>19170</v>
      </c>
      <c r="F91374" s="4">
        <v>40540</v>
      </c>
      <c r="I91374" s="1">
        <v>67719</v>
      </c>
      <c r="J91374" s="1">
        <v>126354.46</v>
      </c>
      <c r="K91374" t="s">
        <v>31416</v>
      </c>
    </row>
    <row r="91375" spans="2:11" hidden="1" x14ac:dyDescent="0.3">
      <c r="B91375">
        <v>91367</v>
      </c>
      <c r="C91375" t="s">
        <v>2403</v>
      </c>
      <c r="D91375" t="s">
        <v>397</v>
      </c>
      <c r="E91375" t="s">
        <v>19392</v>
      </c>
      <c r="F91375" s="4">
        <v>37445</v>
      </c>
      <c r="I91375" s="1">
        <v>58635</v>
      </c>
      <c r="J91375" s="1">
        <v>56909.3</v>
      </c>
      <c r="K91375" t="s">
        <v>31416</v>
      </c>
    </row>
    <row r="91376" spans="2:11" hidden="1" x14ac:dyDescent="0.3">
      <c r="B91376">
        <v>91368</v>
      </c>
      <c r="C91376" t="s">
        <v>23687</v>
      </c>
      <c r="D91376" t="s">
        <v>2500</v>
      </c>
      <c r="E91376" t="s">
        <v>19525</v>
      </c>
      <c r="F91376" s="4">
        <v>41365</v>
      </c>
      <c r="I91376" s="1">
        <v>75600</v>
      </c>
      <c r="J91376" s="1">
        <v>72634.559999999998</v>
      </c>
      <c r="K91376" t="s">
        <v>31416</v>
      </c>
    </row>
    <row r="91377" spans="2:11" hidden="1" x14ac:dyDescent="0.3">
      <c r="B91377">
        <v>91369</v>
      </c>
      <c r="C91377" t="s">
        <v>28343</v>
      </c>
      <c r="D91377" t="s">
        <v>25804</v>
      </c>
      <c r="E91377" t="s">
        <v>19004</v>
      </c>
      <c r="F91377" s="4">
        <v>41799</v>
      </c>
      <c r="I91377" s="1">
        <v>64100</v>
      </c>
      <c r="J91377" s="1">
        <v>61651.41</v>
      </c>
      <c r="K91377" t="s">
        <v>31416</v>
      </c>
    </row>
    <row r="91378" spans="2:11" hidden="1" x14ac:dyDescent="0.3">
      <c r="B91378">
        <v>91370</v>
      </c>
      <c r="C91378" t="s">
        <v>2404</v>
      </c>
      <c r="D91378" t="s">
        <v>1277</v>
      </c>
      <c r="E91378" t="s">
        <v>20171</v>
      </c>
      <c r="F91378" s="4">
        <v>30795</v>
      </c>
      <c r="I91378" s="1">
        <v>46908</v>
      </c>
      <c r="J91378" s="1">
        <v>46443.47</v>
      </c>
      <c r="K91378" t="s">
        <v>31416</v>
      </c>
    </row>
    <row r="91379" spans="2:11" hidden="1" x14ac:dyDescent="0.3">
      <c r="B91379">
        <v>91371</v>
      </c>
      <c r="C91379" t="s">
        <v>2406</v>
      </c>
      <c r="D91379" t="s">
        <v>770</v>
      </c>
      <c r="E91379" t="s">
        <v>20655</v>
      </c>
      <c r="F91379" s="4">
        <v>39345</v>
      </c>
      <c r="I91379" s="1">
        <v>35348</v>
      </c>
      <c r="J91379" s="1">
        <v>36449</v>
      </c>
      <c r="K91379" t="s">
        <v>31416</v>
      </c>
    </row>
    <row r="91380" spans="2:11" hidden="1" x14ac:dyDescent="0.3">
      <c r="B91380">
        <v>91372</v>
      </c>
      <c r="C91380" t="s">
        <v>2407</v>
      </c>
      <c r="D91380" t="s">
        <v>1449</v>
      </c>
      <c r="E91380" t="s">
        <v>19002</v>
      </c>
      <c r="F91380" s="4">
        <v>25527</v>
      </c>
      <c r="I91380" s="1">
        <v>44461</v>
      </c>
      <c r="J91380" s="1">
        <v>43164.38</v>
      </c>
      <c r="K91380" t="s">
        <v>31416</v>
      </c>
    </row>
    <row r="91381" spans="2:11" hidden="1" x14ac:dyDescent="0.3">
      <c r="B91381">
        <v>91373</v>
      </c>
      <c r="C91381" t="s">
        <v>2408</v>
      </c>
      <c r="D91381" t="s">
        <v>22</v>
      </c>
      <c r="E91381" t="s">
        <v>21050</v>
      </c>
      <c r="F91381" s="4">
        <v>38622</v>
      </c>
      <c r="I91381" s="1">
        <v>70735</v>
      </c>
      <c r="J91381" s="1">
        <v>70548.259999999995</v>
      </c>
      <c r="K91381" t="s">
        <v>31416</v>
      </c>
    </row>
    <row r="91382" spans="2:11" hidden="1" x14ac:dyDescent="0.3">
      <c r="B91382">
        <v>91374</v>
      </c>
      <c r="C91382" t="s">
        <v>17775</v>
      </c>
      <c r="D91382" t="s">
        <v>15520</v>
      </c>
      <c r="E91382" t="s">
        <v>19541</v>
      </c>
      <c r="F91382" s="4">
        <v>39076</v>
      </c>
      <c r="I91382" s="1">
        <v>29890</v>
      </c>
      <c r="J91382" s="1">
        <v>33895.480000000003</v>
      </c>
      <c r="K91382" t="s">
        <v>31416</v>
      </c>
    </row>
    <row r="91383" spans="2:11" hidden="1" x14ac:dyDescent="0.3">
      <c r="B91383">
        <v>91375</v>
      </c>
      <c r="C91383" t="s">
        <v>17776</v>
      </c>
      <c r="D91383" t="s">
        <v>22</v>
      </c>
      <c r="E91383" t="s">
        <v>19276</v>
      </c>
      <c r="F91383" s="4">
        <v>36081</v>
      </c>
      <c r="I91383" s="1">
        <v>78289</v>
      </c>
      <c r="J91383" s="1">
        <v>97552.61</v>
      </c>
      <c r="K91383" t="s">
        <v>31416</v>
      </c>
    </row>
    <row r="91384" spans="2:11" hidden="1" x14ac:dyDescent="0.3">
      <c r="B91384">
        <v>91376</v>
      </c>
      <c r="C91384" t="s">
        <v>30939</v>
      </c>
      <c r="D91384" t="s">
        <v>405</v>
      </c>
      <c r="E91384" t="s">
        <v>19106</v>
      </c>
      <c r="F91384" s="4">
        <v>39142</v>
      </c>
      <c r="I91384" s="1">
        <v>35547</v>
      </c>
      <c r="J91384" s="1">
        <v>38077.83</v>
      </c>
      <c r="K91384" t="s">
        <v>31416</v>
      </c>
    </row>
    <row r="91385" spans="2:11" hidden="1" x14ac:dyDescent="0.3">
      <c r="B91385">
        <v>91377</v>
      </c>
      <c r="C91385" t="s">
        <v>2410</v>
      </c>
      <c r="D91385" t="s">
        <v>397</v>
      </c>
      <c r="E91385" t="s">
        <v>19392</v>
      </c>
      <c r="F91385" s="4">
        <v>37306</v>
      </c>
      <c r="I91385" s="1">
        <v>58635</v>
      </c>
      <c r="J91385" s="1">
        <v>57585.85</v>
      </c>
      <c r="K91385" t="s">
        <v>31416</v>
      </c>
    </row>
    <row r="91386" spans="2:11" hidden="1" x14ac:dyDescent="0.3">
      <c r="B91386">
        <v>91378</v>
      </c>
      <c r="C91386" t="s">
        <v>2411</v>
      </c>
      <c r="D91386" t="s">
        <v>581</v>
      </c>
      <c r="E91386" t="s">
        <v>18994</v>
      </c>
      <c r="F91386" s="4">
        <v>34555</v>
      </c>
      <c r="I91386" s="1">
        <v>74600</v>
      </c>
      <c r="J91386" s="1">
        <v>72209.919999999998</v>
      </c>
      <c r="K91386" t="s">
        <v>31416</v>
      </c>
    </row>
    <row r="91387" spans="2:11" hidden="1" x14ac:dyDescent="0.3">
      <c r="B91387">
        <v>91379</v>
      </c>
      <c r="C91387" t="s">
        <v>28348</v>
      </c>
      <c r="D91387" t="s">
        <v>22</v>
      </c>
      <c r="E91387" t="s">
        <v>19094</v>
      </c>
      <c r="F91387" s="4">
        <v>41533</v>
      </c>
      <c r="I91387" s="1">
        <v>49833</v>
      </c>
      <c r="J91387" s="1">
        <v>58654.29</v>
      </c>
      <c r="K91387" t="s">
        <v>31416</v>
      </c>
    </row>
    <row r="91388" spans="2:11" hidden="1" x14ac:dyDescent="0.3">
      <c r="B91388">
        <v>91380</v>
      </c>
      <c r="C91388" t="s">
        <v>2412</v>
      </c>
      <c r="D91388" t="s">
        <v>30251</v>
      </c>
      <c r="E91388" t="s">
        <v>19613</v>
      </c>
      <c r="F91388" s="4">
        <v>28884</v>
      </c>
      <c r="I91388" s="1">
        <v>128800</v>
      </c>
      <c r="J91388" s="1">
        <v>125561.99</v>
      </c>
      <c r="K91388" t="s">
        <v>31416</v>
      </c>
    </row>
    <row r="91389" spans="2:11" hidden="1" x14ac:dyDescent="0.3">
      <c r="B91389">
        <v>91381</v>
      </c>
      <c r="C91389" t="s">
        <v>2413</v>
      </c>
      <c r="D91389" t="s">
        <v>499</v>
      </c>
      <c r="E91389" t="s">
        <v>19414</v>
      </c>
      <c r="F91389" s="4">
        <v>37207</v>
      </c>
      <c r="I91389" s="1">
        <v>54208</v>
      </c>
      <c r="J91389" s="1">
        <v>52576.52</v>
      </c>
      <c r="K91389" t="s">
        <v>31416</v>
      </c>
    </row>
    <row r="91390" spans="2:11" hidden="1" x14ac:dyDescent="0.3">
      <c r="B91390">
        <v>91382</v>
      </c>
      <c r="C91390" t="s">
        <v>2414</v>
      </c>
      <c r="D91390" t="s">
        <v>31420</v>
      </c>
      <c r="E91390" t="s">
        <v>19728</v>
      </c>
      <c r="F91390" s="4">
        <v>36913</v>
      </c>
      <c r="I91390" s="1">
        <v>36272</v>
      </c>
      <c r="J91390" s="1">
        <v>36666.589999999997</v>
      </c>
      <c r="K91390" t="s">
        <v>31416</v>
      </c>
    </row>
    <row r="91391" spans="2:11" hidden="1" x14ac:dyDescent="0.3">
      <c r="B91391">
        <v>91383</v>
      </c>
      <c r="C91391" t="s">
        <v>30940</v>
      </c>
      <c r="D91391" t="s">
        <v>513</v>
      </c>
      <c r="E91391" t="s">
        <v>19572</v>
      </c>
      <c r="F91391" s="4">
        <v>42037</v>
      </c>
      <c r="I91391" s="1">
        <v>58100</v>
      </c>
      <c r="J91391" s="1">
        <v>55376.15</v>
      </c>
      <c r="K91391" t="s">
        <v>31416</v>
      </c>
    </row>
    <row r="91392" spans="2:11" hidden="1" x14ac:dyDescent="0.3">
      <c r="B91392">
        <v>91384</v>
      </c>
      <c r="C91392" t="s">
        <v>23695</v>
      </c>
      <c r="D91392" t="s">
        <v>829</v>
      </c>
      <c r="E91392" t="s">
        <v>19103</v>
      </c>
      <c r="F91392" s="4">
        <v>40701</v>
      </c>
      <c r="I91392" s="1">
        <v>22464</v>
      </c>
      <c r="J91392" s="1">
        <v>4066.59</v>
      </c>
      <c r="K91392" t="s">
        <v>31416</v>
      </c>
    </row>
    <row r="91393" spans="2:11" hidden="1" x14ac:dyDescent="0.3">
      <c r="B91393">
        <v>91385</v>
      </c>
      <c r="C91393" t="s">
        <v>23696</v>
      </c>
      <c r="D91393" t="s">
        <v>1557</v>
      </c>
      <c r="E91393" t="s">
        <v>19360</v>
      </c>
      <c r="F91393" s="4">
        <v>41085</v>
      </c>
      <c r="I91393" s="1">
        <v>47214</v>
      </c>
      <c r="J91393" s="1">
        <v>132783.18</v>
      </c>
      <c r="K91393" t="s">
        <v>31416</v>
      </c>
    </row>
    <row r="91394" spans="2:11" hidden="1" x14ac:dyDescent="0.3">
      <c r="B91394">
        <v>91386</v>
      </c>
      <c r="C91394" t="s">
        <v>2417</v>
      </c>
      <c r="D91394" t="s">
        <v>30055</v>
      </c>
      <c r="E91394" t="s">
        <v>19500</v>
      </c>
      <c r="F91394" s="4">
        <v>35513</v>
      </c>
      <c r="I91394" s="1">
        <v>114800</v>
      </c>
      <c r="J91394" s="1">
        <v>111238.68</v>
      </c>
      <c r="K91394" t="s">
        <v>31416</v>
      </c>
    </row>
    <row r="91395" spans="2:11" hidden="1" x14ac:dyDescent="0.3">
      <c r="B91395">
        <v>91387</v>
      </c>
      <c r="C91395" t="s">
        <v>2419</v>
      </c>
      <c r="D91395" t="s">
        <v>25764</v>
      </c>
      <c r="E91395" t="s">
        <v>20524</v>
      </c>
      <c r="F91395" s="4">
        <v>32958</v>
      </c>
      <c r="I91395" s="1">
        <v>77379</v>
      </c>
      <c r="J91395" s="1">
        <v>78560.2</v>
      </c>
      <c r="K91395" t="s">
        <v>31416</v>
      </c>
    </row>
    <row r="91396" spans="2:11" hidden="1" x14ac:dyDescent="0.3">
      <c r="B91396">
        <v>91388</v>
      </c>
      <c r="C91396" t="s">
        <v>2420</v>
      </c>
      <c r="D91396" t="s">
        <v>36</v>
      </c>
      <c r="E91396" t="s">
        <v>19019</v>
      </c>
      <c r="F91396" s="4">
        <v>38980</v>
      </c>
      <c r="I91396" s="1">
        <v>44199</v>
      </c>
      <c r="J91396" s="1">
        <v>69722.460000000006</v>
      </c>
      <c r="K91396" t="s">
        <v>31416</v>
      </c>
    </row>
    <row r="91397" spans="2:11" hidden="1" x14ac:dyDescent="0.3">
      <c r="B91397">
        <v>91389</v>
      </c>
      <c r="C91397" t="s">
        <v>2422</v>
      </c>
      <c r="D91397" t="s">
        <v>1225</v>
      </c>
      <c r="E91397" t="s">
        <v>19420</v>
      </c>
      <c r="F91397" s="4">
        <v>37891</v>
      </c>
      <c r="I91397" s="1">
        <v>41821</v>
      </c>
      <c r="J91397" s="1">
        <v>50900.97</v>
      </c>
      <c r="K91397" t="s">
        <v>31416</v>
      </c>
    </row>
    <row r="91398" spans="2:11" hidden="1" x14ac:dyDescent="0.3">
      <c r="B91398">
        <v>91390</v>
      </c>
      <c r="C91398" t="s">
        <v>28354</v>
      </c>
      <c r="D91398" t="s">
        <v>3701</v>
      </c>
      <c r="E91398" t="s">
        <v>20813</v>
      </c>
      <c r="F91398" s="4">
        <v>41562</v>
      </c>
      <c r="I91398" s="1">
        <v>51445</v>
      </c>
      <c r="J91398" s="1">
        <v>53892.45</v>
      </c>
      <c r="K91398" t="s">
        <v>31416</v>
      </c>
    </row>
    <row r="91399" spans="2:11" hidden="1" x14ac:dyDescent="0.3">
      <c r="B91399">
        <v>91391</v>
      </c>
      <c r="C91399" t="s">
        <v>28355</v>
      </c>
      <c r="D91399" t="s">
        <v>5077</v>
      </c>
      <c r="E91399" t="s">
        <v>19313</v>
      </c>
      <c r="F91399" s="4">
        <v>40941</v>
      </c>
      <c r="I91399" s="1">
        <v>46939</v>
      </c>
      <c r="J91399" s="1">
        <v>54611.49</v>
      </c>
      <c r="K91399" t="s">
        <v>31416</v>
      </c>
    </row>
    <row r="91400" spans="2:11" hidden="1" x14ac:dyDescent="0.3">
      <c r="B91400">
        <v>91392</v>
      </c>
      <c r="C91400" t="s">
        <v>2424</v>
      </c>
      <c r="D91400" t="s">
        <v>31448</v>
      </c>
      <c r="E91400" t="s">
        <v>19560</v>
      </c>
      <c r="F91400" s="4">
        <v>38400</v>
      </c>
      <c r="I91400" s="1">
        <v>32698</v>
      </c>
      <c r="J91400" s="1">
        <v>33584.080000000002</v>
      </c>
      <c r="K91400" t="s">
        <v>31416</v>
      </c>
    </row>
    <row r="91401" spans="2:11" hidden="1" x14ac:dyDescent="0.3">
      <c r="B91401">
        <v>91393</v>
      </c>
      <c r="C91401" t="s">
        <v>2425</v>
      </c>
      <c r="D91401" t="s">
        <v>249</v>
      </c>
      <c r="E91401" t="s">
        <v>19864</v>
      </c>
      <c r="F91401" s="4">
        <v>29794</v>
      </c>
      <c r="I91401" s="1">
        <v>36192</v>
      </c>
      <c r="J91401" s="1">
        <v>41376.129999999997</v>
      </c>
      <c r="K91401" t="s">
        <v>31416</v>
      </c>
    </row>
    <row r="91402" spans="2:11" hidden="1" x14ac:dyDescent="0.3">
      <c r="B91402">
        <v>91394</v>
      </c>
      <c r="C91402" t="s">
        <v>23700</v>
      </c>
      <c r="D91402" t="s">
        <v>471</v>
      </c>
      <c r="E91402" t="s">
        <v>19444</v>
      </c>
      <c r="F91402" s="4">
        <v>41141</v>
      </c>
      <c r="I91402" s="1">
        <v>38572</v>
      </c>
      <c r="J91402" s="1">
        <v>47111.27</v>
      </c>
      <c r="K91402" t="s">
        <v>31416</v>
      </c>
    </row>
    <row r="91403" spans="2:11" hidden="1" x14ac:dyDescent="0.3">
      <c r="B91403">
        <v>91395</v>
      </c>
      <c r="C91403" t="s">
        <v>2429</v>
      </c>
      <c r="D91403" t="s">
        <v>766</v>
      </c>
      <c r="E91403" t="s">
        <v>19645</v>
      </c>
      <c r="F91403" s="4">
        <v>37048</v>
      </c>
      <c r="I91403" s="1">
        <v>52051</v>
      </c>
      <c r="J91403" s="1">
        <v>65864.27</v>
      </c>
      <c r="K91403" t="s">
        <v>31416</v>
      </c>
    </row>
    <row r="91404" spans="2:11" hidden="1" x14ac:dyDescent="0.3">
      <c r="B91404">
        <v>91396</v>
      </c>
      <c r="C91404" t="s">
        <v>2430</v>
      </c>
      <c r="D91404" t="s">
        <v>2431</v>
      </c>
      <c r="E91404" t="s">
        <v>19157</v>
      </c>
      <c r="F91404" s="4">
        <v>35163</v>
      </c>
      <c r="I91404" s="1">
        <v>48177</v>
      </c>
      <c r="J91404" s="1">
        <v>44090.93</v>
      </c>
      <c r="K91404" t="s">
        <v>31416</v>
      </c>
    </row>
    <row r="91405" spans="2:11" hidden="1" x14ac:dyDescent="0.3">
      <c r="B91405">
        <v>91397</v>
      </c>
      <c r="C91405" t="s">
        <v>2433</v>
      </c>
      <c r="D91405" t="s">
        <v>71</v>
      </c>
      <c r="E91405" t="s">
        <v>19045</v>
      </c>
      <c r="F91405" s="4">
        <v>36461</v>
      </c>
      <c r="I91405" s="1">
        <v>10961</v>
      </c>
      <c r="J91405" s="1">
        <v>10776.63</v>
      </c>
      <c r="K91405" t="s">
        <v>31416</v>
      </c>
    </row>
    <row r="91406" spans="2:11" hidden="1" x14ac:dyDescent="0.3">
      <c r="B91406">
        <v>91398</v>
      </c>
      <c r="C91406" t="s">
        <v>28361</v>
      </c>
      <c r="D91406" t="s">
        <v>1774</v>
      </c>
      <c r="E91406" t="s">
        <v>21788</v>
      </c>
      <c r="F91406" s="4">
        <v>33865</v>
      </c>
      <c r="I91406" s="1">
        <v>108775</v>
      </c>
      <c r="J91406" s="1">
        <v>140149.43</v>
      </c>
      <c r="K91406" t="s">
        <v>31416</v>
      </c>
    </row>
    <row r="91407" spans="2:11" hidden="1" x14ac:dyDescent="0.3">
      <c r="B91407">
        <v>91399</v>
      </c>
      <c r="C91407" t="s">
        <v>2436</v>
      </c>
      <c r="D91407" t="s">
        <v>325</v>
      </c>
      <c r="E91407" t="s">
        <v>19782</v>
      </c>
      <c r="F91407" s="4">
        <v>39968</v>
      </c>
      <c r="I91407" s="1">
        <v>42446</v>
      </c>
      <c r="J91407" s="1">
        <v>43791.03</v>
      </c>
      <c r="K91407" t="s">
        <v>31416</v>
      </c>
    </row>
    <row r="91408" spans="2:11" hidden="1" x14ac:dyDescent="0.3">
      <c r="B91408">
        <v>91400</v>
      </c>
      <c r="C91408" t="s">
        <v>23703</v>
      </c>
      <c r="D91408" t="s">
        <v>22</v>
      </c>
      <c r="E91408" t="s">
        <v>19214</v>
      </c>
      <c r="F91408" s="4">
        <v>39256</v>
      </c>
      <c r="I91408" s="1">
        <v>58963</v>
      </c>
      <c r="J91408" s="1">
        <v>82353.039999999994</v>
      </c>
      <c r="K91408" t="s">
        <v>31416</v>
      </c>
    </row>
    <row r="91409" spans="2:11" hidden="1" x14ac:dyDescent="0.3">
      <c r="B91409">
        <v>91401</v>
      </c>
      <c r="C91409" t="s">
        <v>30941</v>
      </c>
      <c r="D91409" t="s">
        <v>5387</v>
      </c>
      <c r="E91409" t="s">
        <v>21720</v>
      </c>
      <c r="F91409" s="4">
        <v>41813</v>
      </c>
      <c r="I91409" s="1">
        <v>29213</v>
      </c>
      <c r="J91409" s="1">
        <v>8356.75</v>
      </c>
      <c r="K91409" t="s">
        <v>31416</v>
      </c>
    </row>
    <row r="91410" spans="2:11" hidden="1" x14ac:dyDescent="0.3">
      <c r="B91410">
        <v>91402</v>
      </c>
      <c r="C91410" t="s">
        <v>2438</v>
      </c>
      <c r="D91410" t="s">
        <v>22</v>
      </c>
      <c r="E91410" t="s">
        <v>19439</v>
      </c>
      <c r="F91410" s="4">
        <v>37487</v>
      </c>
      <c r="I91410" s="1">
        <v>73454</v>
      </c>
      <c r="J91410" s="1">
        <v>77643.69</v>
      </c>
      <c r="K91410" t="s">
        <v>31416</v>
      </c>
    </row>
    <row r="91411" spans="2:11" hidden="1" x14ac:dyDescent="0.3">
      <c r="B91411">
        <v>91403</v>
      </c>
      <c r="C91411" t="s">
        <v>17783</v>
      </c>
      <c r="D91411" t="s">
        <v>122</v>
      </c>
      <c r="E91411" t="s">
        <v>19294</v>
      </c>
      <c r="F91411" s="4">
        <v>40932</v>
      </c>
      <c r="I91411" s="1">
        <v>31782</v>
      </c>
      <c r="J91411" s="1">
        <v>40355.54</v>
      </c>
      <c r="K91411" t="s">
        <v>31416</v>
      </c>
    </row>
    <row r="91412" spans="2:11" hidden="1" x14ac:dyDescent="0.3">
      <c r="B91412">
        <v>91404</v>
      </c>
      <c r="C91412" t="s">
        <v>32230</v>
      </c>
      <c r="D91412" t="s">
        <v>98</v>
      </c>
      <c r="E91412" t="s">
        <v>19110</v>
      </c>
      <c r="F91412" s="4">
        <v>42261</v>
      </c>
      <c r="I91412" s="1">
        <v>29120</v>
      </c>
      <c r="J91412" s="1">
        <v>21857.5</v>
      </c>
      <c r="K91412" t="s">
        <v>31416</v>
      </c>
    </row>
    <row r="91413" spans="2:11" hidden="1" x14ac:dyDescent="0.3">
      <c r="B91413">
        <v>91405</v>
      </c>
      <c r="C91413" t="s">
        <v>2443</v>
      </c>
      <c r="D91413" t="s">
        <v>907</v>
      </c>
      <c r="E91413" t="s">
        <v>20132</v>
      </c>
      <c r="F91413" s="4">
        <v>36717</v>
      </c>
      <c r="I91413" s="1">
        <v>55373</v>
      </c>
      <c r="J91413" s="1">
        <v>53219.82</v>
      </c>
      <c r="K91413" t="s">
        <v>31416</v>
      </c>
    </row>
    <row r="91414" spans="2:11" hidden="1" x14ac:dyDescent="0.3">
      <c r="B91414">
        <v>91406</v>
      </c>
      <c r="C91414" t="s">
        <v>2446</v>
      </c>
      <c r="D91414" t="s">
        <v>792</v>
      </c>
      <c r="E91414" t="s">
        <v>20046</v>
      </c>
      <c r="F91414" s="4">
        <v>38258</v>
      </c>
      <c r="I91414" s="1">
        <v>30839</v>
      </c>
      <c r="J91414" s="1">
        <v>31798.2</v>
      </c>
      <c r="K91414" t="s">
        <v>31416</v>
      </c>
    </row>
    <row r="91415" spans="2:11" hidden="1" x14ac:dyDescent="0.3">
      <c r="B91415">
        <v>91407</v>
      </c>
      <c r="C91415" t="s">
        <v>32231</v>
      </c>
      <c r="D91415" t="s">
        <v>499</v>
      </c>
      <c r="E91415" t="s">
        <v>20425</v>
      </c>
      <c r="F91415" s="4">
        <v>42352</v>
      </c>
      <c r="I91415" s="1">
        <v>45000</v>
      </c>
      <c r="J91415" s="1">
        <v>21633</v>
      </c>
      <c r="K91415" t="s">
        <v>31416</v>
      </c>
    </row>
    <row r="91416" spans="2:11" hidden="1" x14ac:dyDescent="0.3">
      <c r="B91416">
        <v>91408</v>
      </c>
      <c r="C91416" t="s">
        <v>2448</v>
      </c>
      <c r="D91416" t="s">
        <v>139</v>
      </c>
      <c r="E91416" t="s">
        <v>19103</v>
      </c>
      <c r="F91416" s="4">
        <v>38514</v>
      </c>
      <c r="I91416" s="1">
        <v>20800</v>
      </c>
      <c r="J91416" s="1">
        <v>10330</v>
      </c>
      <c r="K91416" t="s">
        <v>31416</v>
      </c>
    </row>
    <row r="91417" spans="2:11" hidden="1" x14ac:dyDescent="0.3">
      <c r="B91417">
        <v>91409</v>
      </c>
      <c r="C91417" t="s">
        <v>2449</v>
      </c>
      <c r="D91417" t="s">
        <v>2450</v>
      </c>
      <c r="E91417" t="s">
        <v>19502</v>
      </c>
      <c r="F91417" s="4">
        <v>38897</v>
      </c>
      <c r="I91417" s="1">
        <v>47400</v>
      </c>
      <c r="J91417" s="1">
        <v>49576.09</v>
      </c>
      <c r="K91417" t="s">
        <v>31416</v>
      </c>
    </row>
    <row r="91418" spans="2:11" hidden="1" x14ac:dyDescent="0.3">
      <c r="B91418">
        <v>91410</v>
      </c>
      <c r="C91418" t="s">
        <v>28365</v>
      </c>
      <c r="D91418" t="s">
        <v>22</v>
      </c>
      <c r="E91418" t="s">
        <v>19412</v>
      </c>
      <c r="F91418" s="4">
        <v>41681</v>
      </c>
      <c r="I91418" s="1">
        <v>49833</v>
      </c>
      <c r="J91418" s="1">
        <v>61940.480000000003</v>
      </c>
      <c r="K91418" t="s">
        <v>31416</v>
      </c>
    </row>
    <row r="91419" spans="2:11" hidden="1" x14ac:dyDescent="0.3">
      <c r="B91419">
        <v>91411</v>
      </c>
      <c r="C91419" t="s">
        <v>2451</v>
      </c>
      <c r="D91419" t="s">
        <v>2452</v>
      </c>
      <c r="E91419" t="s">
        <v>19514</v>
      </c>
      <c r="F91419" s="4">
        <v>36052</v>
      </c>
      <c r="I91419" s="1">
        <v>48781</v>
      </c>
      <c r="J91419" s="1">
        <v>47488.81</v>
      </c>
      <c r="K91419" t="s">
        <v>31416</v>
      </c>
    </row>
    <row r="91420" spans="2:11" hidden="1" x14ac:dyDescent="0.3">
      <c r="B91420">
        <v>91412</v>
      </c>
      <c r="C91420" t="s">
        <v>2453</v>
      </c>
      <c r="D91420" t="s">
        <v>22</v>
      </c>
      <c r="E91420" t="s">
        <v>19224</v>
      </c>
      <c r="F91420" s="4">
        <v>31468</v>
      </c>
      <c r="I91420" s="1">
        <v>83881</v>
      </c>
      <c r="J91420" s="1">
        <v>104639.24</v>
      </c>
      <c r="K91420" t="s">
        <v>31416</v>
      </c>
    </row>
    <row r="91421" spans="2:11" hidden="1" x14ac:dyDescent="0.3">
      <c r="B91421">
        <v>91413</v>
      </c>
      <c r="C91421" t="s">
        <v>2454</v>
      </c>
      <c r="D91421" t="s">
        <v>172</v>
      </c>
      <c r="E91421" t="s">
        <v>19722</v>
      </c>
      <c r="F91421" s="4">
        <v>39617</v>
      </c>
      <c r="I91421" s="1">
        <v>81984</v>
      </c>
      <c r="J91421" s="1">
        <v>123860.45</v>
      </c>
      <c r="K91421" t="s">
        <v>31416</v>
      </c>
    </row>
    <row r="91422" spans="2:11" hidden="1" x14ac:dyDescent="0.3">
      <c r="B91422">
        <v>91414</v>
      </c>
      <c r="C91422" t="s">
        <v>32232</v>
      </c>
      <c r="D91422" t="s">
        <v>139</v>
      </c>
      <c r="E91422" t="s">
        <v>19103</v>
      </c>
      <c r="F91422" s="4">
        <v>42171</v>
      </c>
      <c r="I91422" s="1">
        <v>31200</v>
      </c>
      <c r="J91422" s="1">
        <v>2690</v>
      </c>
      <c r="K91422" t="s">
        <v>31416</v>
      </c>
    </row>
    <row r="91423" spans="2:11" hidden="1" x14ac:dyDescent="0.3">
      <c r="B91423">
        <v>91415</v>
      </c>
      <c r="C91423" t="s">
        <v>2455</v>
      </c>
      <c r="D91423" t="s">
        <v>323</v>
      </c>
      <c r="E91423" t="s">
        <v>19433</v>
      </c>
      <c r="F91423" s="4">
        <v>32608</v>
      </c>
      <c r="I91423" s="1">
        <v>70700</v>
      </c>
      <c r="J91423" s="1">
        <v>68742.600000000006</v>
      </c>
      <c r="K91423" t="s">
        <v>31416</v>
      </c>
    </row>
    <row r="91424" spans="2:11" hidden="1" x14ac:dyDescent="0.3">
      <c r="B91424">
        <v>91416</v>
      </c>
      <c r="C91424" t="s">
        <v>2458</v>
      </c>
      <c r="D91424" t="s">
        <v>627</v>
      </c>
      <c r="E91424" t="s">
        <v>19126</v>
      </c>
      <c r="F91424" s="4">
        <v>31026</v>
      </c>
      <c r="I91424" s="1">
        <v>55190</v>
      </c>
      <c r="J91424" s="1">
        <v>54524.75</v>
      </c>
      <c r="K91424" t="s">
        <v>31416</v>
      </c>
    </row>
    <row r="91425" spans="2:11" hidden="1" x14ac:dyDescent="0.3">
      <c r="B91425">
        <v>91417</v>
      </c>
      <c r="C91425" t="s">
        <v>2461</v>
      </c>
      <c r="D91425" t="s">
        <v>419</v>
      </c>
      <c r="E91425" t="s">
        <v>19108</v>
      </c>
      <c r="F91425" s="4">
        <v>39489</v>
      </c>
      <c r="I91425" s="1">
        <v>47990</v>
      </c>
      <c r="J91425" s="1">
        <v>55442.55</v>
      </c>
      <c r="K91425" t="s">
        <v>31416</v>
      </c>
    </row>
    <row r="91426" spans="2:11" hidden="1" x14ac:dyDescent="0.3">
      <c r="B91426">
        <v>91418</v>
      </c>
      <c r="C91426" t="s">
        <v>2466</v>
      </c>
      <c r="D91426" t="s">
        <v>15653</v>
      </c>
      <c r="E91426" t="s">
        <v>19963</v>
      </c>
      <c r="F91426" s="4">
        <v>31782</v>
      </c>
      <c r="I91426" s="1">
        <v>98569</v>
      </c>
      <c r="J91426" s="1">
        <v>105689.29</v>
      </c>
      <c r="K91426" t="s">
        <v>31416</v>
      </c>
    </row>
    <row r="91427" spans="2:11" hidden="1" x14ac:dyDescent="0.3">
      <c r="B91427">
        <v>91419</v>
      </c>
      <c r="C91427" t="s">
        <v>32233</v>
      </c>
      <c r="D91427" t="s">
        <v>22</v>
      </c>
      <c r="E91427" t="s">
        <v>19655</v>
      </c>
      <c r="F91427" s="4">
        <v>31912</v>
      </c>
      <c r="I91427" s="1">
        <v>81086</v>
      </c>
      <c r="J91427" s="1">
        <v>90471.95</v>
      </c>
      <c r="K91427" t="s">
        <v>31416</v>
      </c>
    </row>
    <row r="91428" spans="2:11" hidden="1" x14ac:dyDescent="0.3">
      <c r="B91428">
        <v>91420</v>
      </c>
      <c r="C91428" t="s">
        <v>2469</v>
      </c>
      <c r="D91428" t="s">
        <v>25632</v>
      </c>
      <c r="E91428" t="s">
        <v>19178</v>
      </c>
      <c r="F91428" s="4">
        <v>38334</v>
      </c>
      <c r="I91428" s="1">
        <v>66595</v>
      </c>
      <c r="J91428" s="1">
        <v>63789.64</v>
      </c>
      <c r="K91428" t="s">
        <v>31416</v>
      </c>
    </row>
    <row r="91429" spans="2:11" hidden="1" x14ac:dyDescent="0.3">
      <c r="B91429">
        <v>91421</v>
      </c>
      <c r="C91429" t="s">
        <v>2470</v>
      </c>
      <c r="D91429" t="s">
        <v>4880</v>
      </c>
      <c r="E91429" t="s">
        <v>19281</v>
      </c>
      <c r="F91429" s="4">
        <v>37977</v>
      </c>
      <c r="I91429" s="1">
        <v>51571</v>
      </c>
      <c r="J91429" s="1">
        <v>50830.46</v>
      </c>
      <c r="K91429" t="s">
        <v>31416</v>
      </c>
    </row>
    <row r="91430" spans="2:11" hidden="1" x14ac:dyDescent="0.3">
      <c r="B91430">
        <v>91422</v>
      </c>
      <c r="C91430" t="s">
        <v>2474</v>
      </c>
      <c r="D91430" t="s">
        <v>30185</v>
      </c>
      <c r="E91430" t="s">
        <v>20016</v>
      </c>
      <c r="F91430" s="4">
        <v>36122</v>
      </c>
      <c r="I91430" s="1">
        <v>80864</v>
      </c>
      <c r="J91430" s="1">
        <v>79655.78</v>
      </c>
      <c r="K91430" t="s">
        <v>31416</v>
      </c>
    </row>
    <row r="91431" spans="2:11" hidden="1" x14ac:dyDescent="0.3">
      <c r="B91431">
        <v>91423</v>
      </c>
      <c r="C91431" t="s">
        <v>2475</v>
      </c>
      <c r="D91431" t="s">
        <v>22</v>
      </c>
      <c r="E91431" t="s">
        <v>19338</v>
      </c>
      <c r="F91431" s="4">
        <v>33144</v>
      </c>
      <c r="I91431" s="1">
        <v>83881</v>
      </c>
      <c r="J91431" s="1">
        <v>135469.97</v>
      </c>
      <c r="K91431" t="s">
        <v>31416</v>
      </c>
    </row>
    <row r="91432" spans="2:11" hidden="1" x14ac:dyDescent="0.3">
      <c r="B91432">
        <v>91424</v>
      </c>
      <c r="C91432" t="s">
        <v>2476</v>
      </c>
      <c r="D91432" t="s">
        <v>22</v>
      </c>
      <c r="E91432" t="s">
        <v>19219</v>
      </c>
      <c r="F91432" s="4">
        <v>38320</v>
      </c>
      <c r="I91432" s="1">
        <v>72094</v>
      </c>
      <c r="J91432" s="1">
        <v>90145.18</v>
      </c>
      <c r="K91432" t="s">
        <v>31416</v>
      </c>
    </row>
    <row r="91433" spans="2:11" hidden="1" x14ac:dyDescent="0.3">
      <c r="B91433">
        <v>91425</v>
      </c>
      <c r="C91433" t="s">
        <v>2480</v>
      </c>
      <c r="D91433" t="s">
        <v>172</v>
      </c>
      <c r="E91433" t="s">
        <v>19338</v>
      </c>
      <c r="F91433" s="4">
        <v>31992</v>
      </c>
      <c r="I91433" s="1">
        <v>97309</v>
      </c>
      <c r="J91433" s="1">
        <v>140735.72</v>
      </c>
      <c r="K91433" t="s">
        <v>31416</v>
      </c>
    </row>
    <row r="91434" spans="2:11" hidden="1" x14ac:dyDescent="0.3">
      <c r="B91434">
        <v>91426</v>
      </c>
      <c r="C91434" t="s">
        <v>2483</v>
      </c>
      <c r="D91434" t="s">
        <v>485</v>
      </c>
      <c r="E91434" t="s">
        <v>20320</v>
      </c>
      <c r="F91434" s="4">
        <v>34620</v>
      </c>
      <c r="I91434" s="1">
        <v>64786</v>
      </c>
      <c r="J91434" s="1">
        <v>65743.509999999995</v>
      </c>
      <c r="K91434" t="s">
        <v>31416</v>
      </c>
    </row>
    <row r="91435" spans="2:11" hidden="1" x14ac:dyDescent="0.3">
      <c r="B91435">
        <v>91427</v>
      </c>
      <c r="C91435" t="s">
        <v>2484</v>
      </c>
      <c r="D91435" t="s">
        <v>766</v>
      </c>
      <c r="E91435" t="s">
        <v>19645</v>
      </c>
      <c r="F91435" s="4">
        <v>36578</v>
      </c>
      <c r="I91435" s="1">
        <v>52051</v>
      </c>
      <c r="J91435" s="1">
        <v>59578.8</v>
      </c>
      <c r="K91435" t="s">
        <v>31416</v>
      </c>
    </row>
    <row r="91436" spans="2:11" hidden="1" x14ac:dyDescent="0.3">
      <c r="B91436">
        <v>91428</v>
      </c>
      <c r="C91436" t="s">
        <v>2485</v>
      </c>
      <c r="D91436" t="s">
        <v>22</v>
      </c>
      <c r="E91436" t="s">
        <v>19823</v>
      </c>
      <c r="F91436" s="4">
        <v>38320</v>
      </c>
      <c r="I91436" s="1">
        <v>72094</v>
      </c>
      <c r="J91436" s="1">
        <v>80140.539999999994</v>
      </c>
      <c r="K91436" t="s">
        <v>31416</v>
      </c>
    </row>
    <row r="91437" spans="2:11" hidden="1" x14ac:dyDescent="0.3">
      <c r="B91437">
        <v>91429</v>
      </c>
      <c r="C91437" t="s">
        <v>23730</v>
      </c>
      <c r="D91437" t="s">
        <v>16082</v>
      </c>
      <c r="E91437" t="s">
        <v>19103</v>
      </c>
      <c r="F91437" s="4">
        <v>41092</v>
      </c>
      <c r="I91437" s="1">
        <v>17160</v>
      </c>
      <c r="K91437" t="s">
        <v>31416</v>
      </c>
    </row>
    <row r="91438" spans="2:11" hidden="1" x14ac:dyDescent="0.3">
      <c r="B91438">
        <v>91430</v>
      </c>
      <c r="C91438" t="s">
        <v>2488</v>
      </c>
      <c r="D91438" t="s">
        <v>1046</v>
      </c>
      <c r="E91438" t="s">
        <v>20349</v>
      </c>
      <c r="F91438" s="4">
        <v>35213</v>
      </c>
      <c r="I91438" s="1">
        <v>42727</v>
      </c>
      <c r="J91438" s="1">
        <v>43703.98</v>
      </c>
      <c r="K91438" t="s">
        <v>31416</v>
      </c>
    </row>
    <row r="91439" spans="2:11" hidden="1" x14ac:dyDescent="0.3">
      <c r="B91439">
        <v>91431</v>
      </c>
      <c r="C91439" t="s">
        <v>2489</v>
      </c>
      <c r="D91439" t="s">
        <v>2028</v>
      </c>
      <c r="E91439" t="s">
        <v>19161</v>
      </c>
      <c r="F91439" s="4">
        <v>40007</v>
      </c>
      <c r="I91439" s="1">
        <v>54520</v>
      </c>
      <c r="J91439" s="1">
        <v>53477.279999999999</v>
      </c>
      <c r="K91439" t="s">
        <v>31416</v>
      </c>
    </row>
    <row r="91440" spans="2:11" hidden="1" x14ac:dyDescent="0.3">
      <c r="B91440">
        <v>91432</v>
      </c>
      <c r="C91440" t="s">
        <v>2490</v>
      </c>
      <c r="D91440" t="s">
        <v>157</v>
      </c>
      <c r="E91440" t="s">
        <v>21201</v>
      </c>
      <c r="F91440" s="4">
        <v>34982</v>
      </c>
      <c r="I91440" s="1">
        <v>37322</v>
      </c>
      <c r="J91440" s="1">
        <v>49332.91</v>
      </c>
      <c r="K91440" t="s">
        <v>31416</v>
      </c>
    </row>
    <row r="91441" spans="2:11" hidden="1" x14ac:dyDescent="0.3">
      <c r="B91441">
        <v>91433</v>
      </c>
      <c r="C91441" t="s">
        <v>2491</v>
      </c>
      <c r="D91441" t="s">
        <v>25768</v>
      </c>
      <c r="E91441" t="s">
        <v>19195</v>
      </c>
      <c r="F91441" s="4">
        <v>25370</v>
      </c>
      <c r="I91441" s="1">
        <v>86247</v>
      </c>
      <c r="J91441" s="1">
        <v>87016.960000000006</v>
      </c>
      <c r="K91441" t="s">
        <v>31416</v>
      </c>
    </row>
    <row r="91442" spans="2:11" hidden="1" x14ac:dyDescent="0.3">
      <c r="B91442">
        <v>91434</v>
      </c>
      <c r="C91442" t="s">
        <v>2492</v>
      </c>
      <c r="D91442" t="s">
        <v>22</v>
      </c>
      <c r="E91442" t="s">
        <v>19100</v>
      </c>
      <c r="F91442" s="4">
        <v>33434</v>
      </c>
      <c r="I91442" s="1">
        <v>83184</v>
      </c>
      <c r="J91442" s="1">
        <v>155018.35999999999</v>
      </c>
      <c r="K91442" t="s">
        <v>31416</v>
      </c>
    </row>
    <row r="91443" spans="2:11" hidden="1" x14ac:dyDescent="0.3">
      <c r="B91443">
        <v>91435</v>
      </c>
      <c r="C91443" t="s">
        <v>2493</v>
      </c>
      <c r="D91443" t="s">
        <v>71</v>
      </c>
      <c r="E91443" t="s">
        <v>19045</v>
      </c>
      <c r="F91443" s="4">
        <v>38631</v>
      </c>
      <c r="I91443" s="1">
        <v>10651</v>
      </c>
      <c r="J91443" s="1">
        <v>10213.41</v>
      </c>
      <c r="K91443" t="s">
        <v>31416</v>
      </c>
    </row>
    <row r="91444" spans="2:11" hidden="1" x14ac:dyDescent="0.3">
      <c r="B91444">
        <v>91436</v>
      </c>
      <c r="C91444" t="s">
        <v>2494</v>
      </c>
      <c r="D91444" t="s">
        <v>25632</v>
      </c>
      <c r="E91444" t="s">
        <v>19814</v>
      </c>
      <c r="F91444" s="4">
        <v>40632</v>
      </c>
      <c r="I91444" s="1">
        <v>64365</v>
      </c>
      <c r="J91444" s="1">
        <v>66636.320000000007</v>
      </c>
      <c r="K91444" t="s">
        <v>31416</v>
      </c>
    </row>
    <row r="91445" spans="2:11" hidden="1" x14ac:dyDescent="0.3">
      <c r="B91445">
        <v>91437</v>
      </c>
      <c r="C91445" t="s">
        <v>17789</v>
      </c>
      <c r="D91445" t="s">
        <v>22</v>
      </c>
      <c r="E91445" t="s">
        <v>20095</v>
      </c>
      <c r="F91445" s="4">
        <v>39804</v>
      </c>
      <c r="I91445" s="1">
        <v>69373</v>
      </c>
      <c r="J91445" s="1">
        <v>149719.74</v>
      </c>
      <c r="K91445" t="s">
        <v>31416</v>
      </c>
    </row>
    <row r="91446" spans="2:11" hidden="1" x14ac:dyDescent="0.3">
      <c r="B91446">
        <v>91438</v>
      </c>
      <c r="C91446" t="s">
        <v>2495</v>
      </c>
      <c r="D91446" t="s">
        <v>2496</v>
      </c>
      <c r="E91446" t="s">
        <v>19590</v>
      </c>
      <c r="F91446" s="4">
        <v>38876</v>
      </c>
      <c r="I91446" s="1">
        <v>33562</v>
      </c>
      <c r="J91446" s="1">
        <v>38529.53</v>
      </c>
      <c r="K91446" t="s">
        <v>31416</v>
      </c>
    </row>
    <row r="91447" spans="2:11" hidden="1" x14ac:dyDescent="0.3">
      <c r="B91447">
        <v>91439</v>
      </c>
      <c r="C91447" t="s">
        <v>2497</v>
      </c>
      <c r="D91447" t="s">
        <v>189</v>
      </c>
      <c r="E91447" t="s">
        <v>19083</v>
      </c>
      <c r="F91447" s="4">
        <v>32195</v>
      </c>
      <c r="I91447" s="1">
        <v>49089</v>
      </c>
      <c r="J91447" s="1">
        <v>47880.18</v>
      </c>
      <c r="K91447" t="s">
        <v>31416</v>
      </c>
    </row>
    <row r="91448" spans="2:11" hidden="1" x14ac:dyDescent="0.3">
      <c r="B91448">
        <v>91440</v>
      </c>
      <c r="C91448" t="s">
        <v>32234</v>
      </c>
      <c r="D91448" t="s">
        <v>3095</v>
      </c>
      <c r="E91448" t="s">
        <v>19103</v>
      </c>
      <c r="F91448" s="4">
        <v>42202</v>
      </c>
      <c r="I91448" s="1">
        <v>18408</v>
      </c>
      <c r="J91448" s="1">
        <v>1495.66</v>
      </c>
      <c r="K91448" t="s">
        <v>31416</v>
      </c>
    </row>
    <row r="91449" spans="2:11" hidden="1" x14ac:dyDescent="0.3">
      <c r="B91449">
        <v>91441</v>
      </c>
      <c r="C91449" t="s">
        <v>23738</v>
      </c>
      <c r="D91449" t="s">
        <v>22</v>
      </c>
      <c r="E91449" t="s">
        <v>19006</v>
      </c>
      <c r="F91449" s="4">
        <v>41296</v>
      </c>
      <c r="I91449" s="1">
        <v>58963</v>
      </c>
      <c r="J91449" s="1">
        <v>64343.18</v>
      </c>
      <c r="K91449" t="s">
        <v>31416</v>
      </c>
    </row>
    <row r="91450" spans="2:11" hidden="1" x14ac:dyDescent="0.3">
      <c r="B91450">
        <v>91442</v>
      </c>
      <c r="C91450" t="s">
        <v>2501</v>
      </c>
      <c r="D91450" t="s">
        <v>25655</v>
      </c>
      <c r="E91450" t="s">
        <v>20167</v>
      </c>
      <c r="F91450" s="4">
        <v>39349</v>
      </c>
      <c r="I91450" s="1">
        <v>57200</v>
      </c>
      <c r="J91450" s="1">
        <v>55391.41</v>
      </c>
      <c r="K91450" t="s">
        <v>31416</v>
      </c>
    </row>
    <row r="91451" spans="2:11" hidden="1" x14ac:dyDescent="0.3">
      <c r="B91451">
        <v>91443</v>
      </c>
      <c r="C91451" t="s">
        <v>2502</v>
      </c>
      <c r="D91451" t="s">
        <v>172</v>
      </c>
      <c r="E91451" t="s">
        <v>19790</v>
      </c>
      <c r="F91451" s="4">
        <v>33084</v>
      </c>
      <c r="I91451" s="1">
        <v>97309</v>
      </c>
      <c r="J91451" s="1">
        <v>130495.87</v>
      </c>
      <c r="K91451" t="s">
        <v>31416</v>
      </c>
    </row>
    <row r="91452" spans="2:11" hidden="1" x14ac:dyDescent="0.3">
      <c r="B91452">
        <v>91444</v>
      </c>
      <c r="C91452" t="s">
        <v>2503</v>
      </c>
      <c r="D91452" t="s">
        <v>22</v>
      </c>
      <c r="E91452" t="s">
        <v>19853</v>
      </c>
      <c r="F91452" s="4">
        <v>39156</v>
      </c>
      <c r="I91452" s="1">
        <v>70735</v>
      </c>
      <c r="J91452" s="1">
        <v>113173.87</v>
      </c>
      <c r="K91452" t="s">
        <v>31416</v>
      </c>
    </row>
    <row r="91453" spans="2:11" hidden="1" x14ac:dyDescent="0.3">
      <c r="B91453">
        <v>91445</v>
      </c>
      <c r="C91453" t="s">
        <v>2504</v>
      </c>
      <c r="D91453" t="s">
        <v>25672</v>
      </c>
      <c r="E91453" t="s">
        <v>19132</v>
      </c>
      <c r="F91453" s="4">
        <v>31887</v>
      </c>
      <c r="I91453" s="1">
        <v>75197</v>
      </c>
      <c r="J91453" s="1">
        <v>78678.19</v>
      </c>
      <c r="K91453" t="s">
        <v>31416</v>
      </c>
    </row>
    <row r="91454" spans="2:11" hidden="1" x14ac:dyDescent="0.3">
      <c r="B91454">
        <v>91446</v>
      </c>
      <c r="C91454" t="s">
        <v>32235</v>
      </c>
      <c r="D91454" t="s">
        <v>523</v>
      </c>
      <c r="E91454" t="s">
        <v>19142</v>
      </c>
      <c r="F91454" s="4">
        <v>42422</v>
      </c>
      <c r="I91454" s="1">
        <v>48971</v>
      </c>
      <c r="J91454" s="1">
        <v>14789.13</v>
      </c>
      <c r="K91454" t="s">
        <v>31416</v>
      </c>
    </row>
    <row r="91455" spans="2:11" hidden="1" x14ac:dyDescent="0.3">
      <c r="B91455">
        <v>91447</v>
      </c>
      <c r="C91455" t="s">
        <v>30944</v>
      </c>
      <c r="D91455" t="s">
        <v>513</v>
      </c>
      <c r="E91455" t="s">
        <v>19572</v>
      </c>
      <c r="F91455" s="4">
        <v>42037</v>
      </c>
      <c r="I91455" s="1">
        <v>73400</v>
      </c>
      <c r="J91455" s="1">
        <v>70032.92</v>
      </c>
      <c r="K91455" t="s">
        <v>31416</v>
      </c>
    </row>
    <row r="91456" spans="2:11" hidden="1" x14ac:dyDescent="0.3">
      <c r="B91456">
        <v>91448</v>
      </c>
      <c r="C91456" t="s">
        <v>2505</v>
      </c>
      <c r="D91456" t="s">
        <v>22</v>
      </c>
      <c r="E91456" t="s">
        <v>19338</v>
      </c>
      <c r="F91456" s="4">
        <v>33805</v>
      </c>
      <c r="I91456" s="1">
        <v>82484</v>
      </c>
      <c r="J91456" s="1">
        <v>143211.82</v>
      </c>
      <c r="K91456" t="s">
        <v>31416</v>
      </c>
    </row>
    <row r="91457" spans="2:11" hidden="1" x14ac:dyDescent="0.3">
      <c r="B91457">
        <v>91449</v>
      </c>
      <c r="C91457" t="s">
        <v>2506</v>
      </c>
      <c r="D91457" t="s">
        <v>139</v>
      </c>
      <c r="E91457" t="s">
        <v>19103</v>
      </c>
      <c r="F91457" s="4">
        <v>39200</v>
      </c>
      <c r="I91457" s="1">
        <v>18720</v>
      </c>
      <c r="J91457">
        <v>0</v>
      </c>
      <c r="K91457" t="s">
        <v>31416</v>
      </c>
    </row>
    <row r="91458" spans="2:11" hidden="1" x14ac:dyDescent="0.3">
      <c r="B91458">
        <v>91450</v>
      </c>
      <c r="C91458" t="s">
        <v>2507</v>
      </c>
      <c r="D91458" t="s">
        <v>860</v>
      </c>
      <c r="E91458" t="s">
        <v>19538</v>
      </c>
      <c r="F91458" s="4">
        <v>37851</v>
      </c>
      <c r="I91458" s="1">
        <v>96800</v>
      </c>
      <c r="J91458" s="1">
        <v>92369.22</v>
      </c>
      <c r="K91458" t="s">
        <v>31416</v>
      </c>
    </row>
    <row r="91459" spans="2:11" hidden="1" x14ac:dyDescent="0.3">
      <c r="B91459">
        <v>91451</v>
      </c>
      <c r="C91459" t="s">
        <v>23742</v>
      </c>
      <c r="D91459" t="s">
        <v>12226</v>
      </c>
      <c r="E91459" t="s">
        <v>19335</v>
      </c>
      <c r="F91459" s="4">
        <v>41419</v>
      </c>
      <c r="I91459" s="1">
        <v>90200</v>
      </c>
      <c r="J91459" s="1">
        <v>86737.39</v>
      </c>
      <c r="K91459" t="s">
        <v>31416</v>
      </c>
    </row>
    <row r="91460" spans="2:11" hidden="1" x14ac:dyDescent="0.3">
      <c r="B91460">
        <v>91452</v>
      </c>
      <c r="C91460" t="s">
        <v>23743</v>
      </c>
      <c r="D91460" t="s">
        <v>31420</v>
      </c>
      <c r="E91460" t="s">
        <v>19144</v>
      </c>
      <c r="F91460" s="4">
        <v>41156</v>
      </c>
      <c r="I91460" s="1">
        <v>33688</v>
      </c>
      <c r="J91460" s="1">
        <v>33050.57</v>
      </c>
      <c r="K91460" t="s">
        <v>31416</v>
      </c>
    </row>
    <row r="91461" spans="2:11" hidden="1" x14ac:dyDescent="0.3">
      <c r="B91461">
        <v>91453</v>
      </c>
      <c r="C91461" t="s">
        <v>2509</v>
      </c>
      <c r="D91461" t="s">
        <v>22</v>
      </c>
      <c r="E91461" t="s">
        <v>20847</v>
      </c>
      <c r="F91461" s="4">
        <v>39051</v>
      </c>
      <c r="I91461" s="1">
        <v>70735</v>
      </c>
      <c r="J91461" s="1">
        <v>97710.31</v>
      </c>
      <c r="K91461" t="s">
        <v>31416</v>
      </c>
    </row>
    <row r="91462" spans="2:11" hidden="1" x14ac:dyDescent="0.3">
      <c r="B91462">
        <v>91454</v>
      </c>
      <c r="C91462" t="s">
        <v>2510</v>
      </c>
      <c r="D91462" t="s">
        <v>25768</v>
      </c>
      <c r="E91462" t="s">
        <v>19376</v>
      </c>
      <c r="F91462" s="4">
        <v>24369</v>
      </c>
      <c r="I91462" s="1">
        <v>86247</v>
      </c>
      <c r="J91462" s="1">
        <v>87744.27</v>
      </c>
      <c r="K91462" t="s">
        <v>31416</v>
      </c>
    </row>
    <row r="91463" spans="2:11" hidden="1" x14ac:dyDescent="0.3">
      <c r="B91463">
        <v>91455</v>
      </c>
      <c r="C91463" t="s">
        <v>2513</v>
      </c>
      <c r="D91463" t="s">
        <v>953</v>
      </c>
      <c r="E91463" t="s">
        <v>19516</v>
      </c>
      <c r="F91463" s="4">
        <v>39699</v>
      </c>
      <c r="I91463" s="1">
        <v>34218</v>
      </c>
      <c r="J91463" s="1">
        <v>41245.67</v>
      </c>
      <c r="K91463" t="s">
        <v>31416</v>
      </c>
    </row>
    <row r="91464" spans="2:11" hidden="1" x14ac:dyDescent="0.3">
      <c r="B91464">
        <v>91456</v>
      </c>
      <c r="C91464" t="s">
        <v>2514</v>
      </c>
      <c r="D91464" t="s">
        <v>2515</v>
      </c>
      <c r="E91464" t="s">
        <v>19695</v>
      </c>
      <c r="F91464" s="4">
        <v>30109</v>
      </c>
      <c r="I91464" s="1">
        <v>39376</v>
      </c>
      <c r="J91464" s="1">
        <v>45001</v>
      </c>
      <c r="K91464" t="s">
        <v>31416</v>
      </c>
    </row>
    <row r="91465" spans="2:11" hidden="1" x14ac:dyDescent="0.3">
      <c r="B91465">
        <v>91457</v>
      </c>
      <c r="C91465" t="s">
        <v>2517</v>
      </c>
      <c r="D91465" t="s">
        <v>30024</v>
      </c>
      <c r="E91465" t="s">
        <v>19156</v>
      </c>
      <c r="F91465" s="4">
        <v>30565</v>
      </c>
      <c r="I91465" s="1">
        <v>103900</v>
      </c>
      <c r="J91465" s="1">
        <v>101244.61</v>
      </c>
      <c r="K91465" t="s">
        <v>31416</v>
      </c>
    </row>
    <row r="91466" spans="2:11" hidden="1" x14ac:dyDescent="0.3">
      <c r="B91466">
        <v>91458</v>
      </c>
      <c r="C91466" t="s">
        <v>2518</v>
      </c>
      <c r="D91466" t="s">
        <v>25764</v>
      </c>
      <c r="E91466" t="s">
        <v>19132</v>
      </c>
      <c r="F91466" s="4">
        <v>35919</v>
      </c>
      <c r="I91466" s="1">
        <v>70821</v>
      </c>
      <c r="J91466" s="1">
        <v>68796.479999999996</v>
      </c>
      <c r="K91466" t="s">
        <v>31416</v>
      </c>
    </row>
    <row r="91467" spans="2:11" hidden="1" x14ac:dyDescent="0.3">
      <c r="B91467">
        <v>91459</v>
      </c>
      <c r="C91467" t="s">
        <v>2521</v>
      </c>
      <c r="D91467" t="s">
        <v>9785</v>
      </c>
      <c r="E91467" t="s">
        <v>19161</v>
      </c>
      <c r="F91467" s="4">
        <v>39993</v>
      </c>
      <c r="I91467" s="1">
        <v>51168</v>
      </c>
      <c r="J91467" s="1">
        <v>49359.360000000001</v>
      </c>
      <c r="K91467" t="s">
        <v>31416</v>
      </c>
    </row>
    <row r="91468" spans="2:11" hidden="1" x14ac:dyDescent="0.3">
      <c r="B91468">
        <v>91460</v>
      </c>
      <c r="C91468" t="s">
        <v>2523</v>
      </c>
      <c r="D91468" t="s">
        <v>31420</v>
      </c>
      <c r="E91468" t="s">
        <v>19500</v>
      </c>
      <c r="F91468" s="4">
        <v>39022</v>
      </c>
      <c r="I91468" s="1">
        <v>34218</v>
      </c>
      <c r="J91468" s="1">
        <v>34063.730000000003</v>
      </c>
      <c r="K91468" t="s">
        <v>31416</v>
      </c>
    </row>
    <row r="91469" spans="2:11" hidden="1" x14ac:dyDescent="0.3">
      <c r="B91469">
        <v>91461</v>
      </c>
      <c r="C91469" t="s">
        <v>2524</v>
      </c>
      <c r="D91469" t="s">
        <v>71</v>
      </c>
      <c r="E91469" t="s">
        <v>19045</v>
      </c>
      <c r="F91469" s="4">
        <v>38631</v>
      </c>
      <c r="I91469" s="1">
        <v>10651</v>
      </c>
      <c r="J91469" s="1">
        <v>10287.35</v>
      </c>
      <c r="K91469" t="s">
        <v>31416</v>
      </c>
    </row>
    <row r="91470" spans="2:11" hidden="1" x14ac:dyDescent="0.3">
      <c r="B91470">
        <v>91462</v>
      </c>
      <c r="C91470" t="s">
        <v>32236</v>
      </c>
      <c r="D91470" t="s">
        <v>79</v>
      </c>
      <c r="E91470" t="s">
        <v>19875</v>
      </c>
      <c r="F91470" s="4">
        <v>42296</v>
      </c>
      <c r="I91470" s="1">
        <v>27040</v>
      </c>
      <c r="J91470" s="1">
        <v>8149.96</v>
      </c>
      <c r="K91470" t="s">
        <v>31416</v>
      </c>
    </row>
    <row r="91471" spans="2:11" hidden="1" x14ac:dyDescent="0.3">
      <c r="B91471">
        <v>91463</v>
      </c>
      <c r="C91471" t="s">
        <v>2525</v>
      </c>
      <c r="D91471" t="s">
        <v>2023</v>
      </c>
      <c r="E91471" t="s">
        <v>19577</v>
      </c>
      <c r="F91471" s="4">
        <v>38897</v>
      </c>
      <c r="I91471" s="1">
        <v>45525</v>
      </c>
      <c r="J91471" s="1">
        <v>43177.57</v>
      </c>
      <c r="K91471" t="s">
        <v>31416</v>
      </c>
    </row>
    <row r="91472" spans="2:11" hidden="1" x14ac:dyDescent="0.3">
      <c r="B91472">
        <v>91464</v>
      </c>
      <c r="C91472" t="s">
        <v>2525</v>
      </c>
      <c r="D91472" t="s">
        <v>139</v>
      </c>
      <c r="E91472" t="s">
        <v>19103</v>
      </c>
      <c r="F91472" s="4">
        <v>41809</v>
      </c>
      <c r="I91472" s="1">
        <v>24960</v>
      </c>
      <c r="J91472" s="1">
        <v>2380</v>
      </c>
      <c r="K91472" t="s">
        <v>31416</v>
      </c>
    </row>
    <row r="91473" spans="2:11" hidden="1" x14ac:dyDescent="0.3">
      <c r="B91473">
        <v>91465</v>
      </c>
      <c r="C91473" t="s">
        <v>2526</v>
      </c>
      <c r="D91473" t="s">
        <v>25764</v>
      </c>
      <c r="E91473" t="s">
        <v>19814</v>
      </c>
      <c r="F91473" s="4">
        <v>39867</v>
      </c>
      <c r="I91473" s="1">
        <v>66231</v>
      </c>
      <c r="J91473" s="1">
        <v>66972.25</v>
      </c>
      <c r="K91473" t="s">
        <v>31416</v>
      </c>
    </row>
    <row r="91474" spans="2:11" hidden="1" x14ac:dyDescent="0.3">
      <c r="B91474">
        <v>91466</v>
      </c>
      <c r="C91474" t="s">
        <v>2527</v>
      </c>
      <c r="D91474" t="s">
        <v>2528</v>
      </c>
      <c r="E91474" t="s">
        <v>19420</v>
      </c>
      <c r="F91474" s="4">
        <v>32725</v>
      </c>
      <c r="I91474" s="1">
        <v>56077</v>
      </c>
      <c r="J91474" s="1">
        <v>82781.77</v>
      </c>
      <c r="K91474" t="s">
        <v>31416</v>
      </c>
    </row>
    <row r="91475" spans="2:11" hidden="1" x14ac:dyDescent="0.3">
      <c r="B91475">
        <v>91467</v>
      </c>
      <c r="C91475" t="s">
        <v>30945</v>
      </c>
      <c r="D91475" t="s">
        <v>375</v>
      </c>
      <c r="E91475" t="s">
        <v>19307</v>
      </c>
      <c r="F91475" s="4">
        <v>42150</v>
      </c>
      <c r="I91475" s="1">
        <v>39701</v>
      </c>
      <c r="J91475" s="1">
        <v>39561.300000000003</v>
      </c>
      <c r="K91475" t="s">
        <v>31416</v>
      </c>
    </row>
    <row r="91476" spans="2:11" hidden="1" x14ac:dyDescent="0.3">
      <c r="B91476">
        <v>91468</v>
      </c>
      <c r="C91476" t="s">
        <v>23746</v>
      </c>
      <c r="D91476" t="s">
        <v>30055</v>
      </c>
      <c r="E91476" t="s">
        <v>20901</v>
      </c>
      <c r="F91476" s="4">
        <v>41239</v>
      </c>
      <c r="I91476" s="1">
        <v>106100</v>
      </c>
      <c r="J91476" s="1">
        <v>103162.69</v>
      </c>
      <c r="K91476" t="s">
        <v>31416</v>
      </c>
    </row>
    <row r="91477" spans="2:11" hidden="1" x14ac:dyDescent="0.3">
      <c r="B91477">
        <v>91469</v>
      </c>
      <c r="C91477" t="s">
        <v>32237</v>
      </c>
      <c r="D91477" t="s">
        <v>14068</v>
      </c>
      <c r="E91477" t="s">
        <v>19479</v>
      </c>
      <c r="F91477" s="4">
        <v>42404</v>
      </c>
      <c r="I91477" s="1">
        <v>24056</v>
      </c>
      <c r="J91477" s="1">
        <v>8576.2000000000007</v>
      </c>
      <c r="K91477" t="s">
        <v>31416</v>
      </c>
    </row>
    <row r="91478" spans="2:11" hidden="1" x14ac:dyDescent="0.3">
      <c r="B91478">
        <v>91470</v>
      </c>
      <c r="C91478" t="s">
        <v>23747</v>
      </c>
      <c r="D91478" t="s">
        <v>22</v>
      </c>
      <c r="E91478" t="s">
        <v>19078</v>
      </c>
      <c r="F91478" s="4">
        <v>41121</v>
      </c>
      <c r="I91478" s="1">
        <v>58963</v>
      </c>
      <c r="J91478" s="1">
        <v>88864.59</v>
      </c>
      <c r="K91478" t="s">
        <v>31416</v>
      </c>
    </row>
    <row r="91479" spans="2:11" hidden="1" x14ac:dyDescent="0.3">
      <c r="B91479">
        <v>91471</v>
      </c>
      <c r="C91479" t="s">
        <v>2530</v>
      </c>
      <c r="D91479" t="s">
        <v>25672</v>
      </c>
      <c r="E91479" t="s">
        <v>20929</v>
      </c>
      <c r="F91479" s="4">
        <v>32076</v>
      </c>
      <c r="I91479" s="1">
        <v>75197</v>
      </c>
      <c r="J91479" s="1">
        <v>76983.77</v>
      </c>
      <c r="K91479" t="s">
        <v>31416</v>
      </c>
    </row>
    <row r="91480" spans="2:11" hidden="1" x14ac:dyDescent="0.3">
      <c r="B91480">
        <v>91472</v>
      </c>
      <c r="C91480" t="s">
        <v>32238</v>
      </c>
      <c r="D91480" t="s">
        <v>90</v>
      </c>
      <c r="E91480" t="s">
        <v>19103</v>
      </c>
      <c r="F91480" s="4">
        <v>42518</v>
      </c>
      <c r="I91480" s="1">
        <v>17160</v>
      </c>
      <c r="K91480" t="s">
        <v>31416</v>
      </c>
    </row>
    <row r="91481" spans="2:11" hidden="1" x14ac:dyDescent="0.3">
      <c r="B91481">
        <v>91473</v>
      </c>
      <c r="C91481" t="s">
        <v>2532</v>
      </c>
      <c r="D91481" t="s">
        <v>25764</v>
      </c>
      <c r="E91481" t="s">
        <v>20016</v>
      </c>
      <c r="F91481" s="4">
        <v>32958</v>
      </c>
      <c r="I91481" s="1">
        <v>77379</v>
      </c>
      <c r="J91481" s="1">
        <v>74504.89</v>
      </c>
      <c r="K91481" t="s">
        <v>31416</v>
      </c>
    </row>
    <row r="91482" spans="2:11" hidden="1" x14ac:dyDescent="0.3">
      <c r="B91482">
        <v>91474</v>
      </c>
      <c r="C91482" t="s">
        <v>2533</v>
      </c>
      <c r="D91482" t="s">
        <v>22</v>
      </c>
      <c r="E91482" t="s">
        <v>19039</v>
      </c>
      <c r="F91482" s="4">
        <v>35270</v>
      </c>
      <c r="I91482" s="1">
        <v>80387</v>
      </c>
      <c r="J91482" s="1">
        <v>123634.45</v>
      </c>
      <c r="K91482" t="s">
        <v>31416</v>
      </c>
    </row>
    <row r="91483" spans="2:11" hidden="1" x14ac:dyDescent="0.3">
      <c r="B91483">
        <v>91475</v>
      </c>
      <c r="C91483" t="s">
        <v>2534</v>
      </c>
      <c r="D91483" t="s">
        <v>137</v>
      </c>
      <c r="E91483" t="s">
        <v>19652</v>
      </c>
      <c r="F91483" s="4">
        <v>39329</v>
      </c>
      <c r="I91483" s="1">
        <v>67400</v>
      </c>
      <c r="J91483" s="1">
        <v>66151.05</v>
      </c>
      <c r="K91483" t="s">
        <v>31416</v>
      </c>
    </row>
    <row r="91484" spans="2:11" hidden="1" x14ac:dyDescent="0.3">
      <c r="B91484">
        <v>91476</v>
      </c>
      <c r="C91484" t="s">
        <v>28386</v>
      </c>
      <c r="D91484" t="s">
        <v>13</v>
      </c>
      <c r="E91484" t="s">
        <v>19427</v>
      </c>
      <c r="F91484" s="4">
        <v>39246</v>
      </c>
      <c r="I91484" s="1">
        <v>64600</v>
      </c>
      <c r="J91484" s="1">
        <v>62065.279999999999</v>
      </c>
      <c r="K91484" t="s">
        <v>31416</v>
      </c>
    </row>
    <row r="91485" spans="2:11" hidden="1" x14ac:dyDescent="0.3">
      <c r="B91485">
        <v>91477</v>
      </c>
      <c r="C91485" t="s">
        <v>2535</v>
      </c>
      <c r="D91485" t="s">
        <v>25764</v>
      </c>
      <c r="E91485" t="s">
        <v>19788</v>
      </c>
      <c r="F91485" s="4">
        <v>33133</v>
      </c>
      <c r="I91485" s="1">
        <v>77379</v>
      </c>
      <c r="J91485" s="1">
        <v>73706.69</v>
      </c>
      <c r="K91485" t="s">
        <v>31416</v>
      </c>
    </row>
    <row r="91486" spans="2:11" hidden="1" x14ac:dyDescent="0.3">
      <c r="B91486">
        <v>91478</v>
      </c>
      <c r="C91486" t="s">
        <v>17800</v>
      </c>
      <c r="D91486" t="s">
        <v>15857</v>
      </c>
      <c r="E91486" t="s">
        <v>19765</v>
      </c>
      <c r="F91486" s="4">
        <v>34256</v>
      </c>
      <c r="I91486" s="1">
        <v>109078</v>
      </c>
      <c r="J91486" s="1">
        <v>120355.12</v>
      </c>
      <c r="K91486" t="s">
        <v>31416</v>
      </c>
    </row>
    <row r="91487" spans="2:11" hidden="1" x14ac:dyDescent="0.3">
      <c r="B91487">
        <v>91479</v>
      </c>
      <c r="C91487" t="s">
        <v>2536</v>
      </c>
      <c r="D91487" t="s">
        <v>25672</v>
      </c>
      <c r="E91487" t="s">
        <v>19442</v>
      </c>
      <c r="F91487" s="4">
        <v>32076</v>
      </c>
      <c r="I91487" s="1">
        <v>75197</v>
      </c>
      <c r="J91487" s="1">
        <v>78258.83</v>
      </c>
      <c r="K91487" t="s">
        <v>31416</v>
      </c>
    </row>
    <row r="91488" spans="2:11" hidden="1" x14ac:dyDescent="0.3">
      <c r="B91488">
        <v>91480</v>
      </c>
      <c r="C91488" t="s">
        <v>2537</v>
      </c>
      <c r="D91488" t="s">
        <v>214</v>
      </c>
      <c r="E91488" t="s">
        <v>19899</v>
      </c>
      <c r="F91488" s="4">
        <v>35596</v>
      </c>
      <c r="I91488" s="1">
        <v>43039</v>
      </c>
      <c r="J91488" s="1">
        <v>43805.35</v>
      </c>
      <c r="K91488" t="s">
        <v>31416</v>
      </c>
    </row>
    <row r="91489" spans="2:11" hidden="1" x14ac:dyDescent="0.3">
      <c r="B91489">
        <v>91481</v>
      </c>
      <c r="C91489" t="s">
        <v>32239</v>
      </c>
      <c r="D91489" t="s">
        <v>16051</v>
      </c>
      <c r="E91489" t="s">
        <v>19256</v>
      </c>
      <c r="F91489" s="4">
        <v>42527</v>
      </c>
      <c r="I91489" s="1">
        <v>70000</v>
      </c>
      <c r="K91489" t="s">
        <v>31416</v>
      </c>
    </row>
    <row r="91490" spans="2:11" hidden="1" x14ac:dyDescent="0.3">
      <c r="B91490">
        <v>91482</v>
      </c>
      <c r="C91490" t="s">
        <v>2543</v>
      </c>
      <c r="D91490" t="s">
        <v>1693</v>
      </c>
      <c r="E91490" t="s">
        <v>19034</v>
      </c>
      <c r="F91490" s="4">
        <v>35987</v>
      </c>
      <c r="I91490" s="1">
        <v>50870</v>
      </c>
      <c r="J91490" s="1">
        <v>39919.89</v>
      </c>
      <c r="K91490" t="s">
        <v>31416</v>
      </c>
    </row>
    <row r="91491" spans="2:11" hidden="1" x14ac:dyDescent="0.3">
      <c r="B91491">
        <v>91483</v>
      </c>
      <c r="C91491" t="s">
        <v>23751</v>
      </c>
      <c r="D91491" t="s">
        <v>15831</v>
      </c>
      <c r="E91491" t="s">
        <v>19355</v>
      </c>
      <c r="F91491" s="4">
        <v>37991</v>
      </c>
      <c r="I91491" s="1">
        <v>5512</v>
      </c>
      <c r="J91491">
        <v>0</v>
      </c>
      <c r="K91491" t="s">
        <v>31416</v>
      </c>
    </row>
    <row r="91492" spans="2:11" hidden="1" x14ac:dyDescent="0.3">
      <c r="B91492">
        <v>91484</v>
      </c>
      <c r="C91492" t="s">
        <v>2545</v>
      </c>
      <c r="D91492" t="s">
        <v>88</v>
      </c>
      <c r="E91492" t="s">
        <v>19071</v>
      </c>
      <c r="F91492" s="4">
        <v>37585</v>
      </c>
      <c r="I91492" s="1">
        <v>35245</v>
      </c>
      <c r="J91492" s="1">
        <v>41796.82</v>
      </c>
      <c r="K91492" t="s">
        <v>31416</v>
      </c>
    </row>
    <row r="91493" spans="2:11" hidden="1" x14ac:dyDescent="0.3">
      <c r="B91493">
        <v>91485</v>
      </c>
      <c r="C91493" t="s">
        <v>2546</v>
      </c>
      <c r="D91493" t="s">
        <v>25632</v>
      </c>
      <c r="E91493" t="s">
        <v>20281</v>
      </c>
      <c r="F91493" s="4">
        <v>40562</v>
      </c>
      <c r="I91493" s="1">
        <v>64365</v>
      </c>
      <c r="J91493" s="1">
        <v>71051.02</v>
      </c>
      <c r="K91493" t="s">
        <v>31416</v>
      </c>
    </row>
    <row r="91494" spans="2:11" hidden="1" x14ac:dyDescent="0.3">
      <c r="B91494">
        <v>91486</v>
      </c>
      <c r="C91494" t="s">
        <v>32240</v>
      </c>
      <c r="D91494" t="s">
        <v>16082</v>
      </c>
      <c r="E91494" t="s">
        <v>19103</v>
      </c>
      <c r="F91494" s="4">
        <v>42197</v>
      </c>
      <c r="I91494" s="1">
        <v>17160</v>
      </c>
      <c r="K91494" t="s">
        <v>31416</v>
      </c>
    </row>
    <row r="91495" spans="2:11" hidden="1" x14ac:dyDescent="0.3">
      <c r="B91495">
        <v>91487</v>
      </c>
      <c r="C91495" t="s">
        <v>2547</v>
      </c>
      <c r="D91495" t="s">
        <v>393</v>
      </c>
      <c r="E91495" t="s">
        <v>20191</v>
      </c>
      <c r="F91495" s="4">
        <v>39881</v>
      </c>
      <c r="I91495" s="1">
        <v>44199</v>
      </c>
      <c r="J91495" s="1">
        <v>44241.59</v>
      </c>
      <c r="K91495" t="s">
        <v>31416</v>
      </c>
    </row>
    <row r="91496" spans="2:11" hidden="1" x14ac:dyDescent="0.3">
      <c r="B91496">
        <v>91488</v>
      </c>
      <c r="C91496" t="s">
        <v>32241</v>
      </c>
      <c r="D91496" t="s">
        <v>98</v>
      </c>
      <c r="E91496" t="s">
        <v>19066</v>
      </c>
      <c r="F91496" s="4">
        <v>42385</v>
      </c>
      <c r="I91496" s="1">
        <v>29120</v>
      </c>
      <c r="J91496" s="1">
        <v>13146</v>
      </c>
      <c r="K91496" t="s">
        <v>31416</v>
      </c>
    </row>
    <row r="91497" spans="2:11" hidden="1" x14ac:dyDescent="0.3">
      <c r="B91497">
        <v>91489</v>
      </c>
      <c r="C91497" t="s">
        <v>28394</v>
      </c>
      <c r="D91497" t="s">
        <v>1191</v>
      </c>
      <c r="E91497" t="s">
        <v>19443</v>
      </c>
      <c r="F91497" s="4">
        <v>41485</v>
      </c>
      <c r="I91497" s="1">
        <v>29371</v>
      </c>
      <c r="J91497" s="1">
        <v>29204.92</v>
      </c>
      <c r="K91497" t="s">
        <v>31416</v>
      </c>
    </row>
    <row r="91498" spans="2:11" hidden="1" x14ac:dyDescent="0.3">
      <c r="B91498">
        <v>91490</v>
      </c>
      <c r="C91498" t="s">
        <v>17803</v>
      </c>
      <c r="D91498" t="s">
        <v>139</v>
      </c>
      <c r="E91498" t="s">
        <v>19103</v>
      </c>
      <c r="F91498" s="4">
        <v>41024</v>
      </c>
      <c r="I91498" s="1">
        <v>31200</v>
      </c>
      <c r="J91498" s="1">
        <v>5505</v>
      </c>
      <c r="K91498" t="s">
        <v>31416</v>
      </c>
    </row>
    <row r="91499" spans="2:11" hidden="1" x14ac:dyDescent="0.3">
      <c r="B91499">
        <v>91491</v>
      </c>
      <c r="C91499" t="s">
        <v>17804</v>
      </c>
      <c r="D91499" t="s">
        <v>79</v>
      </c>
      <c r="E91499" t="s">
        <v>19605</v>
      </c>
      <c r="F91499" s="4">
        <v>41015</v>
      </c>
      <c r="I91499" s="1">
        <v>17160</v>
      </c>
      <c r="J91499" s="1">
        <v>7754.25</v>
      </c>
      <c r="K91499" t="s">
        <v>31416</v>
      </c>
    </row>
    <row r="91500" spans="2:11" hidden="1" x14ac:dyDescent="0.3">
      <c r="B91500">
        <v>91492</v>
      </c>
      <c r="C91500" t="s">
        <v>17805</v>
      </c>
      <c r="D91500" t="s">
        <v>31448</v>
      </c>
      <c r="E91500" t="s">
        <v>21457</v>
      </c>
      <c r="F91500" s="4">
        <v>39499</v>
      </c>
      <c r="I91500" s="1">
        <v>31746</v>
      </c>
      <c r="J91500" s="1">
        <v>26031</v>
      </c>
      <c r="K91500" t="s">
        <v>31416</v>
      </c>
    </row>
    <row r="91501" spans="2:11" hidden="1" x14ac:dyDescent="0.3">
      <c r="B91501">
        <v>91493</v>
      </c>
      <c r="C91501" t="s">
        <v>2553</v>
      </c>
      <c r="D91501" t="s">
        <v>487</v>
      </c>
      <c r="E91501" t="s">
        <v>23336</v>
      </c>
      <c r="F91501" s="4">
        <v>28355</v>
      </c>
      <c r="I91501" s="1">
        <v>37440</v>
      </c>
      <c r="J91501" s="1">
        <v>5742</v>
      </c>
      <c r="K91501" t="s">
        <v>31416</v>
      </c>
    </row>
    <row r="91502" spans="2:11" hidden="1" x14ac:dyDescent="0.3">
      <c r="B91502">
        <v>91494</v>
      </c>
      <c r="C91502" t="s">
        <v>2555</v>
      </c>
      <c r="D91502" t="s">
        <v>31420</v>
      </c>
      <c r="E91502" t="s">
        <v>20116</v>
      </c>
      <c r="F91502" s="4">
        <v>38775</v>
      </c>
      <c r="I91502" s="1">
        <v>35245</v>
      </c>
      <c r="J91502" s="1">
        <v>35391.660000000003</v>
      </c>
      <c r="K91502" t="s">
        <v>31416</v>
      </c>
    </row>
    <row r="91503" spans="2:11" hidden="1" x14ac:dyDescent="0.3">
      <c r="B91503">
        <v>91495</v>
      </c>
      <c r="C91503" t="s">
        <v>32242</v>
      </c>
      <c r="D91503" t="s">
        <v>58</v>
      </c>
      <c r="E91503" t="s">
        <v>19496</v>
      </c>
      <c r="F91503" s="4">
        <v>42191</v>
      </c>
      <c r="I91503" s="1">
        <v>35564</v>
      </c>
      <c r="J91503" s="1">
        <v>33280.36</v>
      </c>
      <c r="K91503" t="s">
        <v>31416</v>
      </c>
    </row>
    <row r="91504" spans="2:11" hidden="1" x14ac:dyDescent="0.3">
      <c r="B91504">
        <v>91496</v>
      </c>
      <c r="C91504" t="s">
        <v>2557</v>
      </c>
      <c r="D91504" t="s">
        <v>31448</v>
      </c>
      <c r="E91504" t="s">
        <v>20100</v>
      </c>
      <c r="F91504" s="4">
        <v>36223</v>
      </c>
      <c r="I91504" s="1">
        <v>33650</v>
      </c>
      <c r="J91504" s="1">
        <v>33213.769999999997</v>
      </c>
      <c r="K91504" t="s">
        <v>31416</v>
      </c>
    </row>
    <row r="91505" spans="2:11" hidden="1" x14ac:dyDescent="0.3">
      <c r="B91505">
        <v>91497</v>
      </c>
      <c r="C91505" t="s">
        <v>30947</v>
      </c>
      <c r="D91505" t="s">
        <v>30108</v>
      </c>
      <c r="E91505" t="s">
        <v>19087</v>
      </c>
      <c r="F91505" s="4">
        <v>42158</v>
      </c>
      <c r="I91505" s="1">
        <v>32000</v>
      </c>
      <c r="J91505" s="1">
        <v>33201.71</v>
      </c>
      <c r="K91505" t="s">
        <v>31416</v>
      </c>
    </row>
    <row r="91506" spans="2:11" hidden="1" x14ac:dyDescent="0.3">
      <c r="B91506">
        <v>91498</v>
      </c>
      <c r="C91506" t="s">
        <v>32243</v>
      </c>
      <c r="D91506" t="s">
        <v>565</v>
      </c>
      <c r="E91506" t="s">
        <v>19427</v>
      </c>
      <c r="F91506" s="4">
        <v>42439</v>
      </c>
      <c r="I91506" s="1">
        <v>36681</v>
      </c>
      <c r="J91506" s="1">
        <v>8473.61</v>
      </c>
      <c r="K91506" t="s">
        <v>31416</v>
      </c>
    </row>
    <row r="91507" spans="2:11" hidden="1" x14ac:dyDescent="0.3">
      <c r="B91507">
        <v>91499</v>
      </c>
      <c r="C91507" t="s">
        <v>2558</v>
      </c>
      <c r="D91507" t="s">
        <v>77</v>
      </c>
      <c r="E91507" t="s">
        <v>19853</v>
      </c>
      <c r="F91507" s="4">
        <v>34934</v>
      </c>
      <c r="I91507" s="1">
        <v>82326</v>
      </c>
      <c r="J91507" s="1">
        <v>129754.57</v>
      </c>
      <c r="K91507" t="s">
        <v>31416</v>
      </c>
    </row>
    <row r="91508" spans="2:11" hidden="1" x14ac:dyDescent="0.3">
      <c r="B91508">
        <v>91500</v>
      </c>
      <c r="C91508" t="s">
        <v>2559</v>
      </c>
      <c r="D91508" t="s">
        <v>15529</v>
      </c>
      <c r="E91508" t="s">
        <v>19062</v>
      </c>
      <c r="F91508" s="4">
        <v>36353</v>
      </c>
      <c r="I91508" s="1">
        <v>70018</v>
      </c>
      <c r="J91508" s="1">
        <v>89861.09</v>
      </c>
      <c r="K91508" t="s">
        <v>31416</v>
      </c>
    </row>
    <row r="91509" spans="2:11" hidden="1" x14ac:dyDescent="0.3">
      <c r="B91509">
        <v>91501</v>
      </c>
      <c r="C91509" t="s">
        <v>2560</v>
      </c>
      <c r="D91509" t="s">
        <v>1185</v>
      </c>
      <c r="E91509" t="s">
        <v>19614</v>
      </c>
      <c r="F91509" s="4">
        <v>38988</v>
      </c>
      <c r="I91509" s="1">
        <v>69000</v>
      </c>
      <c r="J91509" s="1">
        <v>70756.97</v>
      </c>
      <c r="K91509" t="s">
        <v>31416</v>
      </c>
    </row>
    <row r="91510" spans="2:11" hidden="1" x14ac:dyDescent="0.3">
      <c r="B91510">
        <v>91502</v>
      </c>
      <c r="C91510" t="s">
        <v>2562</v>
      </c>
      <c r="D91510" t="s">
        <v>25672</v>
      </c>
      <c r="E91510" t="s">
        <v>19376</v>
      </c>
      <c r="F91510" s="4">
        <v>32958</v>
      </c>
      <c r="I91510" s="1">
        <v>75197</v>
      </c>
      <c r="J91510" s="1">
        <v>72459.56</v>
      </c>
      <c r="K91510" t="s">
        <v>31416</v>
      </c>
    </row>
    <row r="91511" spans="2:11" hidden="1" x14ac:dyDescent="0.3">
      <c r="B91511">
        <v>91503</v>
      </c>
      <c r="C91511" t="s">
        <v>32244</v>
      </c>
      <c r="D91511" t="s">
        <v>382</v>
      </c>
      <c r="E91511" t="s">
        <v>19491</v>
      </c>
      <c r="F91511" s="4">
        <v>42348</v>
      </c>
      <c r="I91511" s="1">
        <v>69992</v>
      </c>
      <c r="J91511" s="1">
        <v>18199.29</v>
      </c>
      <c r="K91511" t="s">
        <v>31416</v>
      </c>
    </row>
    <row r="91512" spans="2:11" hidden="1" x14ac:dyDescent="0.3">
      <c r="B91512">
        <v>91504</v>
      </c>
      <c r="C91512" t="s">
        <v>2563</v>
      </c>
      <c r="D91512" t="s">
        <v>709</v>
      </c>
      <c r="E91512" t="s">
        <v>19614</v>
      </c>
      <c r="F91512" s="4">
        <v>37882</v>
      </c>
      <c r="I91512" s="1">
        <v>58635</v>
      </c>
      <c r="J91512" s="1">
        <v>61006.74</v>
      </c>
      <c r="K91512" t="s">
        <v>31416</v>
      </c>
    </row>
    <row r="91513" spans="2:11" hidden="1" x14ac:dyDescent="0.3">
      <c r="B91513">
        <v>91505</v>
      </c>
      <c r="C91513" t="s">
        <v>32245</v>
      </c>
      <c r="D91513" t="s">
        <v>2343</v>
      </c>
      <c r="E91513" t="s">
        <v>19175</v>
      </c>
      <c r="F91513" s="4">
        <v>42457</v>
      </c>
      <c r="I91513" s="1">
        <v>38152</v>
      </c>
      <c r="J91513" s="1">
        <v>3201.28</v>
      </c>
      <c r="K91513" t="s">
        <v>31416</v>
      </c>
    </row>
    <row r="91514" spans="2:11" hidden="1" x14ac:dyDescent="0.3">
      <c r="B91514">
        <v>91506</v>
      </c>
      <c r="C91514" t="s">
        <v>2565</v>
      </c>
      <c r="D91514" t="s">
        <v>15520</v>
      </c>
      <c r="E91514" t="s">
        <v>20274</v>
      </c>
      <c r="F91514" s="4">
        <v>38334</v>
      </c>
      <c r="I91514" s="1">
        <v>31345</v>
      </c>
      <c r="J91514" s="1">
        <v>43144.61</v>
      </c>
      <c r="K91514" t="s">
        <v>31416</v>
      </c>
    </row>
    <row r="91515" spans="2:11" hidden="1" x14ac:dyDescent="0.3">
      <c r="B91515">
        <v>91507</v>
      </c>
      <c r="C91515" t="s">
        <v>28399</v>
      </c>
      <c r="D91515" t="s">
        <v>3095</v>
      </c>
      <c r="E91515" t="s">
        <v>19103</v>
      </c>
      <c r="F91515" s="4">
        <v>41780</v>
      </c>
      <c r="I91515" s="1">
        <v>18408</v>
      </c>
      <c r="J91515" s="1">
        <v>7593.31</v>
      </c>
      <c r="K91515" t="s">
        <v>31416</v>
      </c>
    </row>
    <row r="91516" spans="2:11" hidden="1" x14ac:dyDescent="0.3">
      <c r="B91516">
        <v>91508</v>
      </c>
      <c r="C91516" t="s">
        <v>2566</v>
      </c>
      <c r="D91516" t="s">
        <v>31420</v>
      </c>
      <c r="E91516" t="s">
        <v>19962</v>
      </c>
      <c r="F91516" s="4">
        <v>37175</v>
      </c>
      <c r="I91516" s="1">
        <v>35245</v>
      </c>
      <c r="J91516" s="1">
        <v>34732.69</v>
      </c>
      <c r="K91516" t="s">
        <v>31416</v>
      </c>
    </row>
    <row r="91517" spans="2:11" hidden="1" x14ac:dyDescent="0.3">
      <c r="B91517">
        <v>91509</v>
      </c>
      <c r="C91517" t="s">
        <v>17809</v>
      </c>
      <c r="D91517" t="s">
        <v>405</v>
      </c>
      <c r="E91517" t="s">
        <v>19106</v>
      </c>
      <c r="F91517" s="4">
        <v>40743</v>
      </c>
      <c r="I91517" s="1">
        <v>34299</v>
      </c>
      <c r="J91517" s="1">
        <v>36154.94</v>
      </c>
      <c r="K91517" t="s">
        <v>31416</v>
      </c>
    </row>
    <row r="91518" spans="2:11" hidden="1" x14ac:dyDescent="0.3">
      <c r="B91518">
        <v>91510</v>
      </c>
      <c r="C91518" t="s">
        <v>2569</v>
      </c>
      <c r="D91518" t="s">
        <v>30072</v>
      </c>
      <c r="E91518" t="s">
        <v>21336</v>
      </c>
      <c r="F91518" s="4">
        <v>38215</v>
      </c>
      <c r="I91518" s="1">
        <v>140000</v>
      </c>
      <c r="J91518" s="1">
        <v>136127.03</v>
      </c>
      <c r="K91518" t="s">
        <v>31416</v>
      </c>
    </row>
    <row r="91519" spans="2:11" hidden="1" x14ac:dyDescent="0.3">
      <c r="B91519">
        <v>91511</v>
      </c>
      <c r="C91519" t="s">
        <v>2570</v>
      </c>
      <c r="D91519" t="s">
        <v>196</v>
      </c>
      <c r="E91519" t="s">
        <v>19213</v>
      </c>
      <c r="F91519" s="4">
        <v>28558</v>
      </c>
      <c r="I91519" s="1">
        <v>62700</v>
      </c>
      <c r="J91519" s="1">
        <v>78206.11</v>
      </c>
      <c r="K91519" t="s">
        <v>31416</v>
      </c>
    </row>
    <row r="91520" spans="2:11" hidden="1" x14ac:dyDescent="0.3">
      <c r="B91520">
        <v>91512</v>
      </c>
      <c r="C91520" t="s">
        <v>2574</v>
      </c>
      <c r="D91520" t="s">
        <v>147</v>
      </c>
      <c r="E91520" t="s">
        <v>19107</v>
      </c>
      <c r="F91520" s="4">
        <v>38171</v>
      </c>
      <c r="I91520" s="1">
        <v>61220</v>
      </c>
      <c r="J91520" s="1">
        <v>101383.4</v>
      </c>
      <c r="K91520" t="s">
        <v>31416</v>
      </c>
    </row>
    <row r="91521" spans="2:11" hidden="1" x14ac:dyDescent="0.3">
      <c r="B91521">
        <v>91513</v>
      </c>
      <c r="C91521" t="s">
        <v>2575</v>
      </c>
      <c r="D91521" t="s">
        <v>22</v>
      </c>
      <c r="E91521" t="s">
        <v>19271</v>
      </c>
      <c r="F91521" s="4">
        <v>38237</v>
      </c>
      <c r="I91521" s="1">
        <v>72094</v>
      </c>
      <c r="J91521" s="1">
        <v>75481.02</v>
      </c>
      <c r="K91521" t="s">
        <v>31416</v>
      </c>
    </row>
    <row r="91522" spans="2:11" hidden="1" x14ac:dyDescent="0.3">
      <c r="B91522">
        <v>91514</v>
      </c>
      <c r="C91522" t="s">
        <v>2576</v>
      </c>
      <c r="D91522" t="s">
        <v>286</v>
      </c>
      <c r="E91522" t="s">
        <v>19517</v>
      </c>
      <c r="F91522" s="4">
        <v>29682</v>
      </c>
      <c r="I91522" s="1">
        <v>46693</v>
      </c>
      <c r="J91522" s="1">
        <v>65833.34</v>
      </c>
      <c r="K91522" t="s">
        <v>31416</v>
      </c>
    </row>
    <row r="91523" spans="2:11" hidden="1" x14ac:dyDescent="0.3">
      <c r="B91523">
        <v>91515</v>
      </c>
      <c r="C91523" t="s">
        <v>2577</v>
      </c>
      <c r="D91523" t="s">
        <v>184</v>
      </c>
      <c r="E91523" t="s">
        <v>19046</v>
      </c>
      <c r="F91523" s="4">
        <v>39951</v>
      </c>
      <c r="I91523" s="1">
        <v>26680</v>
      </c>
      <c r="J91523" s="1">
        <v>23304.85</v>
      </c>
      <c r="K91523" t="s">
        <v>31416</v>
      </c>
    </row>
    <row r="91524" spans="2:11" hidden="1" x14ac:dyDescent="0.3">
      <c r="B91524">
        <v>91516</v>
      </c>
      <c r="C91524" t="s">
        <v>2577</v>
      </c>
      <c r="D91524" t="s">
        <v>19138</v>
      </c>
      <c r="E91524" t="s">
        <v>19047</v>
      </c>
      <c r="F91524" s="4">
        <v>42173</v>
      </c>
      <c r="I91524" s="1">
        <v>31470</v>
      </c>
      <c r="J91524" s="1">
        <v>1762.62</v>
      </c>
      <c r="K91524" t="s">
        <v>31416</v>
      </c>
    </row>
    <row r="91525" spans="2:11" hidden="1" x14ac:dyDescent="0.3">
      <c r="B91525">
        <v>91517</v>
      </c>
      <c r="C91525" t="s">
        <v>2578</v>
      </c>
      <c r="D91525" t="s">
        <v>8395</v>
      </c>
      <c r="E91525" t="s">
        <v>19964</v>
      </c>
      <c r="F91525" s="4">
        <v>38565</v>
      </c>
      <c r="I91525" s="1">
        <v>238772</v>
      </c>
      <c r="J91525" s="1">
        <v>229913.5</v>
      </c>
      <c r="K91525" t="s">
        <v>31416</v>
      </c>
    </row>
    <row r="91526" spans="2:11" hidden="1" x14ac:dyDescent="0.3">
      <c r="B91526">
        <v>91518</v>
      </c>
      <c r="C91526" t="s">
        <v>17811</v>
      </c>
      <c r="D91526" t="s">
        <v>2181</v>
      </c>
      <c r="E91526" t="s">
        <v>20248</v>
      </c>
      <c r="F91526" s="4">
        <v>40885</v>
      </c>
      <c r="I91526" s="1">
        <v>66301</v>
      </c>
      <c r="J91526" s="1">
        <v>62776.32</v>
      </c>
      <c r="K91526" t="s">
        <v>31416</v>
      </c>
    </row>
    <row r="91527" spans="2:11" hidden="1" x14ac:dyDescent="0.3">
      <c r="B91527">
        <v>91519</v>
      </c>
      <c r="C91527" t="s">
        <v>17812</v>
      </c>
      <c r="D91527" t="s">
        <v>22</v>
      </c>
      <c r="E91527" t="s">
        <v>19521</v>
      </c>
      <c r="F91527" s="4">
        <v>40744</v>
      </c>
      <c r="I91527" s="1">
        <v>62676</v>
      </c>
      <c r="J91527" s="1">
        <v>67559.91</v>
      </c>
      <c r="K91527" t="s">
        <v>31416</v>
      </c>
    </row>
    <row r="91528" spans="2:11" hidden="1" x14ac:dyDescent="0.3">
      <c r="B91528">
        <v>91520</v>
      </c>
      <c r="C91528" t="s">
        <v>2580</v>
      </c>
      <c r="D91528" t="s">
        <v>2289</v>
      </c>
      <c r="E91528" t="s">
        <v>19420</v>
      </c>
      <c r="F91528" s="4">
        <v>33750</v>
      </c>
      <c r="I91528" s="1">
        <v>79900</v>
      </c>
      <c r="J91528" s="1">
        <v>77937.88</v>
      </c>
      <c r="K91528" t="s">
        <v>31416</v>
      </c>
    </row>
    <row r="91529" spans="2:11" hidden="1" x14ac:dyDescent="0.3">
      <c r="B91529">
        <v>91521</v>
      </c>
      <c r="C91529" t="s">
        <v>30948</v>
      </c>
      <c r="D91529" t="s">
        <v>117</v>
      </c>
      <c r="E91529" t="s">
        <v>21119</v>
      </c>
      <c r="F91529" s="4">
        <v>41949</v>
      </c>
      <c r="I91529" s="1">
        <v>38152</v>
      </c>
      <c r="J91529" s="1">
        <v>38110.29</v>
      </c>
      <c r="K91529" t="s">
        <v>31416</v>
      </c>
    </row>
    <row r="91530" spans="2:11" hidden="1" x14ac:dyDescent="0.3">
      <c r="B91530">
        <v>91522</v>
      </c>
      <c r="C91530" t="s">
        <v>30949</v>
      </c>
      <c r="D91530" t="s">
        <v>25632</v>
      </c>
      <c r="E91530" t="s">
        <v>19104</v>
      </c>
      <c r="F91530" s="4">
        <v>41927</v>
      </c>
      <c r="I91530" s="1">
        <v>47475</v>
      </c>
      <c r="J91530" s="1">
        <v>44545.15</v>
      </c>
      <c r="K91530" t="s">
        <v>31416</v>
      </c>
    </row>
    <row r="91531" spans="2:11" hidden="1" x14ac:dyDescent="0.3">
      <c r="B91531">
        <v>91523</v>
      </c>
      <c r="C91531" t="s">
        <v>28404</v>
      </c>
      <c r="D91531" t="s">
        <v>2665</v>
      </c>
      <c r="E91531" t="s">
        <v>18994</v>
      </c>
      <c r="F91531" s="4">
        <v>41759</v>
      </c>
      <c r="I91531" s="1">
        <v>44858</v>
      </c>
      <c r="J91531" s="1">
        <v>42575.89</v>
      </c>
      <c r="K91531" t="s">
        <v>31416</v>
      </c>
    </row>
    <row r="91532" spans="2:11" hidden="1" x14ac:dyDescent="0.3">
      <c r="B91532">
        <v>91524</v>
      </c>
      <c r="C91532" t="s">
        <v>2581</v>
      </c>
      <c r="D91532" t="s">
        <v>77</v>
      </c>
      <c r="E91532" t="s">
        <v>20767</v>
      </c>
      <c r="F91532" s="4">
        <v>34885</v>
      </c>
      <c r="I91532" s="1">
        <v>82326</v>
      </c>
      <c r="J91532" s="1">
        <v>109593.16</v>
      </c>
      <c r="K91532" t="s">
        <v>31416</v>
      </c>
    </row>
    <row r="91533" spans="2:11" hidden="1" x14ac:dyDescent="0.3">
      <c r="B91533">
        <v>91525</v>
      </c>
      <c r="C91533" t="s">
        <v>2582</v>
      </c>
      <c r="D91533" t="s">
        <v>1046</v>
      </c>
      <c r="E91533" t="s">
        <v>20349</v>
      </c>
      <c r="F91533" s="4">
        <v>36661</v>
      </c>
      <c r="I91533" s="1">
        <v>41551</v>
      </c>
      <c r="J91533" s="1">
        <v>43778.96</v>
      </c>
      <c r="K91533" t="s">
        <v>31416</v>
      </c>
    </row>
    <row r="91534" spans="2:11" hidden="1" x14ac:dyDescent="0.3">
      <c r="B91534">
        <v>91526</v>
      </c>
      <c r="C91534" t="s">
        <v>2583</v>
      </c>
      <c r="D91534" t="s">
        <v>15520</v>
      </c>
      <c r="E91534" t="s">
        <v>20643</v>
      </c>
      <c r="F91534" s="4">
        <v>36986</v>
      </c>
      <c r="I91534" s="1">
        <v>32260</v>
      </c>
      <c r="J91534" s="1">
        <v>47326.33</v>
      </c>
      <c r="K91534" t="s">
        <v>31416</v>
      </c>
    </row>
    <row r="91535" spans="2:11" hidden="1" x14ac:dyDescent="0.3">
      <c r="B91535">
        <v>91527</v>
      </c>
      <c r="C91535" t="s">
        <v>2584</v>
      </c>
      <c r="D91535" t="s">
        <v>71</v>
      </c>
      <c r="E91535" t="s">
        <v>19045</v>
      </c>
      <c r="F91535" s="4">
        <v>35462</v>
      </c>
      <c r="I91535" s="1">
        <v>10961</v>
      </c>
      <c r="J91535" s="1">
        <v>10548.29</v>
      </c>
      <c r="K91535" t="s">
        <v>31416</v>
      </c>
    </row>
    <row r="91536" spans="2:11" hidden="1" x14ac:dyDescent="0.3">
      <c r="B91536">
        <v>91528</v>
      </c>
      <c r="C91536" t="s">
        <v>30950</v>
      </c>
      <c r="D91536" t="s">
        <v>770</v>
      </c>
      <c r="E91536" t="s">
        <v>20099</v>
      </c>
      <c r="F91536" s="4">
        <v>42089</v>
      </c>
      <c r="I91536" s="1">
        <v>30278</v>
      </c>
      <c r="J91536" s="1">
        <v>32221.65</v>
      </c>
      <c r="K91536" t="s">
        <v>31416</v>
      </c>
    </row>
    <row r="91537" spans="2:11" hidden="1" x14ac:dyDescent="0.3">
      <c r="B91537">
        <v>91529</v>
      </c>
      <c r="C91537" t="s">
        <v>2585</v>
      </c>
      <c r="D91537" t="s">
        <v>15520</v>
      </c>
      <c r="E91537" t="s">
        <v>19546</v>
      </c>
      <c r="F91537" s="4">
        <v>37389</v>
      </c>
      <c r="I91537" s="1">
        <v>31345</v>
      </c>
      <c r="J91537" s="1">
        <v>26527.53</v>
      </c>
      <c r="K91537" t="s">
        <v>31416</v>
      </c>
    </row>
    <row r="91538" spans="2:11" hidden="1" x14ac:dyDescent="0.3">
      <c r="B91538">
        <v>91530</v>
      </c>
      <c r="C91538" t="s">
        <v>2586</v>
      </c>
      <c r="D91538" t="s">
        <v>25771</v>
      </c>
      <c r="E91538" t="s">
        <v>18994</v>
      </c>
      <c r="F91538" s="4">
        <v>38601</v>
      </c>
      <c r="I91538" s="1">
        <v>81620</v>
      </c>
      <c r="J91538" s="1">
        <v>74866.570000000007</v>
      </c>
      <c r="K91538" t="s">
        <v>31416</v>
      </c>
    </row>
    <row r="91539" spans="2:11" hidden="1" x14ac:dyDescent="0.3">
      <c r="B91539">
        <v>91531</v>
      </c>
      <c r="C91539" t="s">
        <v>2588</v>
      </c>
      <c r="D91539" t="s">
        <v>71</v>
      </c>
      <c r="E91539" t="s">
        <v>19045</v>
      </c>
      <c r="F91539" s="4">
        <v>38309</v>
      </c>
      <c r="I91539" s="1">
        <v>10651</v>
      </c>
      <c r="J91539" s="1">
        <v>10213.4</v>
      </c>
      <c r="K91539" t="s">
        <v>31416</v>
      </c>
    </row>
    <row r="91540" spans="2:11" hidden="1" x14ac:dyDescent="0.3">
      <c r="B91540">
        <v>91532</v>
      </c>
      <c r="C91540" t="s">
        <v>32246</v>
      </c>
      <c r="D91540" t="s">
        <v>98</v>
      </c>
      <c r="E91540" t="s">
        <v>19665</v>
      </c>
      <c r="F91540" s="4">
        <v>42247</v>
      </c>
      <c r="I91540" s="1">
        <v>22318</v>
      </c>
      <c r="J91540" s="1">
        <v>17514.47</v>
      </c>
      <c r="K91540" t="s">
        <v>31416</v>
      </c>
    </row>
    <row r="91541" spans="2:11" hidden="1" x14ac:dyDescent="0.3">
      <c r="B91541">
        <v>91533</v>
      </c>
      <c r="C91541" t="s">
        <v>2589</v>
      </c>
      <c r="D91541" t="s">
        <v>2590</v>
      </c>
      <c r="E91541" t="s">
        <v>19496</v>
      </c>
      <c r="F91541" s="4">
        <v>30270</v>
      </c>
      <c r="I91541" s="1">
        <v>96300</v>
      </c>
      <c r="J91541" s="1">
        <v>93937.33</v>
      </c>
      <c r="K91541" t="s">
        <v>31416</v>
      </c>
    </row>
    <row r="91542" spans="2:11" hidden="1" x14ac:dyDescent="0.3">
      <c r="B91542">
        <v>91534</v>
      </c>
      <c r="C91542" t="s">
        <v>2591</v>
      </c>
      <c r="D91542" t="s">
        <v>22</v>
      </c>
      <c r="E91542" t="s">
        <v>19382</v>
      </c>
      <c r="F91542" s="4">
        <v>34835</v>
      </c>
      <c r="I91542" s="1">
        <v>81086</v>
      </c>
      <c r="J91542" s="1">
        <v>86747.74</v>
      </c>
      <c r="K91542" t="s">
        <v>31416</v>
      </c>
    </row>
    <row r="91543" spans="2:11" hidden="1" x14ac:dyDescent="0.3">
      <c r="B91543">
        <v>91535</v>
      </c>
      <c r="C91543" t="s">
        <v>2592</v>
      </c>
      <c r="D91543" t="s">
        <v>1580</v>
      </c>
      <c r="E91543" t="s">
        <v>19520</v>
      </c>
      <c r="F91543" s="4">
        <v>38971</v>
      </c>
      <c r="I91543" s="1">
        <v>31746</v>
      </c>
      <c r="J91543" s="1">
        <v>39350.39</v>
      </c>
      <c r="K91543" t="s">
        <v>31416</v>
      </c>
    </row>
    <row r="91544" spans="2:11" hidden="1" x14ac:dyDescent="0.3">
      <c r="B91544">
        <v>91536</v>
      </c>
      <c r="C91544" t="s">
        <v>2596</v>
      </c>
      <c r="D91544" t="s">
        <v>1582</v>
      </c>
      <c r="E91544" t="s">
        <v>19861</v>
      </c>
      <c r="F91544" s="4">
        <v>36703</v>
      </c>
      <c r="I91544" s="1">
        <v>36272</v>
      </c>
      <c r="J91544" s="1">
        <v>36732.239999999998</v>
      </c>
      <c r="K91544" t="s">
        <v>31416</v>
      </c>
    </row>
    <row r="91545" spans="2:11" hidden="1" x14ac:dyDescent="0.3">
      <c r="B91545">
        <v>91537</v>
      </c>
      <c r="C91545" t="s">
        <v>2600</v>
      </c>
      <c r="D91545" t="s">
        <v>22</v>
      </c>
      <c r="E91545" t="s">
        <v>19770</v>
      </c>
      <c r="F91545" s="4">
        <v>38042</v>
      </c>
      <c r="I91545" s="1">
        <v>72775</v>
      </c>
      <c r="J91545" s="1">
        <v>133570.49</v>
      </c>
      <c r="K91545" t="s">
        <v>31416</v>
      </c>
    </row>
    <row r="91546" spans="2:11" hidden="1" x14ac:dyDescent="0.3">
      <c r="B91546">
        <v>91538</v>
      </c>
      <c r="C91546" t="s">
        <v>2601</v>
      </c>
      <c r="D91546" t="s">
        <v>15520</v>
      </c>
      <c r="E91546" t="s">
        <v>20064</v>
      </c>
      <c r="F91546" s="4">
        <v>38957</v>
      </c>
      <c r="I91546" s="1">
        <v>30430</v>
      </c>
      <c r="J91546" s="1">
        <v>30510.52</v>
      </c>
      <c r="K91546" t="s">
        <v>31416</v>
      </c>
    </row>
    <row r="91547" spans="2:11" hidden="1" x14ac:dyDescent="0.3">
      <c r="B91547">
        <v>91539</v>
      </c>
      <c r="C91547" t="s">
        <v>2602</v>
      </c>
      <c r="D91547" t="s">
        <v>184</v>
      </c>
      <c r="E91547" t="s">
        <v>19137</v>
      </c>
      <c r="F91547" s="4">
        <v>38899</v>
      </c>
      <c r="I91547" s="1">
        <v>26680</v>
      </c>
      <c r="J91547" s="1">
        <v>25108.05</v>
      </c>
      <c r="K91547" t="s">
        <v>31416</v>
      </c>
    </row>
    <row r="91548" spans="2:11" hidden="1" x14ac:dyDescent="0.3">
      <c r="B91548">
        <v>91540</v>
      </c>
      <c r="C91548" t="s">
        <v>2602</v>
      </c>
      <c r="D91548" t="s">
        <v>19138</v>
      </c>
      <c r="E91548" t="s">
        <v>19139</v>
      </c>
      <c r="F91548" s="4">
        <v>42543</v>
      </c>
      <c r="I91548" s="1">
        <v>31470</v>
      </c>
      <c r="K91548" t="s">
        <v>31416</v>
      </c>
    </row>
    <row r="91549" spans="2:11" hidden="1" x14ac:dyDescent="0.3">
      <c r="B91549">
        <v>91541</v>
      </c>
      <c r="C91549" t="s">
        <v>2604</v>
      </c>
      <c r="D91549" t="s">
        <v>2605</v>
      </c>
      <c r="E91549" t="s">
        <v>19586</v>
      </c>
      <c r="F91549" s="4">
        <v>40254</v>
      </c>
      <c r="I91549" s="1">
        <v>55300</v>
      </c>
      <c r="J91549" s="1">
        <v>53769</v>
      </c>
      <c r="K91549" t="s">
        <v>31416</v>
      </c>
    </row>
    <row r="91550" spans="2:11" hidden="1" x14ac:dyDescent="0.3">
      <c r="B91550">
        <v>91542</v>
      </c>
      <c r="C91550" t="s">
        <v>2606</v>
      </c>
      <c r="D91550" t="s">
        <v>3906</v>
      </c>
      <c r="E91550" t="s">
        <v>19644</v>
      </c>
      <c r="F91550" s="4">
        <v>37539</v>
      </c>
      <c r="I91550" s="1">
        <v>86211</v>
      </c>
      <c r="J91550" s="1">
        <v>82838.929999999993</v>
      </c>
      <c r="K91550" t="s">
        <v>31416</v>
      </c>
    </row>
    <row r="91551" spans="2:11" hidden="1" x14ac:dyDescent="0.3">
      <c r="B91551">
        <v>91543</v>
      </c>
      <c r="C91551" t="s">
        <v>2608</v>
      </c>
      <c r="D91551" t="s">
        <v>860</v>
      </c>
      <c r="E91551" t="s">
        <v>19317</v>
      </c>
      <c r="F91551" s="4">
        <v>30285</v>
      </c>
      <c r="I91551" s="1">
        <v>121700</v>
      </c>
      <c r="J91551" s="1">
        <v>117813.48</v>
      </c>
      <c r="K91551" t="s">
        <v>31416</v>
      </c>
    </row>
    <row r="91552" spans="2:11" hidden="1" x14ac:dyDescent="0.3">
      <c r="B91552">
        <v>91544</v>
      </c>
      <c r="C91552" t="s">
        <v>2609</v>
      </c>
      <c r="D91552" t="s">
        <v>2610</v>
      </c>
      <c r="E91552" t="s">
        <v>19272</v>
      </c>
      <c r="F91552" s="4">
        <v>35471</v>
      </c>
      <c r="I91552" s="1">
        <v>57792</v>
      </c>
      <c r="J91552" s="1">
        <v>58951.25</v>
      </c>
      <c r="K91552" t="s">
        <v>31416</v>
      </c>
    </row>
    <row r="91553" spans="2:11" hidden="1" x14ac:dyDescent="0.3">
      <c r="B91553">
        <v>91545</v>
      </c>
      <c r="C91553" t="s">
        <v>28413</v>
      </c>
      <c r="D91553" t="s">
        <v>139</v>
      </c>
      <c r="E91553" t="s">
        <v>19103</v>
      </c>
      <c r="F91553" s="4">
        <v>41809</v>
      </c>
      <c r="I91553" s="1">
        <v>24960</v>
      </c>
      <c r="J91553" s="1">
        <v>2380</v>
      </c>
      <c r="K91553" t="s">
        <v>31416</v>
      </c>
    </row>
    <row r="91554" spans="2:11" hidden="1" x14ac:dyDescent="0.3">
      <c r="B91554">
        <v>91546</v>
      </c>
      <c r="C91554" t="s">
        <v>23775</v>
      </c>
      <c r="D91554" t="s">
        <v>22</v>
      </c>
      <c r="E91554" t="s">
        <v>19924</v>
      </c>
      <c r="F91554" s="4">
        <v>41141</v>
      </c>
      <c r="I91554" s="1">
        <v>58963</v>
      </c>
      <c r="J91554" s="1">
        <v>65543.25</v>
      </c>
      <c r="K91554" t="s">
        <v>31416</v>
      </c>
    </row>
    <row r="91555" spans="2:11" hidden="1" x14ac:dyDescent="0.3">
      <c r="B91555">
        <v>91547</v>
      </c>
      <c r="C91555" t="s">
        <v>2614</v>
      </c>
      <c r="D91555" t="s">
        <v>22</v>
      </c>
      <c r="E91555" t="s">
        <v>20847</v>
      </c>
      <c r="F91555" s="4">
        <v>39771</v>
      </c>
      <c r="I91555" s="1">
        <v>69373</v>
      </c>
      <c r="J91555" s="1">
        <v>84226.4</v>
      </c>
      <c r="K91555" t="s">
        <v>31416</v>
      </c>
    </row>
    <row r="91556" spans="2:11" hidden="1" x14ac:dyDescent="0.3">
      <c r="B91556">
        <v>91548</v>
      </c>
      <c r="C91556" t="s">
        <v>2615</v>
      </c>
      <c r="D91556" t="s">
        <v>289</v>
      </c>
      <c r="E91556" t="s">
        <v>19502</v>
      </c>
      <c r="F91556" s="4">
        <v>40042</v>
      </c>
      <c r="I91556" s="1">
        <v>60800</v>
      </c>
      <c r="J91556" s="1">
        <v>59191.89</v>
      </c>
      <c r="K91556" t="s">
        <v>31416</v>
      </c>
    </row>
    <row r="91557" spans="2:11" hidden="1" x14ac:dyDescent="0.3">
      <c r="B91557">
        <v>91549</v>
      </c>
      <c r="C91557" t="s">
        <v>32247</v>
      </c>
      <c r="D91557" t="s">
        <v>3095</v>
      </c>
      <c r="E91557" t="s">
        <v>19103</v>
      </c>
      <c r="F91557" s="4">
        <v>42545</v>
      </c>
      <c r="I91557" s="1">
        <v>18408</v>
      </c>
      <c r="K91557" t="s">
        <v>31416</v>
      </c>
    </row>
    <row r="91558" spans="2:11" hidden="1" x14ac:dyDescent="0.3">
      <c r="B91558">
        <v>91550</v>
      </c>
      <c r="C91558" t="s">
        <v>30951</v>
      </c>
      <c r="D91558" t="s">
        <v>325</v>
      </c>
      <c r="E91558" t="s">
        <v>22952</v>
      </c>
      <c r="F91558" s="4">
        <v>41967</v>
      </c>
      <c r="I91558" s="1">
        <v>48811</v>
      </c>
      <c r="J91558" s="1">
        <v>39693.71</v>
      </c>
      <c r="K91558" t="s">
        <v>31416</v>
      </c>
    </row>
    <row r="91559" spans="2:11" hidden="1" x14ac:dyDescent="0.3">
      <c r="B91559">
        <v>91551</v>
      </c>
      <c r="C91559" t="s">
        <v>2616</v>
      </c>
      <c r="D91559" t="s">
        <v>3384</v>
      </c>
      <c r="E91559" t="s">
        <v>19143</v>
      </c>
      <c r="F91559" s="4">
        <v>34197</v>
      </c>
      <c r="I91559" s="1">
        <v>60600</v>
      </c>
      <c r="J91559" s="1">
        <v>60917.46</v>
      </c>
      <c r="K91559" t="s">
        <v>31416</v>
      </c>
    </row>
    <row r="91560" spans="2:11" hidden="1" x14ac:dyDescent="0.3">
      <c r="B91560">
        <v>91552</v>
      </c>
      <c r="C91560" t="s">
        <v>32248</v>
      </c>
      <c r="D91560" t="s">
        <v>6254</v>
      </c>
      <c r="E91560" t="s">
        <v>21124</v>
      </c>
      <c r="F91560" s="4">
        <v>42229</v>
      </c>
      <c r="I91560" s="1">
        <v>38331</v>
      </c>
      <c r="J91560" s="1">
        <v>30928.68</v>
      </c>
      <c r="K91560" t="s">
        <v>31416</v>
      </c>
    </row>
    <row r="91561" spans="2:11" hidden="1" x14ac:dyDescent="0.3">
      <c r="B91561">
        <v>91553</v>
      </c>
      <c r="C91561" t="s">
        <v>2617</v>
      </c>
      <c r="D91561" t="s">
        <v>22</v>
      </c>
      <c r="E91561" t="s">
        <v>19338</v>
      </c>
      <c r="F91561" s="4">
        <v>34324</v>
      </c>
      <c r="I91561" s="1">
        <v>81784</v>
      </c>
      <c r="J91561" s="1">
        <v>129541.97</v>
      </c>
      <c r="K91561" t="s">
        <v>31416</v>
      </c>
    </row>
    <row r="91562" spans="2:11" hidden="1" x14ac:dyDescent="0.3">
      <c r="B91562">
        <v>91554</v>
      </c>
      <c r="C91562" t="s">
        <v>32249</v>
      </c>
      <c r="D91562" t="s">
        <v>31512</v>
      </c>
      <c r="E91562" t="s">
        <v>31954</v>
      </c>
      <c r="F91562" s="4">
        <v>41015</v>
      </c>
      <c r="I91562">
        <v>0</v>
      </c>
      <c r="K91562" t="s">
        <v>31416</v>
      </c>
    </row>
    <row r="91563" spans="2:11" hidden="1" x14ac:dyDescent="0.3">
      <c r="B91563">
        <v>91555</v>
      </c>
      <c r="C91563" t="s">
        <v>2618</v>
      </c>
      <c r="D91563" t="s">
        <v>25716</v>
      </c>
      <c r="E91563" t="s">
        <v>19641</v>
      </c>
      <c r="F91563" s="4">
        <v>39678</v>
      </c>
      <c r="I91563" s="1">
        <v>65831</v>
      </c>
      <c r="J91563" s="1">
        <v>71082.990000000005</v>
      </c>
      <c r="K91563" t="s">
        <v>31416</v>
      </c>
    </row>
    <row r="91564" spans="2:11" hidden="1" x14ac:dyDescent="0.3">
      <c r="B91564">
        <v>91556</v>
      </c>
      <c r="C91564" t="s">
        <v>2620</v>
      </c>
      <c r="D91564" t="s">
        <v>22</v>
      </c>
      <c r="E91564" t="s">
        <v>19382</v>
      </c>
      <c r="F91564" s="4">
        <v>33022</v>
      </c>
      <c r="I91564" s="1">
        <v>83881</v>
      </c>
      <c r="J91564" s="1">
        <v>91875.94</v>
      </c>
      <c r="K91564" t="s">
        <v>31416</v>
      </c>
    </row>
    <row r="91565" spans="2:11" hidden="1" x14ac:dyDescent="0.3">
      <c r="B91565">
        <v>91557</v>
      </c>
      <c r="C91565" t="s">
        <v>2621</v>
      </c>
      <c r="D91565" t="s">
        <v>25686</v>
      </c>
      <c r="E91565" t="s">
        <v>19442</v>
      </c>
      <c r="F91565" s="4">
        <v>36353</v>
      </c>
      <c r="I91565" s="1">
        <v>89443</v>
      </c>
      <c r="J91565" s="1">
        <v>89614.67</v>
      </c>
      <c r="K91565" t="s">
        <v>31416</v>
      </c>
    </row>
    <row r="91566" spans="2:11" hidden="1" x14ac:dyDescent="0.3">
      <c r="B91566">
        <v>91558</v>
      </c>
      <c r="C91566" t="s">
        <v>2622</v>
      </c>
      <c r="D91566" t="s">
        <v>30020</v>
      </c>
      <c r="E91566" t="s">
        <v>20400</v>
      </c>
      <c r="F91566" s="4">
        <v>37636</v>
      </c>
      <c r="I91566" s="1">
        <v>70388</v>
      </c>
      <c r="J91566" s="1">
        <v>67982.7</v>
      </c>
      <c r="K91566" t="s">
        <v>31416</v>
      </c>
    </row>
    <row r="91567" spans="2:11" hidden="1" x14ac:dyDescent="0.3">
      <c r="B91567">
        <v>91559</v>
      </c>
      <c r="C91567" t="s">
        <v>8052</v>
      </c>
      <c r="D91567" t="s">
        <v>8052</v>
      </c>
      <c r="E91567" t="s">
        <v>19180</v>
      </c>
      <c r="F91567" s="4">
        <v>40989</v>
      </c>
      <c r="I91567" s="1">
        <v>62676</v>
      </c>
      <c r="J91567" s="1">
        <v>68906.600000000006</v>
      </c>
      <c r="K91567" t="s">
        <v>31416</v>
      </c>
    </row>
    <row r="91568" spans="2:11" hidden="1" x14ac:dyDescent="0.3">
      <c r="B91568">
        <v>91560</v>
      </c>
      <c r="C91568" t="s">
        <v>2623</v>
      </c>
      <c r="D91568" t="s">
        <v>186</v>
      </c>
      <c r="E91568" t="s">
        <v>20033</v>
      </c>
      <c r="F91568" s="4">
        <v>34799</v>
      </c>
      <c r="I91568" s="1">
        <v>74600</v>
      </c>
      <c r="J91568" s="1">
        <v>72796.42</v>
      </c>
      <c r="K91568" t="s">
        <v>31416</v>
      </c>
    </row>
    <row r="91569" spans="2:11" hidden="1" x14ac:dyDescent="0.3">
      <c r="B91569">
        <v>91561</v>
      </c>
      <c r="C91569" t="s">
        <v>32250</v>
      </c>
      <c r="D91569" t="s">
        <v>242</v>
      </c>
      <c r="E91569" t="s">
        <v>19201</v>
      </c>
      <c r="F91569" s="4">
        <v>42249</v>
      </c>
      <c r="I91569" s="1">
        <v>34297</v>
      </c>
      <c r="J91569" s="1">
        <v>20841.97</v>
      </c>
      <c r="K91569" t="s">
        <v>31416</v>
      </c>
    </row>
    <row r="91570" spans="2:11" hidden="1" x14ac:dyDescent="0.3">
      <c r="B91570">
        <v>91562</v>
      </c>
      <c r="C91570" t="s">
        <v>2627</v>
      </c>
      <c r="D91570" t="s">
        <v>487</v>
      </c>
      <c r="E91570" t="s">
        <v>23336</v>
      </c>
      <c r="F91570" s="4">
        <v>28761</v>
      </c>
      <c r="I91570" s="1">
        <v>34528</v>
      </c>
      <c r="J91570">
        <v>638.4</v>
      </c>
      <c r="K91570" t="s">
        <v>31416</v>
      </c>
    </row>
    <row r="91571" spans="2:11" hidden="1" x14ac:dyDescent="0.3">
      <c r="B91571">
        <v>91563</v>
      </c>
      <c r="C91571" t="s">
        <v>2628</v>
      </c>
      <c r="D91571" t="s">
        <v>22</v>
      </c>
      <c r="E91571" t="s">
        <v>19039</v>
      </c>
      <c r="F91571" s="4">
        <v>39118</v>
      </c>
      <c r="I91571" s="1">
        <v>70735</v>
      </c>
      <c r="J91571" s="1">
        <v>80598.59</v>
      </c>
      <c r="K91571" t="s">
        <v>31416</v>
      </c>
    </row>
    <row r="91572" spans="2:11" hidden="1" x14ac:dyDescent="0.3">
      <c r="B91572">
        <v>91564</v>
      </c>
      <c r="C91572" t="s">
        <v>17825</v>
      </c>
      <c r="D91572" t="s">
        <v>289</v>
      </c>
      <c r="E91572" t="s">
        <v>19002</v>
      </c>
      <c r="F91572" s="4">
        <v>40725</v>
      </c>
      <c r="I91572" s="1">
        <v>60800</v>
      </c>
      <c r="J91572" s="1">
        <v>58649.22</v>
      </c>
      <c r="K91572" t="s">
        <v>31416</v>
      </c>
    </row>
    <row r="91573" spans="2:11" hidden="1" x14ac:dyDescent="0.3">
      <c r="B91573">
        <v>91565</v>
      </c>
      <c r="C91573" t="s">
        <v>32251</v>
      </c>
      <c r="D91573" t="s">
        <v>499</v>
      </c>
      <c r="E91573" t="s">
        <v>19414</v>
      </c>
      <c r="F91573" s="4">
        <v>42317</v>
      </c>
      <c r="I91573" s="1">
        <v>45159</v>
      </c>
      <c r="J91573" s="1">
        <v>24663.74</v>
      </c>
      <c r="K91573" t="s">
        <v>31416</v>
      </c>
    </row>
    <row r="91574" spans="2:11" hidden="1" x14ac:dyDescent="0.3">
      <c r="B91574">
        <v>91566</v>
      </c>
      <c r="C91574" t="s">
        <v>2632</v>
      </c>
      <c r="D91574" t="s">
        <v>25632</v>
      </c>
      <c r="E91574" t="s">
        <v>19515</v>
      </c>
      <c r="F91574" s="4">
        <v>38796</v>
      </c>
      <c r="I91574" s="1">
        <v>66595</v>
      </c>
      <c r="J91574" s="1">
        <v>68831.679999999993</v>
      </c>
      <c r="K91574" t="s">
        <v>31416</v>
      </c>
    </row>
    <row r="91575" spans="2:11" hidden="1" x14ac:dyDescent="0.3">
      <c r="B91575">
        <v>91567</v>
      </c>
      <c r="C91575" t="s">
        <v>2633</v>
      </c>
      <c r="D91575" t="s">
        <v>25664</v>
      </c>
      <c r="E91575" t="s">
        <v>20176</v>
      </c>
      <c r="F91575" s="4">
        <v>38796</v>
      </c>
      <c r="I91575" s="1">
        <v>68460</v>
      </c>
      <c r="J91575" s="1">
        <v>67806.11</v>
      </c>
      <c r="K91575" t="s">
        <v>31416</v>
      </c>
    </row>
    <row r="91576" spans="2:11" hidden="1" x14ac:dyDescent="0.3">
      <c r="B91576">
        <v>91568</v>
      </c>
      <c r="C91576" t="s">
        <v>28420</v>
      </c>
      <c r="D91576" t="s">
        <v>22</v>
      </c>
      <c r="E91576" t="s">
        <v>19214</v>
      </c>
      <c r="F91576" s="4">
        <v>41638</v>
      </c>
      <c r="I91576" s="1">
        <v>49833</v>
      </c>
      <c r="J91576" s="1">
        <v>57862.87</v>
      </c>
      <c r="K91576" t="s">
        <v>31416</v>
      </c>
    </row>
    <row r="91577" spans="2:11" hidden="1" x14ac:dyDescent="0.3">
      <c r="B91577">
        <v>91569</v>
      </c>
      <c r="C91577" t="s">
        <v>2634</v>
      </c>
      <c r="D91577" t="s">
        <v>22</v>
      </c>
      <c r="E91577" t="s">
        <v>19823</v>
      </c>
      <c r="F91577" s="4">
        <v>37964</v>
      </c>
      <c r="I91577" s="1">
        <v>72775</v>
      </c>
      <c r="J91577" s="1">
        <v>108730.84</v>
      </c>
      <c r="K91577" t="s">
        <v>31416</v>
      </c>
    </row>
    <row r="91578" spans="2:11" hidden="1" x14ac:dyDescent="0.3">
      <c r="B91578">
        <v>91570</v>
      </c>
      <c r="C91578" t="s">
        <v>2635</v>
      </c>
      <c r="D91578" t="s">
        <v>397</v>
      </c>
      <c r="E91578" t="s">
        <v>19392</v>
      </c>
      <c r="F91578" s="4">
        <v>39884</v>
      </c>
      <c r="I91578" s="1">
        <v>56927</v>
      </c>
      <c r="J91578" s="1">
        <v>55603.71</v>
      </c>
      <c r="K91578" t="s">
        <v>31416</v>
      </c>
    </row>
    <row r="91579" spans="2:11" hidden="1" x14ac:dyDescent="0.3">
      <c r="B91579">
        <v>91571</v>
      </c>
      <c r="C91579" t="s">
        <v>2637</v>
      </c>
      <c r="D91579" t="s">
        <v>995</v>
      </c>
      <c r="E91579" t="s">
        <v>19815</v>
      </c>
      <c r="F91579" s="4">
        <v>38663</v>
      </c>
      <c r="I91579" s="1">
        <v>61200</v>
      </c>
      <c r="J91579" s="1">
        <v>61813.91</v>
      </c>
      <c r="K91579" t="s">
        <v>31416</v>
      </c>
    </row>
    <row r="91580" spans="2:11" hidden="1" x14ac:dyDescent="0.3">
      <c r="B91580">
        <v>91572</v>
      </c>
      <c r="C91580" t="s">
        <v>2638</v>
      </c>
      <c r="D91580" t="s">
        <v>382</v>
      </c>
      <c r="E91580" t="s">
        <v>19175</v>
      </c>
      <c r="F91580" s="4">
        <v>39762</v>
      </c>
      <c r="I91580" s="1">
        <v>39998</v>
      </c>
      <c r="J91580" s="1">
        <v>19672.04</v>
      </c>
      <c r="K91580" t="s">
        <v>31416</v>
      </c>
    </row>
    <row r="91581" spans="2:11" hidden="1" x14ac:dyDescent="0.3">
      <c r="B91581">
        <v>91573</v>
      </c>
      <c r="C91581" t="s">
        <v>2640</v>
      </c>
      <c r="D91581" t="s">
        <v>1205</v>
      </c>
      <c r="E91581" t="s">
        <v>19144</v>
      </c>
      <c r="F91581" s="4">
        <v>30844</v>
      </c>
      <c r="I91581" s="1">
        <v>71411</v>
      </c>
      <c r="J91581" s="1">
        <v>69036.31</v>
      </c>
      <c r="K91581" t="s">
        <v>31416</v>
      </c>
    </row>
    <row r="91582" spans="2:11" hidden="1" x14ac:dyDescent="0.3">
      <c r="B91582">
        <v>91574</v>
      </c>
      <c r="C91582" t="s">
        <v>28421</v>
      </c>
      <c r="D91582" t="s">
        <v>523</v>
      </c>
      <c r="E91582" t="s">
        <v>19669</v>
      </c>
      <c r="F91582" s="4">
        <v>41666</v>
      </c>
      <c r="I91582" s="1">
        <v>49833</v>
      </c>
      <c r="J91582" s="1">
        <v>66208</v>
      </c>
      <c r="K91582" t="s">
        <v>31416</v>
      </c>
    </row>
    <row r="91583" spans="2:11" hidden="1" x14ac:dyDescent="0.3">
      <c r="B91583">
        <v>91575</v>
      </c>
      <c r="C91583" t="s">
        <v>30955</v>
      </c>
      <c r="D91583" t="s">
        <v>25632</v>
      </c>
      <c r="E91583" t="s">
        <v>19209</v>
      </c>
      <c r="F91583" s="4">
        <v>41927</v>
      </c>
      <c r="I91583" s="1">
        <v>47475</v>
      </c>
      <c r="J91583" s="1">
        <v>46056.67</v>
      </c>
      <c r="K91583" t="s">
        <v>31416</v>
      </c>
    </row>
    <row r="91584" spans="2:11" hidden="1" x14ac:dyDescent="0.3">
      <c r="B91584">
        <v>91576</v>
      </c>
      <c r="C91584" t="s">
        <v>2641</v>
      </c>
      <c r="D91584" t="s">
        <v>15529</v>
      </c>
      <c r="E91584" t="s">
        <v>19225</v>
      </c>
      <c r="F91584" s="4">
        <v>39378</v>
      </c>
      <c r="I91584" s="1">
        <v>65480</v>
      </c>
      <c r="J91584" s="1">
        <v>101351.13</v>
      </c>
      <c r="K91584" t="s">
        <v>31416</v>
      </c>
    </row>
    <row r="91585" spans="2:11" hidden="1" x14ac:dyDescent="0.3">
      <c r="B91585">
        <v>91577</v>
      </c>
      <c r="C91585" t="s">
        <v>17827</v>
      </c>
      <c r="D91585" t="s">
        <v>30515</v>
      </c>
      <c r="E91585" t="s">
        <v>19004</v>
      </c>
      <c r="F91585" s="4">
        <v>40749</v>
      </c>
      <c r="I91585" s="1">
        <v>163200</v>
      </c>
      <c r="J91585" s="1">
        <v>158683.03</v>
      </c>
      <c r="K91585" t="s">
        <v>31416</v>
      </c>
    </row>
    <row r="91586" spans="2:11" hidden="1" x14ac:dyDescent="0.3">
      <c r="B91586">
        <v>91578</v>
      </c>
      <c r="C91586" t="s">
        <v>28422</v>
      </c>
      <c r="D91586" t="s">
        <v>424</v>
      </c>
      <c r="E91586" t="s">
        <v>21450</v>
      </c>
      <c r="F91586" s="4">
        <v>41685</v>
      </c>
      <c r="I91586" s="1">
        <v>106000</v>
      </c>
      <c r="J91586" s="1">
        <v>102832.86</v>
      </c>
      <c r="K91586" t="s">
        <v>31416</v>
      </c>
    </row>
    <row r="91587" spans="2:11" hidden="1" x14ac:dyDescent="0.3">
      <c r="B91587">
        <v>91579</v>
      </c>
      <c r="C91587" t="s">
        <v>2643</v>
      </c>
      <c r="D91587" t="s">
        <v>16355</v>
      </c>
      <c r="E91587" t="s">
        <v>19852</v>
      </c>
      <c r="F91587" s="4">
        <v>34920</v>
      </c>
      <c r="I91587" s="1">
        <v>96530</v>
      </c>
      <c r="J91587" s="1">
        <v>102142.03</v>
      </c>
      <c r="K91587" t="s">
        <v>31416</v>
      </c>
    </row>
    <row r="91588" spans="2:11" hidden="1" x14ac:dyDescent="0.3">
      <c r="B91588">
        <v>91580</v>
      </c>
      <c r="C91588" t="s">
        <v>2647</v>
      </c>
      <c r="D91588" t="s">
        <v>77</v>
      </c>
      <c r="E91588" t="s">
        <v>19094</v>
      </c>
      <c r="F91588" s="4">
        <v>39624</v>
      </c>
      <c r="I91588" s="1">
        <v>71742</v>
      </c>
      <c r="J91588" s="1">
        <v>81019.95</v>
      </c>
      <c r="K91588" t="s">
        <v>31416</v>
      </c>
    </row>
    <row r="91589" spans="2:11" hidden="1" x14ac:dyDescent="0.3">
      <c r="B91589">
        <v>91581</v>
      </c>
      <c r="C91589" t="s">
        <v>2648</v>
      </c>
      <c r="D91589" t="s">
        <v>25768</v>
      </c>
      <c r="E91589" t="s">
        <v>20572</v>
      </c>
      <c r="F91589" s="4">
        <v>33042</v>
      </c>
      <c r="I91589" s="1">
        <v>86247</v>
      </c>
      <c r="J91589" s="1">
        <v>87642.65</v>
      </c>
      <c r="K91589" t="s">
        <v>31416</v>
      </c>
    </row>
    <row r="91590" spans="2:11" hidden="1" x14ac:dyDescent="0.3">
      <c r="B91590">
        <v>91582</v>
      </c>
      <c r="C91590" t="s">
        <v>2649</v>
      </c>
      <c r="D91590" t="s">
        <v>400</v>
      </c>
      <c r="E91590" t="s">
        <v>19151</v>
      </c>
      <c r="F91590" s="4">
        <v>35912</v>
      </c>
      <c r="I91590" s="1">
        <v>44712</v>
      </c>
      <c r="J91590" s="1">
        <v>46810.71</v>
      </c>
      <c r="K91590" t="s">
        <v>31416</v>
      </c>
    </row>
    <row r="91591" spans="2:11" hidden="1" x14ac:dyDescent="0.3">
      <c r="B91591">
        <v>91583</v>
      </c>
      <c r="C91591" t="s">
        <v>2652</v>
      </c>
      <c r="D91591" t="s">
        <v>71</v>
      </c>
      <c r="E91591" t="s">
        <v>19045</v>
      </c>
      <c r="F91591" s="4">
        <v>36643</v>
      </c>
      <c r="I91591" s="1">
        <v>10961</v>
      </c>
      <c r="J91591" s="1">
        <v>10633.83</v>
      </c>
      <c r="K91591" t="s">
        <v>31416</v>
      </c>
    </row>
    <row r="91592" spans="2:11" hidden="1" x14ac:dyDescent="0.3">
      <c r="B91592">
        <v>91584</v>
      </c>
      <c r="C91592" t="s">
        <v>2653</v>
      </c>
      <c r="D91592" t="s">
        <v>184</v>
      </c>
      <c r="E91592" t="s">
        <v>19046</v>
      </c>
      <c r="F91592" s="4">
        <v>39951</v>
      </c>
      <c r="I91592" s="1">
        <v>26680</v>
      </c>
      <c r="J91592" s="1">
        <v>24989.98</v>
      </c>
      <c r="K91592" t="s">
        <v>31416</v>
      </c>
    </row>
    <row r="91593" spans="2:11" hidden="1" x14ac:dyDescent="0.3">
      <c r="B91593">
        <v>91585</v>
      </c>
      <c r="C91593" t="s">
        <v>32252</v>
      </c>
      <c r="D91593" t="s">
        <v>14981</v>
      </c>
      <c r="E91593" t="s">
        <v>21231</v>
      </c>
      <c r="F91593" s="4">
        <v>42457</v>
      </c>
      <c r="I91593" s="1">
        <v>43026</v>
      </c>
      <c r="J91593" s="1">
        <v>8274.2000000000007</v>
      </c>
      <c r="K91593" t="s">
        <v>31416</v>
      </c>
    </row>
    <row r="91594" spans="2:11" hidden="1" x14ac:dyDescent="0.3">
      <c r="B91594">
        <v>91586</v>
      </c>
      <c r="C91594" t="s">
        <v>23785</v>
      </c>
      <c r="D91594" t="s">
        <v>22</v>
      </c>
      <c r="E91594" t="s">
        <v>19405</v>
      </c>
      <c r="F91594" s="4">
        <v>41169</v>
      </c>
      <c r="I91594" s="1">
        <v>58963</v>
      </c>
      <c r="J91594" s="1">
        <v>75075.28</v>
      </c>
      <c r="K91594" t="s">
        <v>31416</v>
      </c>
    </row>
    <row r="91595" spans="2:11" hidden="1" x14ac:dyDescent="0.3">
      <c r="B91595">
        <v>91587</v>
      </c>
      <c r="C91595" t="s">
        <v>28423</v>
      </c>
      <c r="D91595" t="s">
        <v>22</v>
      </c>
      <c r="E91595" t="s">
        <v>19603</v>
      </c>
      <c r="F91595" s="4">
        <v>41739</v>
      </c>
      <c r="I91595" s="1">
        <v>66122</v>
      </c>
      <c r="J91595" s="1">
        <v>78975.960000000006</v>
      </c>
      <c r="K91595" t="s">
        <v>31416</v>
      </c>
    </row>
    <row r="91596" spans="2:11" hidden="1" x14ac:dyDescent="0.3">
      <c r="B91596">
        <v>91588</v>
      </c>
      <c r="C91596" t="s">
        <v>2656</v>
      </c>
      <c r="D91596" t="s">
        <v>1225</v>
      </c>
      <c r="E91596" t="s">
        <v>19420</v>
      </c>
      <c r="F91596" s="4">
        <v>37725</v>
      </c>
      <c r="I91596" s="1">
        <v>41821</v>
      </c>
      <c r="J91596" s="1">
        <v>43568.51</v>
      </c>
      <c r="K91596" t="s">
        <v>31416</v>
      </c>
    </row>
    <row r="91597" spans="2:11" hidden="1" x14ac:dyDescent="0.3">
      <c r="B91597">
        <v>91589</v>
      </c>
      <c r="C91597" t="s">
        <v>30956</v>
      </c>
      <c r="D91597" t="s">
        <v>25632</v>
      </c>
      <c r="E91597" t="s">
        <v>19914</v>
      </c>
      <c r="F91597" s="4">
        <v>41927</v>
      </c>
      <c r="I91597" s="1">
        <v>47475</v>
      </c>
      <c r="J91597" s="1">
        <v>48750.71</v>
      </c>
      <c r="K91597" t="s">
        <v>31416</v>
      </c>
    </row>
    <row r="91598" spans="2:11" hidden="1" x14ac:dyDescent="0.3">
      <c r="B91598">
        <v>91590</v>
      </c>
      <c r="C91598" t="s">
        <v>2658</v>
      </c>
      <c r="D91598" t="s">
        <v>77</v>
      </c>
      <c r="E91598" t="s">
        <v>19628</v>
      </c>
      <c r="F91598" s="4">
        <v>36204</v>
      </c>
      <c r="I91598" s="1">
        <v>80179</v>
      </c>
      <c r="J91598" s="1">
        <v>92314.71</v>
      </c>
      <c r="K91598" t="s">
        <v>31416</v>
      </c>
    </row>
    <row r="91599" spans="2:11" hidden="1" x14ac:dyDescent="0.3">
      <c r="B91599">
        <v>91591</v>
      </c>
      <c r="C91599" t="s">
        <v>2659</v>
      </c>
      <c r="D91599" t="s">
        <v>15520</v>
      </c>
      <c r="E91599" t="s">
        <v>19083</v>
      </c>
      <c r="F91599" s="4">
        <v>38257</v>
      </c>
      <c r="I91599" s="1">
        <v>31345</v>
      </c>
      <c r="J91599" s="1">
        <v>29898.240000000002</v>
      </c>
      <c r="K91599" t="s">
        <v>31416</v>
      </c>
    </row>
    <row r="91600" spans="2:11" hidden="1" x14ac:dyDescent="0.3">
      <c r="B91600">
        <v>91592</v>
      </c>
      <c r="C91600" t="s">
        <v>2660</v>
      </c>
      <c r="D91600" t="s">
        <v>22</v>
      </c>
      <c r="E91600" t="s">
        <v>19380</v>
      </c>
      <c r="F91600" s="4">
        <v>37174</v>
      </c>
      <c r="I91600" s="1">
        <v>74134</v>
      </c>
      <c r="J91600" s="1">
        <v>84694.47</v>
      </c>
      <c r="K91600" t="s">
        <v>31416</v>
      </c>
    </row>
    <row r="91601" spans="2:11" hidden="1" x14ac:dyDescent="0.3">
      <c r="B91601">
        <v>91593</v>
      </c>
      <c r="C91601" t="s">
        <v>32253</v>
      </c>
      <c r="D91601" t="s">
        <v>30237</v>
      </c>
      <c r="E91601" t="s">
        <v>19004</v>
      </c>
      <c r="F91601" s="4">
        <v>42324</v>
      </c>
      <c r="I91601" s="1">
        <v>141400</v>
      </c>
      <c r="J91601" s="1">
        <v>78857.67</v>
      </c>
      <c r="K91601" t="s">
        <v>31416</v>
      </c>
    </row>
    <row r="91602" spans="2:11" hidden="1" x14ac:dyDescent="0.3">
      <c r="B91602">
        <v>91594</v>
      </c>
      <c r="C91602" t="s">
        <v>2663</v>
      </c>
      <c r="D91602" t="s">
        <v>22</v>
      </c>
      <c r="E91602" t="s">
        <v>19917</v>
      </c>
      <c r="F91602" s="4">
        <v>38300</v>
      </c>
      <c r="I91602" s="1">
        <v>72094</v>
      </c>
      <c r="J91602" s="1">
        <v>84048.39</v>
      </c>
      <c r="K91602" t="s">
        <v>31416</v>
      </c>
    </row>
    <row r="91603" spans="2:11" hidden="1" x14ac:dyDescent="0.3">
      <c r="B91603">
        <v>91595</v>
      </c>
      <c r="C91603" t="s">
        <v>2664</v>
      </c>
      <c r="D91603" t="s">
        <v>1129</v>
      </c>
      <c r="E91603" t="s">
        <v>18994</v>
      </c>
      <c r="F91603" s="4">
        <v>39475</v>
      </c>
      <c r="I91603" s="1">
        <v>61200</v>
      </c>
      <c r="J91603" s="1">
        <v>59060.75</v>
      </c>
      <c r="K91603" t="s">
        <v>31416</v>
      </c>
    </row>
    <row r="91604" spans="2:11" hidden="1" x14ac:dyDescent="0.3">
      <c r="B91604">
        <v>91596</v>
      </c>
      <c r="C91604" t="s">
        <v>2666</v>
      </c>
      <c r="D91604" t="s">
        <v>30055</v>
      </c>
      <c r="E91604" t="s">
        <v>20037</v>
      </c>
      <c r="F91604" s="4">
        <v>29727</v>
      </c>
      <c r="I91604" s="1">
        <v>110700</v>
      </c>
      <c r="J91604" s="1">
        <v>107885.13</v>
      </c>
      <c r="K91604" t="s">
        <v>31416</v>
      </c>
    </row>
    <row r="91605" spans="2:11" hidden="1" x14ac:dyDescent="0.3">
      <c r="B91605">
        <v>91597</v>
      </c>
      <c r="C91605" t="s">
        <v>32254</v>
      </c>
      <c r="D91605" t="s">
        <v>117</v>
      </c>
      <c r="E91605" t="s">
        <v>19002</v>
      </c>
      <c r="F91605" s="4">
        <v>42439</v>
      </c>
      <c r="I91605" s="1">
        <v>36318</v>
      </c>
      <c r="J91605" s="1">
        <v>8381.1</v>
      </c>
      <c r="K91605" t="s">
        <v>31416</v>
      </c>
    </row>
    <row r="91606" spans="2:11" hidden="1" x14ac:dyDescent="0.3">
      <c r="B91606">
        <v>91598</v>
      </c>
      <c r="C91606" t="s">
        <v>2669</v>
      </c>
      <c r="D91606" t="s">
        <v>71</v>
      </c>
      <c r="E91606" t="s">
        <v>19045</v>
      </c>
      <c r="F91606" s="4">
        <v>36979</v>
      </c>
      <c r="I91606" s="1">
        <v>10961</v>
      </c>
      <c r="J91606" s="1">
        <v>10285.14</v>
      </c>
      <c r="K91606" t="s">
        <v>31416</v>
      </c>
    </row>
    <row r="91607" spans="2:11" hidden="1" x14ac:dyDescent="0.3">
      <c r="B91607">
        <v>91599</v>
      </c>
      <c r="C91607" t="s">
        <v>2670</v>
      </c>
      <c r="D91607" t="s">
        <v>272</v>
      </c>
      <c r="E91607" t="s">
        <v>22011</v>
      </c>
      <c r="F91607" s="4">
        <v>23977</v>
      </c>
      <c r="I91607" s="1">
        <v>55486</v>
      </c>
      <c r="J91607" s="1">
        <v>55421.65</v>
      </c>
      <c r="K91607" t="s">
        <v>31416</v>
      </c>
    </row>
    <row r="91608" spans="2:11" hidden="1" x14ac:dyDescent="0.3">
      <c r="B91608">
        <v>91600</v>
      </c>
      <c r="C91608" t="s">
        <v>23788</v>
      </c>
      <c r="D91608" t="s">
        <v>894</v>
      </c>
      <c r="E91608" t="s">
        <v>19175</v>
      </c>
      <c r="F91608" s="4">
        <v>41113</v>
      </c>
      <c r="I91608" s="1">
        <v>50927</v>
      </c>
      <c r="J91608" s="1">
        <v>49447.3</v>
      </c>
      <c r="K91608" t="s">
        <v>31416</v>
      </c>
    </row>
    <row r="91609" spans="2:11" hidden="1" x14ac:dyDescent="0.3">
      <c r="B91609">
        <v>91601</v>
      </c>
      <c r="C91609" t="s">
        <v>32255</v>
      </c>
      <c r="D91609" t="s">
        <v>499</v>
      </c>
      <c r="E91609" t="s">
        <v>19414</v>
      </c>
      <c r="F91609" s="4">
        <v>42317</v>
      </c>
      <c r="I91609" s="1">
        <v>45159</v>
      </c>
      <c r="J91609" s="1">
        <v>26053.19</v>
      </c>
      <c r="K91609" t="s">
        <v>31416</v>
      </c>
    </row>
    <row r="91610" spans="2:11" hidden="1" x14ac:dyDescent="0.3">
      <c r="B91610">
        <v>91602</v>
      </c>
      <c r="C91610" t="s">
        <v>32256</v>
      </c>
      <c r="D91610" t="s">
        <v>22563</v>
      </c>
      <c r="E91610" t="s">
        <v>19004</v>
      </c>
      <c r="F91610" s="4">
        <v>42478</v>
      </c>
      <c r="I91610" s="1">
        <v>83900</v>
      </c>
      <c r="J91610" s="1">
        <v>11418.75</v>
      </c>
      <c r="K91610" t="s">
        <v>31416</v>
      </c>
    </row>
    <row r="91611" spans="2:11" hidden="1" x14ac:dyDescent="0.3">
      <c r="B91611">
        <v>91603</v>
      </c>
      <c r="C91611" t="s">
        <v>2673</v>
      </c>
      <c r="D91611" t="s">
        <v>30055</v>
      </c>
      <c r="E91611" t="s">
        <v>19307</v>
      </c>
      <c r="F91611" s="4">
        <v>27239</v>
      </c>
      <c r="I91611" s="1">
        <v>130000</v>
      </c>
      <c r="J91611" s="1">
        <v>106175.86</v>
      </c>
      <c r="K91611" t="s">
        <v>31416</v>
      </c>
    </row>
    <row r="91612" spans="2:11" hidden="1" x14ac:dyDescent="0.3">
      <c r="B91612">
        <v>91604</v>
      </c>
      <c r="C91612" t="s">
        <v>23790</v>
      </c>
      <c r="D91612" t="s">
        <v>1791</v>
      </c>
      <c r="E91612" t="s">
        <v>22584</v>
      </c>
      <c r="F91612" s="4">
        <v>37959</v>
      </c>
      <c r="I91612" s="1">
        <v>32108</v>
      </c>
      <c r="J91612" s="1">
        <v>31114.21</v>
      </c>
      <c r="K91612" t="s">
        <v>31416</v>
      </c>
    </row>
    <row r="91613" spans="2:11" hidden="1" x14ac:dyDescent="0.3">
      <c r="B91613">
        <v>91605</v>
      </c>
      <c r="C91613" t="s">
        <v>2675</v>
      </c>
      <c r="D91613" t="s">
        <v>77</v>
      </c>
      <c r="E91613" t="s">
        <v>19382</v>
      </c>
      <c r="F91613" s="4">
        <v>33609</v>
      </c>
      <c r="I91613" s="1">
        <v>84472</v>
      </c>
      <c r="J91613" s="1">
        <v>119988.32</v>
      </c>
      <c r="K91613" t="s">
        <v>31416</v>
      </c>
    </row>
    <row r="91614" spans="2:11" hidden="1" x14ac:dyDescent="0.3">
      <c r="B91614">
        <v>91606</v>
      </c>
      <c r="C91614" t="s">
        <v>2676</v>
      </c>
      <c r="D91614" t="s">
        <v>22</v>
      </c>
      <c r="E91614" t="s">
        <v>19134</v>
      </c>
      <c r="F91614" s="4">
        <v>36943</v>
      </c>
      <c r="I91614" s="1">
        <v>76892</v>
      </c>
      <c r="J91614" s="1">
        <v>102741.54</v>
      </c>
      <c r="K91614" t="s">
        <v>31416</v>
      </c>
    </row>
    <row r="91615" spans="2:11" hidden="1" x14ac:dyDescent="0.3">
      <c r="B91615">
        <v>91607</v>
      </c>
      <c r="C91615" t="s">
        <v>2677</v>
      </c>
      <c r="D91615" t="s">
        <v>525</v>
      </c>
      <c r="E91615" t="s">
        <v>19993</v>
      </c>
      <c r="F91615" s="4">
        <v>38034</v>
      </c>
      <c r="I91615" s="1">
        <v>43719</v>
      </c>
      <c r="J91615" s="1">
        <v>45205.24</v>
      </c>
      <c r="K91615" t="s">
        <v>31416</v>
      </c>
    </row>
    <row r="91616" spans="2:11" hidden="1" x14ac:dyDescent="0.3">
      <c r="B91616">
        <v>91608</v>
      </c>
      <c r="C91616" t="s">
        <v>2678</v>
      </c>
      <c r="D91616" t="s">
        <v>28</v>
      </c>
      <c r="E91616" t="s">
        <v>19032</v>
      </c>
      <c r="F91616" s="4">
        <v>37991</v>
      </c>
      <c r="I91616" s="1">
        <v>32698</v>
      </c>
      <c r="J91616" s="1">
        <v>32202.87</v>
      </c>
      <c r="K91616" t="s">
        <v>31416</v>
      </c>
    </row>
    <row r="91617" spans="2:11" hidden="1" x14ac:dyDescent="0.3">
      <c r="B91617">
        <v>91609</v>
      </c>
      <c r="C91617" t="s">
        <v>2681</v>
      </c>
      <c r="D91617" t="s">
        <v>23791</v>
      </c>
      <c r="E91617" t="s">
        <v>19457</v>
      </c>
      <c r="F91617" s="4">
        <v>39671</v>
      </c>
      <c r="I91617" s="1">
        <v>58400</v>
      </c>
      <c r="J91617" s="1">
        <v>56695.18</v>
      </c>
      <c r="K91617" t="s">
        <v>31416</v>
      </c>
    </row>
    <row r="91618" spans="2:11" hidden="1" x14ac:dyDescent="0.3">
      <c r="B91618">
        <v>91610</v>
      </c>
      <c r="C91618" t="s">
        <v>30958</v>
      </c>
      <c r="D91618" t="s">
        <v>13</v>
      </c>
      <c r="E91618" t="s">
        <v>19410</v>
      </c>
      <c r="F91618" s="4">
        <v>41995</v>
      </c>
      <c r="I91618" s="1">
        <v>64600</v>
      </c>
      <c r="J91618" s="1">
        <v>62065.3</v>
      </c>
      <c r="K91618" t="s">
        <v>31416</v>
      </c>
    </row>
    <row r="91619" spans="2:11" hidden="1" x14ac:dyDescent="0.3">
      <c r="B91619">
        <v>91611</v>
      </c>
      <c r="C91619" t="s">
        <v>30959</v>
      </c>
      <c r="D91619" t="s">
        <v>15569</v>
      </c>
      <c r="E91619" t="s">
        <v>19366</v>
      </c>
      <c r="F91619" s="4">
        <v>42171</v>
      </c>
      <c r="I91619" s="1">
        <v>27040</v>
      </c>
      <c r="J91619" s="1">
        <v>2688</v>
      </c>
      <c r="K91619" t="s">
        <v>31416</v>
      </c>
    </row>
    <row r="91620" spans="2:11" hidden="1" x14ac:dyDescent="0.3">
      <c r="B91620">
        <v>91612</v>
      </c>
      <c r="C91620" t="s">
        <v>2682</v>
      </c>
      <c r="D91620" t="s">
        <v>1774</v>
      </c>
      <c r="E91620" t="s">
        <v>20601</v>
      </c>
      <c r="F91620" s="4">
        <v>35409</v>
      </c>
      <c r="I91620" s="1">
        <v>105028</v>
      </c>
      <c r="J91620" s="1">
        <v>118918.05</v>
      </c>
      <c r="K91620" t="s">
        <v>31416</v>
      </c>
    </row>
    <row r="91621" spans="2:11" hidden="1" x14ac:dyDescent="0.3">
      <c r="B91621">
        <v>91613</v>
      </c>
      <c r="C91621" t="s">
        <v>2684</v>
      </c>
      <c r="D91621" t="s">
        <v>13</v>
      </c>
      <c r="E91621" t="s">
        <v>19036</v>
      </c>
      <c r="F91621" s="4">
        <v>37866</v>
      </c>
      <c r="I91621" s="1">
        <v>90800</v>
      </c>
      <c r="J91621" s="1">
        <v>87863.37</v>
      </c>
      <c r="K91621" t="s">
        <v>31416</v>
      </c>
    </row>
    <row r="91622" spans="2:11" hidden="1" x14ac:dyDescent="0.3">
      <c r="B91622">
        <v>91614</v>
      </c>
      <c r="C91622" t="s">
        <v>2685</v>
      </c>
      <c r="D91622" t="s">
        <v>2686</v>
      </c>
      <c r="E91622" t="s">
        <v>19752</v>
      </c>
      <c r="F91622" s="4">
        <v>35191</v>
      </c>
      <c r="I91622" s="1">
        <v>56940</v>
      </c>
      <c r="J91622" s="1">
        <v>54431.67</v>
      </c>
      <c r="K91622" t="s">
        <v>31416</v>
      </c>
    </row>
    <row r="91623" spans="2:11" hidden="1" x14ac:dyDescent="0.3">
      <c r="B91623">
        <v>91615</v>
      </c>
      <c r="C91623" t="s">
        <v>23792</v>
      </c>
      <c r="D91623" t="s">
        <v>15831</v>
      </c>
      <c r="E91623" t="s">
        <v>19355</v>
      </c>
      <c r="F91623" s="4">
        <v>39010</v>
      </c>
      <c r="I91623" s="1">
        <v>5512</v>
      </c>
      <c r="J91623">
        <v>0</v>
      </c>
      <c r="K91623" t="s">
        <v>31416</v>
      </c>
    </row>
    <row r="91624" spans="2:11" hidden="1" x14ac:dyDescent="0.3">
      <c r="B91624">
        <v>91616</v>
      </c>
      <c r="C91624" t="s">
        <v>2688</v>
      </c>
      <c r="D91624" t="s">
        <v>22</v>
      </c>
      <c r="E91624" t="s">
        <v>19817</v>
      </c>
      <c r="F91624" s="4">
        <v>36290</v>
      </c>
      <c r="I91624" s="1">
        <v>78289</v>
      </c>
      <c r="J91624" s="1">
        <v>94691.61</v>
      </c>
      <c r="K91624" t="s">
        <v>31416</v>
      </c>
    </row>
    <row r="91625" spans="2:11" hidden="1" x14ac:dyDescent="0.3">
      <c r="B91625">
        <v>91617</v>
      </c>
      <c r="C91625" t="s">
        <v>2691</v>
      </c>
      <c r="D91625" t="s">
        <v>172</v>
      </c>
      <c r="E91625" t="s">
        <v>30303</v>
      </c>
      <c r="F91625" s="4">
        <v>39904</v>
      </c>
      <c r="I91625" s="1">
        <v>81186</v>
      </c>
      <c r="J91625" s="1">
        <v>98496.66</v>
      </c>
      <c r="K91625" t="s">
        <v>31416</v>
      </c>
    </row>
    <row r="91626" spans="2:11" hidden="1" x14ac:dyDescent="0.3">
      <c r="B91626">
        <v>91618</v>
      </c>
      <c r="C91626" t="s">
        <v>2692</v>
      </c>
      <c r="D91626" t="s">
        <v>2305</v>
      </c>
      <c r="E91626" t="s">
        <v>20958</v>
      </c>
      <c r="F91626" s="4">
        <v>35488</v>
      </c>
      <c r="I91626" s="1">
        <v>32251</v>
      </c>
      <c r="J91626" s="1">
        <v>32884.019999999997</v>
      </c>
      <c r="K91626" t="s">
        <v>31416</v>
      </c>
    </row>
    <row r="91627" spans="2:11" hidden="1" x14ac:dyDescent="0.3">
      <c r="B91627">
        <v>91619</v>
      </c>
      <c r="C91627" t="s">
        <v>23794</v>
      </c>
      <c r="D91627" t="s">
        <v>25655</v>
      </c>
      <c r="E91627" t="s">
        <v>19875</v>
      </c>
      <c r="F91627" s="4">
        <v>36325</v>
      </c>
      <c r="I91627" s="1">
        <v>57200</v>
      </c>
      <c r="J91627" s="1">
        <v>57413.43</v>
      </c>
      <c r="K91627" t="s">
        <v>31416</v>
      </c>
    </row>
    <row r="91628" spans="2:11" hidden="1" x14ac:dyDescent="0.3">
      <c r="B91628">
        <v>91620</v>
      </c>
      <c r="C91628" t="s">
        <v>28430</v>
      </c>
      <c r="D91628" t="s">
        <v>139</v>
      </c>
      <c r="E91628" t="s">
        <v>19103</v>
      </c>
      <c r="F91628" s="4">
        <v>41780</v>
      </c>
      <c r="I91628" s="1">
        <v>24960</v>
      </c>
      <c r="J91628">
        <v>990</v>
      </c>
      <c r="K91628" t="s">
        <v>31416</v>
      </c>
    </row>
    <row r="91629" spans="2:11" hidden="1" x14ac:dyDescent="0.3">
      <c r="B91629">
        <v>91621</v>
      </c>
      <c r="C91629" t="s">
        <v>2696</v>
      </c>
      <c r="D91629" t="s">
        <v>382</v>
      </c>
      <c r="E91629" t="s">
        <v>19962</v>
      </c>
      <c r="F91629" s="4">
        <v>40276</v>
      </c>
      <c r="I91629" s="1">
        <v>17160</v>
      </c>
      <c r="J91629" s="1">
        <v>12120.75</v>
      </c>
      <c r="K91629" t="s">
        <v>31416</v>
      </c>
    </row>
    <row r="91630" spans="2:11" hidden="1" x14ac:dyDescent="0.3">
      <c r="B91630">
        <v>91622</v>
      </c>
      <c r="C91630" t="s">
        <v>30960</v>
      </c>
      <c r="D91630" t="s">
        <v>30091</v>
      </c>
      <c r="E91630" t="s">
        <v>19599</v>
      </c>
      <c r="F91630" s="4">
        <v>42082</v>
      </c>
      <c r="I91630" s="1">
        <v>28440</v>
      </c>
      <c r="J91630" s="1">
        <v>33248.050000000003</v>
      </c>
      <c r="K91630" t="s">
        <v>31416</v>
      </c>
    </row>
    <row r="91631" spans="2:11" hidden="1" x14ac:dyDescent="0.3">
      <c r="B91631">
        <v>91623</v>
      </c>
      <c r="C91631" t="s">
        <v>30961</v>
      </c>
      <c r="D91631" t="s">
        <v>139</v>
      </c>
      <c r="E91631" t="s">
        <v>19103</v>
      </c>
      <c r="F91631" s="4">
        <v>41090</v>
      </c>
      <c r="I91631" s="1">
        <v>20800</v>
      </c>
      <c r="J91631" s="1">
        <v>9365</v>
      </c>
      <c r="K91631" t="s">
        <v>31416</v>
      </c>
    </row>
    <row r="91632" spans="2:11" hidden="1" x14ac:dyDescent="0.3">
      <c r="B91632">
        <v>91624</v>
      </c>
      <c r="C91632" t="s">
        <v>2697</v>
      </c>
      <c r="D91632" t="s">
        <v>30087</v>
      </c>
      <c r="E91632" t="s">
        <v>19500</v>
      </c>
      <c r="F91632" s="4">
        <v>28422</v>
      </c>
      <c r="I91632" s="1">
        <v>90700</v>
      </c>
      <c r="J91632" s="1">
        <v>88222.65</v>
      </c>
      <c r="K91632" t="s">
        <v>31416</v>
      </c>
    </row>
    <row r="91633" spans="2:11" hidden="1" x14ac:dyDescent="0.3">
      <c r="B91633">
        <v>91625</v>
      </c>
      <c r="C91633" t="s">
        <v>2699</v>
      </c>
      <c r="D91633" t="s">
        <v>25632</v>
      </c>
      <c r="E91633" t="s">
        <v>19589</v>
      </c>
      <c r="F91633" s="4">
        <v>39428</v>
      </c>
      <c r="I91633" s="1">
        <v>64365</v>
      </c>
      <c r="J91633" s="1">
        <v>65666.89</v>
      </c>
      <c r="K91633" t="s">
        <v>31416</v>
      </c>
    </row>
    <row r="91634" spans="2:11" hidden="1" x14ac:dyDescent="0.3">
      <c r="B91634">
        <v>91626</v>
      </c>
      <c r="C91634" t="s">
        <v>2701</v>
      </c>
      <c r="D91634" t="s">
        <v>30045</v>
      </c>
      <c r="E91634" t="s">
        <v>20281</v>
      </c>
      <c r="F91634" s="4">
        <v>38370</v>
      </c>
      <c r="I91634" s="1">
        <v>69975</v>
      </c>
      <c r="J91634" s="1">
        <v>67776.5</v>
      </c>
      <c r="K91634" t="s">
        <v>31416</v>
      </c>
    </row>
    <row r="91635" spans="2:11" hidden="1" x14ac:dyDescent="0.3">
      <c r="B91635">
        <v>91627</v>
      </c>
      <c r="C91635" t="s">
        <v>2703</v>
      </c>
      <c r="D91635" t="s">
        <v>90</v>
      </c>
      <c r="E91635" t="s">
        <v>19103</v>
      </c>
      <c r="F91635" s="4">
        <v>40418</v>
      </c>
      <c r="I91635" s="1">
        <v>22880</v>
      </c>
      <c r="J91635" s="1">
        <v>8726.6299999999992</v>
      </c>
      <c r="K91635" t="s">
        <v>31416</v>
      </c>
    </row>
    <row r="91636" spans="2:11" hidden="1" x14ac:dyDescent="0.3">
      <c r="B91636">
        <v>91628</v>
      </c>
      <c r="C91636" t="s">
        <v>2704</v>
      </c>
      <c r="D91636" t="s">
        <v>22</v>
      </c>
      <c r="E91636" t="s">
        <v>19924</v>
      </c>
      <c r="F91636" s="4">
        <v>39534</v>
      </c>
      <c r="I91636" s="1">
        <v>70051</v>
      </c>
      <c r="J91636" s="1">
        <v>70263.039999999994</v>
      </c>
      <c r="K91636" t="s">
        <v>31416</v>
      </c>
    </row>
    <row r="91637" spans="2:11" hidden="1" x14ac:dyDescent="0.3">
      <c r="B91637">
        <v>91629</v>
      </c>
      <c r="C91637" t="s">
        <v>2705</v>
      </c>
      <c r="D91637" t="s">
        <v>25764</v>
      </c>
      <c r="E91637" t="s">
        <v>19916</v>
      </c>
      <c r="F91637" s="4">
        <v>34043</v>
      </c>
      <c r="I91637" s="1">
        <v>74100</v>
      </c>
      <c r="J91637" s="1">
        <v>73549.67</v>
      </c>
      <c r="K91637" t="s">
        <v>31416</v>
      </c>
    </row>
    <row r="91638" spans="2:11" hidden="1" x14ac:dyDescent="0.3">
      <c r="B91638">
        <v>91630</v>
      </c>
      <c r="C91638" t="s">
        <v>2706</v>
      </c>
      <c r="D91638" t="s">
        <v>22</v>
      </c>
      <c r="E91638" t="s">
        <v>19133</v>
      </c>
      <c r="F91638" s="4">
        <v>27295</v>
      </c>
      <c r="I91638" s="1">
        <v>83881</v>
      </c>
      <c r="J91638" s="1">
        <v>125455.64</v>
      </c>
      <c r="K91638" t="s">
        <v>31416</v>
      </c>
    </row>
    <row r="91639" spans="2:11" hidden="1" x14ac:dyDescent="0.3">
      <c r="B91639">
        <v>91631</v>
      </c>
      <c r="C91639" t="s">
        <v>2708</v>
      </c>
      <c r="D91639" t="s">
        <v>22</v>
      </c>
      <c r="E91639" t="s">
        <v>20864</v>
      </c>
      <c r="F91639" s="4">
        <v>39021</v>
      </c>
      <c r="I91639" s="1">
        <v>70735</v>
      </c>
      <c r="J91639" s="1">
        <v>90009.71</v>
      </c>
      <c r="K91639" t="s">
        <v>31416</v>
      </c>
    </row>
    <row r="91640" spans="2:11" hidden="1" x14ac:dyDescent="0.3">
      <c r="B91640">
        <v>91632</v>
      </c>
      <c r="C91640" t="s">
        <v>2709</v>
      </c>
      <c r="D91640" t="s">
        <v>25768</v>
      </c>
      <c r="E91640" t="s">
        <v>19375</v>
      </c>
      <c r="F91640" s="4">
        <v>36122</v>
      </c>
      <c r="I91640" s="1">
        <v>78937</v>
      </c>
      <c r="J91640" s="1">
        <v>79708.5</v>
      </c>
      <c r="K91640" t="s">
        <v>31416</v>
      </c>
    </row>
    <row r="91641" spans="2:11" hidden="1" x14ac:dyDescent="0.3">
      <c r="B91641">
        <v>91633</v>
      </c>
      <c r="C91641" t="s">
        <v>2710</v>
      </c>
      <c r="D91641" t="s">
        <v>25716</v>
      </c>
      <c r="E91641" t="s">
        <v>19641</v>
      </c>
      <c r="F91641" s="4">
        <v>38042</v>
      </c>
      <c r="I91641" s="1">
        <v>68112</v>
      </c>
      <c r="J91641" s="1">
        <v>66250.649999999994</v>
      </c>
      <c r="K91641" t="s">
        <v>31416</v>
      </c>
    </row>
    <row r="91642" spans="2:11" hidden="1" x14ac:dyDescent="0.3">
      <c r="B91642">
        <v>91634</v>
      </c>
      <c r="C91642" t="s">
        <v>2711</v>
      </c>
      <c r="D91642" t="s">
        <v>15520</v>
      </c>
      <c r="E91642" t="s">
        <v>19402</v>
      </c>
      <c r="F91642" s="4">
        <v>36969</v>
      </c>
      <c r="I91642" s="1">
        <v>32260</v>
      </c>
      <c r="J91642" s="1">
        <v>35077.82</v>
      </c>
      <c r="K91642" t="s">
        <v>31416</v>
      </c>
    </row>
    <row r="91643" spans="2:11" hidden="1" x14ac:dyDescent="0.3">
      <c r="B91643">
        <v>91635</v>
      </c>
      <c r="C91643" t="s">
        <v>17837</v>
      </c>
      <c r="D91643" t="s">
        <v>25812</v>
      </c>
      <c r="E91643" t="s">
        <v>19103</v>
      </c>
      <c r="F91643" s="4">
        <v>40348</v>
      </c>
      <c r="I91643" s="1">
        <v>20842</v>
      </c>
      <c r="J91643" s="1">
        <v>4719.51</v>
      </c>
      <c r="K91643" t="s">
        <v>31416</v>
      </c>
    </row>
    <row r="91644" spans="2:11" hidden="1" x14ac:dyDescent="0.3">
      <c r="B91644">
        <v>91636</v>
      </c>
      <c r="C91644" t="s">
        <v>28435</v>
      </c>
      <c r="D91644" t="s">
        <v>22</v>
      </c>
      <c r="E91644" t="s">
        <v>19485</v>
      </c>
      <c r="F91644" s="4">
        <v>39126</v>
      </c>
      <c r="I91644" s="1">
        <v>70735</v>
      </c>
      <c r="J91644" s="1">
        <v>74629.8</v>
      </c>
      <c r="K91644" t="s">
        <v>31416</v>
      </c>
    </row>
    <row r="91645" spans="2:11" hidden="1" x14ac:dyDescent="0.3">
      <c r="B91645">
        <v>91637</v>
      </c>
      <c r="C91645" t="s">
        <v>2712</v>
      </c>
      <c r="D91645" t="s">
        <v>71</v>
      </c>
      <c r="E91645" t="s">
        <v>19045</v>
      </c>
      <c r="F91645" s="4">
        <v>39135</v>
      </c>
      <c r="I91645" s="1">
        <v>10341</v>
      </c>
      <c r="J91645" s="1">
        <v>9953.19</v>
      </c>
      <c r="K91645" t="s">
        <v>31416</v>
      </c>
    </row>
    <row r="91646" spans="2:11" hidden="1" x14ac:dyDescent="0.3">
      <c r="B91646">
        <v>91638</v>
      </c>
      <c r="C91646" t="s">
        <v>2713</v>
      </c>
      <c r="D91646" t="s">
        <v>907</v>
      </c>
      <c r="E91646" t="s">
        <v>20132</v>
      </c>
      <c r="F91646" s="4">
        <v>31915</v>
      </c>
      <c r="I91646" s="1">
        <v>58507</v>
      </c>
      <c r="J91646" s="1">
        <v>57589.52</v>
      </c>
      <c r="K91646" t="s">
        <v>31416</v>
      </c>
    </row>
    <row r="91647" spans="2:11" hidden="1" x14ac:dyDescent="0.3">
      <c r="B91647">
        <v>91639</v>
      </c>
      <c r="C91647" t="s">
        <v>2714</v>
      </c>
      <c r="D91647" t="s">
        <v>2715</v>
      </c>
      <c r="E91647" t="s">
        <v>19529</v>
      </c>
      <c r="F91647" s="4">
        <v>29270</v>
      </c>
      <c r="I91647" s="1">
        <v>66100</v>
      </c>
      <c r="J91647" s="1">
        <v>64185.02</v>
      </c>
      <c r="K91647" t="s">
        <v>31416</v>
      </c>
    </row>
    <row r="91648" spans="2:11" hidden="1" x14ac:dyDescent="0.3">
      <c r="B91648">
        <v>91640</v>
      </c>
      <c r="C91648" t="s">
        <v>17838</v>
      </c>
      <c r="D91648" t="s">
        <v>25632</v>
      </c>
      <c r="E91648" t="s">
        <v>19951</v>
      </c>
      <c r="F91648" s="4">
        <v>40730</v>
      </c>
      <c r="I91648" s="1">
        <v>62175</v>
      </c>
      <c r="J91648" s="1">
        <v>63347.68</v>
      </c>
      <c r="K91648" t="s">
        <v>31416</v>
      </c>
    </row>
    <row r="91649" spans="2:11" hidden="1" x14ac:dyDescent="0.3">
      <c r="B91649">
        <v>91641</v>
      </c>
      <c r="C91649" t="s">
        <v>28436</v>
      </c>
      <c r="D91649" t="s">
        <v>16450</v>
      </c>
      <c r="E91649" t="s">
        <v>19272</v>
      </c>
      <c r="F91649" s="4">
        <v>41660</v>
      </c>
      <c r="I91649" s="1">
        <v>33924</v>
      </c>
      <c r="J91649" s="1">
        <v>39416.050000000003</v>
      </c>
      <c r="K91649" t="s">
        <v>31416</v>
      </c>
    </row>
    <row r="91650" spans="2:11" hidden="1" x14ac:dyDescent="0.3">
      <c r="B91650">
        <v>91642</v>
      </c>
      <c r="C91650" t="s">
        <v>2717</v>
      </c>
      <c r="D91650" t="s">
        <v>18158</v>
      </c>
      <c r="E91650" t="s">
        <v>19696</v>
      </c>
      <c r="F91650" s="4">
        <v>38677</v>
      </c>
      <c r="I91650" s="1">
        <v>90000</v>
      </c>
      <c r="J91650" s="1">
        <v>88383.47</v>
      </c>
      <c r="K91650" t="s">
        <v>31416</v>
      </c>
    </row>
    <row r="91651" spans="2:11" hidden="1" x14ac:dyDescent="0.3">
      <c r="B91651">
        <v>91643</v>
      </c>
      <c r="C91651" t="s">
        <v>17840</v>
      </c>
      <c r="D91651" t="s">
        <v>119</v>
      </c>
      <c r="E91651" t="s">
        <v>31423</v>
      </c>
      <c r="F91651" s="4">
        <v>38614</v>
      </c>
      <c r="I91651" s="1">
        <v>70647</v>
      </c>
      <c r="J91651" s="1">
        <v>83968.13</v>
      </c>
      <c r="K91651" t="s">
        <v>31416</v>
      </c>
    </row>
    <row r="91652" spans="2:11" hidden="1" x14ac:dyDescent="0.3">
      <c r="B91652">
        <v>91644</v>
      </c>
      <c r="C91652" t="s">
        <v>2720</v>
      </c>
      <c r="D91652" t="s">
        <v>22</v>
      </c>
      <c r="E91652" t="s">
        <v>19439</v>
      </c>
      <c r="F91652" s="4">
        <v>36430</v>
      </c>
      <c r="I91652" s="1">
        <v>77591</v>
      </c>
      <c r="J91652" s="1">
        <v>80414.600000000006</v>
      </c>
      <c r="K91652" t="s">
        <v>31416</v>
      </c>
    </row>
    <row r="91653" spans="2:11" hidden="1" x14ac:dyDescent="0.3">
      <c r="B91653">
        <v>91645</v>
      </c>
      <c r="C91653" t="s">
        <v>23802</v>
      </c>
      <c r="D91653" t="s">
        <v>400</v>
      </c>
      <c r="E91653" t="s">
        <v>19151</v>
      </c>
      <c r="F91653" s="4">
        <v>41256</v>
      </c>
      <c r="I91653" s="1">
        <v>42182</v>
      </c>
      <c r="J91653" s="1">
        <v>50560.85</v>
      </c>
      <c r="K91653" t="s">
        <v>31416</v>
      </c>
    </row>
    <row r="91654" spans="2:11" hidden="1" x14ac:dyDescent="0.3">
      <c r="B91654">
        <v>91646</v>
      </c>
      <c r="C91654" t="s">
        <v>2721</v>
      </c>
      <c r="D91654" t="s">
        <v>2722</v>
      </c>
      <c r="E91654" t="s">
        <v>19201</v>
      </c>
      <c r="F91654" s="4">
        <v>37602</v>
      </c>
      <c r="I91654" s="1">
        <v>51571</v>
      </c>
      <c r="J91654" s="1">
        <v>57074.35</v>
      </c>
      <c r="K91654" t="s">
        <v>31416</v>
      </c>
    </row>
    <row r="91655" spans="2:11" hidden="1" x14ac:dyDescent="0.3">
      <c r="B91655">
        <v>91647</v>
      </c>
      <c r="C91655" t="s">
        <v>2723</v>
      </c>
      <c r="D91655" t="s">
        <v>17842</v>
      </c>
      <c r="E91655" t="s">
        <v>19500</v>
      </c>
      <c r="F91655" s="4">
        <v>34811</v>
      </c>
      <c r="I91655" s="1">
        <v>77900</v>
      </c>
      <c r="J91655" s="1">
        <v>76059.53</v>
      </c>
      <c r="K91655" t="s">
        <v>31416</v>
      </c>
    </row>
    <row r="91656" spans="2:11" hidden="1" x14ac:dyDescent="0.3">
      <c r="B91656">
        <v>91648</v>
      </c>
      <c r="C91656" t="s">
        <v>17844</v>
      </c>
      <c r="D91656" t="s">
        <v>240</v>
      </c>
      <c r="E91656" t="s">
        <v>19086</v>
      </c>
      <c r="F91656" s="4">
        <v>39664</v>
      </c>
      <c r="I91656" s="1">
        <v>23920</v>
      </c>
      <c r="J91656" s="1">
        <v>1969.98</v>
      </c>
      <c r="K91656" t="s">
        <v>31416</v>
      </c>
    </row>
    <row r="91657" spans="2:11" hidden="1" x14ac:dyDescent="0.3">
      <c r="B91657">
        <v>91649</v>
      </c>
      <c r="C91657" t="s">
        <v>2727</v>
      </c>
      <c r="D91657" t="s">
        <v>22</v>
      </c>
      <c r="E91657" t="s">
        <v>19219</v>
      </c>
      <c r="F91657" s="4">
        <v>39534</v>
      </c>
      <c r="I91657" s="1">
        <v>70051</v>
      </c>
      <c r="J91657" s="1">
        <v>75906.38</v>
      </c>
      <c r="K91657" t="s">
        <v>31416</v>
      </c>
    </row>
    <row r="91658" spans="2:11" hidden="1" x14ac:dyDescent="0.3">
      <c r="B91658">
        <v>91650</v>
      </c>
      <c r="C91658" t="s">
        <v>2728</v>
      </c>
      <c r="D91658" t="s">
        <v>31434</v>
      </c>
      <c r="E91658" t="s">
        <v>20100</v>
      </c>
      <c r="F91658" s="4">
        <v>34526</v>
      </c>
      <c r="I91658" s="1">
        <v>41421</v>
      </c>
      <c r="J91658" s="1">
        <v>40680.980000000003</v>
      </c>
      <c r="K91658" t="s">
        <v>31416</v>
      </c>
    </row>
    <row r="91659" spans="2:11" hidden="1" x14ac:dyDescent="0.3">
      <c r="B91659">
        <v>91651</v>
      </c>
      <c r="C91659" t="s">
        <v>2731</v>
      </c>
      <c r="D91659" t="s">
        <v>25768</v>
      </c>
      <c r="E91659" t="s">
        <v>19573</v>
      </c>
      <c r="F91659" s="4">
        <v>33133</v>
      </c>
      <c r="I91659" s="1">
        <v>86247</v>
      </c>
      <c r="J91659" s="1">
        <v>88225.26</v>
      </c>
      <c r="K91659" t="s">
        <v>31416</v>
      </c>
    </row>
    <row r="91660" spans="2:11" hidden="1" x14ac:dyDescent="0.3">
      <c r="B91660">
        <v>91652</v>
      </c>
      <c r="C91660" t="s">
        <v>2732</v>
      </c>
      <c r="D91660" t="s">
        <v>17845</v>
      </c>
      <c r="E91660" t="s">
        <v>19852</v>
      </c>
      <c r="F91660" s="4">
        <v>37455</v>
      </c>
      <c r="I91660" s="1">
        <v>89400</v>
      </c>
      <c r="J91660" s="1">
        <v>90362.26</v>
      </c>
      <c r="K91660" t="s">
        <v>31416</v>
      </c>
    </row>
    <row r="91661" spans="2:11" hidden="1" x14ac:dyDescent="0.3">
      <c r="B91661">
        <v>91653</v>
      </c>
      <c r="C91661" t="s">
        <v>2734</v>
      </c>
      <c r="D91661" t="s">
        <v>25664</v>
      </c>
      <c r="E91661" t="s">
        <v>20025</v>
      </c>
      <c r="F91661" s="4">
        <v>37263</v>
      </c>
      <c r="I91661" s="1">
        <v>68460</v>
      </c>
      <c r="J91661" s="1">
        <v>69230.179999999993</v>
      </c>
      <c r="K91661" t="s">
        <v>31416</v>
      </c>
    </row>
    <row r="91662" spans="2:11" hidden="1" x14ac:dyDescent="0.3">
      <c r="B91662">
        <v>91654</v>
      </c>
      <c r="C91662" t="s">
        <v>17848</v>
      </c>
      <c r="D91662" t="s">
        <v>186</v>
      </c>
      <c r="E91662" t="s">
        <v>19072</v>
      </c>
      <c r="F91662" s="4">
        <v>40679</v>
      </c>
      <c r="I91662" s="1">
        <v>71000</v>
      </c>
      <c r="J91662" s="1">
        <v>68291.27</v>
      </c>
      <c r="K91662" t="s">
        <v>31416</v>
      </c>
    </row>
    <row r="91663" spans="2:11" hidden="1" x14ac:dyDescent="0.3">
      <c r="B91663">
        <v>91655</v>
      </c>
      <c r="C91663" t="s">
        <v>2735</v>
      </c>
      <c r="D91663" t="s">
        <v>30478</v>
      </c>
      <c r="E91663" t="s">
        <v>19281</v>
      </c>
      <c r="F91663" s="4">
        <v>37642</v>
      </c>
      <c r="I91663" s="1">
        <v>60800</v>
      </c>
      <c r="J91663" s="1">
        <v>58649.2</v>
      </c>
      <c r="K91663" t="s">
        <v>31416</v>
      </c>
    </row>
    <row r="91664" spans="2:11" hidden="1" x14ac:dyDescent="0.3">
      <c r="B91664">
        <v>91656</v>
      </c>
      <c r="C91664" t="s">
        <v>2736</v>
      </c>
      <c r="D91664" t="s">
        <v>85</v>
      </c>
      <c r="E91664" t="s">
        <v>19038</v>
      </c>
      <c r="F91664" s="4">
        <v>31677</v>
      </c>
      <c r="I91664" s="1">
        <v>39622</v>
      </c>
      <c r="J91664" s="1">
        <v>43357.21</v>
      </c>
      <c r="K91664" t="s">
        <v>31416</v>
      </c>
    </row>
    <row r="91665" spans="2:11" hidden="1" x14ac:dyDescent="0.3">
      <c r="B91665">
        <v>91657</v>
      </c>
      <c r="C91665" t="s">
        <v>2737</v>
      </c>
      <c r="D91665" t="s">
        <v>25768</v>
      </c>
      <c r="E91665" t="s">
        <v>19871</v>
      </c>
      <c r="F91665" s="4">
        <v>31649</v>
      </c>
      <c r="I91665" s="1">
        <v>86247</v>
      </c>
      <c r="J91665" s="1">
        <v>86291.74</v>
      </c>
      <c r="K91665" t="s">
        <v>31416</v>
      </c>
    </row>
    <row r="91666" spans="2:11" hidden="1" x14ac:dyDescent="0.3">
      <c r="B91666">
        <v>91658</v>
      </c>
      <c r="C91666" t="s">
        <v>32257</v>
      </c>
      <c r="D91666" t="s">
        <v>119</v>
      </c>
      <c r="E91666" t="s">
        <v>31423</v>
      </c>
      <c r="F91666" s="4">
        <v>42270</v>
      </c>
      <c r="I91666" s="1">
        <v>44545</v>
      </c>
      <c r="J91666" s="1">
        <v>27269.15</v>
      </c>
      <c r="K91666" t="s">
        <v>31416</v>
      </c>
    </row>
    <row r="91667" spans="2:11" hidden="1" x14ac:dyDescent="0.3">
      <c r="B91667">
        <v>91659</v>
      </c>
      <c r="C91667" t="s">
        <v>23807</v>
      </c>
      <c r="D91667" t="s">
        <v>48</v>
      </c>
      <c r="E91667" t="s">
        <v>20148</v>
      </c>
      <c r="F91667" s="4">
        <v>41183</v>
      </c>
      <c r="I91667" s="1">
        <v>29371</v>
      </c>
      <c r="J91667" s="1">
        <v>31987.09</v>
      </c>
      <c r="K91667" t="s">
        <v>31416</v>
      </c>
    </row>
    <row r="91668" spans="2:11" hidden="1" x14ac:dyDescent="0.3">
      <c r="B91668">
        <v>91660</v>
      </c>
      <c r="C91668" t="s">
        <v>30962</v>
      </c>
      <c r="D91668" t="s">
        <v>30108</v>
      </c>
      <c r="E91668" t="s">
        <v>19225</v>
      </c>
      <c r="F91668" s="4">
        <v>42158</v>
      </c>
      <c r="I91668" s="1">
        <v>32000</v>
      </c>
      <c r="J91668" s="1">
        <v>40757.57</v>
      </c>
      <c r="K91668" t="s">
        <v>31416</v>
      </c>
    </row>
    <row r="91669" spans="2:11" hidden="1" x14ac:dyDescent="0.3">
      <c r="B91669">
        <v>91661</v>
      </c>
      <c r="C91669" t="s">
        <v>28443</v>
      </c>
      <c r="D91669" t="s">
        <v>22</v>
      </c>
      <c r="E91669" t="s">
        <v>19409</v>
      </c>
      <c r="F91669" s="4">
        <v>41736</v>
      </c>
      <c r="I91669" s="1">
        <v>49833</v>
      </c>
      <c r="J91669" s="1">
        <v>55954.63</v>
      </c>
      <c r="K91669" t="s">
        <v>31416</v>
      </c>
    </row>
    <row r="91670" spans="2:11" hidden="1" x14ac:dyDescent="0.3">
      <c r="B91670">
        <v>91662</v>
      </c>
      <c r="C91670" t="s">
        <v>2739</v>
      </c>
      <c r="D91670" t="s">
        <v>28</v>
      </c>
      <c r="E91670" t="s">
        <v>20646</v>
      </c>
      <c r="F91670" s="4">
        <v>38957</v>
      </c>
      <c r="I91670" s="1">
        <v>31746</v>
      </c>
      <c r="J91670" s="1">
        <v>32771.24</v>
      </c>
      <c r="K91670" t="s">
        <v>31416</v>
      </c>
    </row>
    <row r="91671" spans="2:11" hidden="1" x14ac:dyDescent="0.3">
      <c r="B91671">
        <v>91663</v>
      </c>
      <c r="C91671" t="s">
        <v>32258</v>
      </c>
      <c r="D91671" t="s">
        <v>30094</v>
      </c>
      <c r="E91671" t="s">
        <v>19316</v>
      </c>
      <c r="F91671" s="4">
        <v>42507</v>
      </c>
      <c r="I91671" s="1">
        <v>75000</v>
      </c>
      <c r="J91671" s="1">
        <v>3946.59</v>
      </c>
      <c r="K91671" t="s">
        <v>31416</v>
      </c>
    </row>
    <row r="91672" spans="2:11" hidden="1" x14ac:dyDescent="0.3">
      <c r="B91672">
        <v>91664</v>
      </c>
      <c r="C91672" t="s">
        <v>2740</v>
      </c>
      <c r="D91672" t="s">
        <v>21261</v>
      </c>
      <c r="E91672" t="s">
        <v>19457</v>
      </c>
      <c r="F91672" s="4">
        <v>40140</v>
      </c>
      <c r="I91672" s="1">
        <v>54520</v>
      </c>
      <c r="J91672" s="1">
        <v>53304.160000000003</v>
      </c>
      <c r="K91672" t="s">
        <v>31416</v>
      </c>
    </row>
    <row r="91673" spans="2:11" hidden="1" x14ac:dyDescent="0.3">
      <c r="B91673">
        <v>91665</v>
      </c>
      <c r="C91673" t="s">
        <v>2741</v>
      </c>
      <c r="D91673" t="s">
        <v>2742</v>
      </c>
      <c r="E91673" t="s">
        <v>20034</v>
      </c>
      <c r="F91673" s="4">
        <v>39667</v>
      </c>
      <c r="I91673" s="1">
        <v>62900</v>
      </c>
      <c r="J91673" s="1">
        <v>61235.37</v>
      </c>
      <c r="K91673" t="s">
        <v>31416</v>
      </c>
    </row>
    <row r="91674" spans="2:11" hidden="1" x14ac:dyDescent="0.3">
      <c r="B91674">
        <v>91666</v>
      </c>
      <c r="C91674" t="s">
        <v>2743</v>
      </c>
      <c r="D91674" t="s">
        <v>25716</v>
      </c>
      <c r="E91674" t="s">
        <v>19376</v>
      </c>
      <c r="F91674" s="4">
        <v>39678</v>
      </c>
      <c r="I91674" s="1">
        <v>65831</v>
      </c>
      <c r="J91674" s="1">
        <v>67146.37</v>
      </c>
      <c r="K91674" t="s">
        <v>31416</v>
      </c>
    </row>
    <row r="91675" spans="2:11" hidden="1" x14ac:dyDescent="0.3">
      <c r="B91675">
        <v>91667</v>
      </c>
      <c r="C91675" t="s">
        <v>2744</v>
      </c>
      <c r="D91675" t="s">
        <v>15520</v>
      </c>
      <c r="E91675" t="s">
        <v>19659</v>
      </c>
      <c r="F91675" s="4">
        <v>39148</v>
      </c>
      <c r="I91675" s="1">
        <v>30430</v>
      </c>
      <c r="J91675" s="1">
        <v>39642.31</v>
      </c>
      <c r="K91675" t="s">
        <v>31416</v>
      </c>
    </row>
    <row r="91676" spans="2:11" hidden="1" x14ac:dyDescent="0.3">
      <c r="B91676">
        <v>91668</v>
      </c>
      <c r="C91676" t="s">
        <v>30963</v>
      </c>
      <c r="D91676" t="s">
        <v>240</v>
      </c>
      <c r="E91676" t="s">
        <v>19086</v>
      </c>
      <c r="F91676" s="4">
        <v>42178</v>
      </c>
      <c r="I91676" s="1">
        <v>23920</v>
      </c>
      <c r="J91676" s="1">
        <v>10542.83</v>
      </c>
      <c r="K91676" t="s">
        <v>31416</v>
      </c>
    </row>
    <row r="91677" spans="2:11" hidden="1" x14ac:dyDescent="0.3">
      <c r="B91677">
        <v>91669</v>
      </c>
      <c r="C91677" t="s">
        <v>28450</v>
      </c>
      <c r="D91677" t="s">
        <v>36</v>
      </c>
      <c r="E91677" t="s">
        <v>19019</v>
      </c>
      <c r="F91677" s="4">
        <v>41477</v>
      </c>
      <c r="I91677" s="1">
        <v>38331</v>
      </c>
      <c r="J91677" s="1">
        <v>45320.06</v>
      </c>
      <c r="K91677" t="s">
        <v>31416</v>
      </c>
    </row>
    <row r="91678" spans="2:11" hidden="1" x14ac:dyDescent="0.3">
      <c r="B91678">
        <v>91670</v>
      </c>
      <c r="C91678" t="s">
        <v>17856</v>
      </c>
      <c r="D91678" t="s">
        <v>4561</v>
      </c>
      <c r="E91678" t="s">
        <v>19108</v>
      </c>
      <c r="F91678" s="4">
        <v>40705</v>
      </c>
      <c r="I91678" s="1">
        <v>69100</v>
      </c>
      <c r="J91678" s="1">
        <v>66459.759999999995</v>
      </c>
      <c r="K91678" t="s">
        <v>31416</v>
      </c>
    </row>
    <row r="91679" spans="2:11" hidden="1" x14ac:dyDescent="0.3">
      <c r="B91679">
        <v>91671</v>
      </c>
      <c r="C91679" t="s">
        <v>2747</v>
      </c>
      <c r="D91679" t="s">
        <v>3793</v>
      </c>
      <c r="E91679" t="s">
        <v>20132</v>
      </c>
      <c r="F91679" s="4">
        <v>31334</v>
      </c>
      <c r="I91679" s="1">
        <v>69100</v>
      </c>
      <c r="J91679" s="1">
        <v>67450.240000000005</v>
      </c>
      <c r="K91679" t="s">
        <v>31416</v>
      </c>
    </row>
    <row r="91680" spans="2:11" hidden="1" x14ac:dyDescent="0.3">
      <c r="B91680">
        <v>91672</v>
      </c>
      <c r="C91680" t="s">
        <v>32259</v>
      </c>
      <c r="D91680" t="s">
        <v>382</v>
      </c>
      <c r="E91680" t="s">
        <v>31418</v>
      </c>
      <c r="F91680" s="4">
        <v>42338</v>
      </c>
      <c r="I91680" s="1">
        <v>40019</v>
      </c>
      <c r="J91680" s="1">
        <v>16429.22</v>
      </c>
      <c r="K91680" t="s">
        <v>31416</v>
      </c>
    </row>
    <row r="91681" spans="2:11" hidden="1" x14ac:dyDescent="0.3">
      <c r="B91681">
        <v>91673</v>
      </c>
      <c r="C91681" t="s">
        <v>2748</v>
      </c>
      <c r="D91681" t="s">
        <v>186</v>
      </c>
      <c r="E91681" t="s">
        <v>20006</v>
      </c>
      <c r="F91681" s="4">
        <v>37585</v>
      </c>
      <c r="I91681" s="1">
        <v>69000</v>
      </c>
      <c r="J91681" s="1">
        <v>66635.37</v>
      </c>
      <c r="K91681" t="s">
        <v>31416</v>
      </c>
    </row>
    <row r="91682" spans="2:11" hidden="1" x14ac:dyDescent="0.3">
      <c r="B91682">
        <v>91674</v>
      </c>
      <c r="C91682" t="s">
        <v>23818</v>
      </c>
      <c r="D91682" t="s">
        <v>523</v>
      </c>
      <c r="E91682" t="s">
        <v>19406</v>
      </c>
      <c r="F91682" s="4">
        <v>41141</v>
      </c>
      <c r="I91682" s="1">
        <v>58963</v>
      </c>
      <c r="J91682" s="1">
        <v>61290.95</v>
      </c>
      <c r="K91682" t="s">
        <v>31416</v>
      </c>
    </row>
    <row r="91683" spans="2:11" hidden="1" x14ac:dyDescent="0.3">
      <c r="B91683">
        <v>91675</v>
      </c>
      <c r="C91683" t="s">
        <v>2753</v>
      </c>
      <c r="D91683" t="s">
        <v>22</v>
      </c>
      <c r="E91683" t="s">
        <v>19158</v>
      </c>
      <c r="F91683" s="4">
        <v>37679</v>
      </c>
      <c r="I91683" s="1">
        <v>73454</v>
      </c>
      <c r="J91683" s="1">
        <v>78742.09</v>
      </c>
      <c r="K91683" t="s">
        <v>31416</v>
      </c>
    </row>
    <row r="91684" spans="2:11" hidden="1" x14ac:dyDescent="0.3">
      <c r="B91684">
        <v>91676</v>
      </c>
      <c r="C91684" t="s">
        <v>2754</v>
      </c>
      <c r="D91684" t="s">
        <v>6650</v>
      </c>
      <c r="E91684" t="s">
        <v>19072</v>
      </c>
      <c r="F91684" s="4">
        <v>36031</v>
      </c>
      <c r="I91684" s="1">
        <v>64200</v>
      </c>
      <c r="J91684" s="1">
        <v>62497.4</v>
      </c>
      <c r="K91684" t="s">
        <v>31416</v>
      </c>
    </row>
    <row r="91685" spans="2:11" hidden="1" x14ac:dyDescent="0.3">
      <c r="B91685">
        <v>91677</v>
      </c>
      <c r="C91685" t="s">
        <v>2755</v>
      </c>
      <c r="D91685" t="s">
        <v>15857</v>
      </c>
      <c r="E91685" t="s">
        <v>20111</v>
      </c>
      <c r="F91685" s="4">
        <v>29819</v>
      </c>
      <c r="I91685" s="1">
        <v>111880</v>
      </c>
      <c r="J91685" s="1">
        <v>226668.76</v>
      </c>
      <c r="K91685" t="s">
        <v>31416</v>
      </c>
    </row>
    <row r="91686" spans="2:11" hidden="1" x14ac:dyDescent="0.3">
      <c r="B91686">
        <v>91678</v>
      </c>
      <c r="C91686" t="s">
        <v>32260</v>
      </c>
      <c r="D91686" t="s">
        <v>499</v>
      </c>
      <c r="E91686" t="s">
        <v>19668</v>
      </c>
      <c r="F91686" s="4">
        <v>42401</v>
      </c>
      <c r="I91686" s="1">
        <v>33263</v>
      </c>
      <c r="J91686" s="1">
        <v>8093.12</v>
      </c>
      <c r="K91686" t="s">
        <v>31416</v>
      </c>
    </row>
    <row r="91687" spans="2:11" hidden="1" x14ac:dyDescent="0.3">
      <c r="B91687">
        <v>91679</v>
      </c>
      <c r="C91687" t="s">
        <v>28451</v>
      </c>
      <c r="D91687" t="s">
        <v>3517</v>
      </c>
      <c r="E91687" t="s">
        <v>20709</v>
      </c>
      <c r="F91687" s="4">
        <v>41729</v>
      </c>
      <c r="I91687" s="1">
        <v>64700</v>
      </c>
      <c r="J91687" s="1">
        <v>61924.68</v>
      </c>
      <c r="K91687" t="s">
        <v>31416</v>
      </c>
    </row>
    <row r="91688" spans="2:11" hidden="1" x14ac:dyDescent="0.3">
      <c r="B91688">
        <v>91680</v>
      </c>
      <c r="C91688" t="s">
        <v>2759</v>
      </c>
      <c r="D91688" t="s">
        <v>77</v>
      </c>
      <c r="E91688" t="s">
        <v>19917</v>
      </c>
      <c r="F91688" s="4">
        <v>35785</v>
      </c>
      <c r="I91688" s="1">
        <v>80896</v>
      </c>
      <c r="J91688" s="1">
        <v>100801.73</v>
      </c>
      <c r="K91688" t="s">
        <v>31416</v>
      </c>
    </row>
    <row r="91689" spans="2:11" hidden="1" x14ac:dyDescent="0.3">
      <c r="B91689">
        <v>91681</v>
      </c>
      <c r="C91689" t="s">
        <v>2760</v>
      </c>
      <c r="D91689" t="s">
        <v>249</v>
      </c>
      <c r="E91689" t="s">
        <v>19398</v>
      </c>
      <c r="F91689" s="4">
        <v>40406</v>
      </c>
      <c r="I91689" s="1">
        <v>31512</v>
      </c>
      <c r="J91689" s="1">
        <v>34679.660000000003</v>
      </c>
      <c r="K91689" t="s">
        <v>31416</v>
      </c>
    </row>
    <row r="91690" spans="2:11" hidden="1" x14ac:dyDescent="0.3">
      <c r="B91690">
        <v>91682</v>
      </c>
      <c r="C91690" t="s">
        <v>2761</v>
      </c>
      <c r="D91690" t="s">
        <v>2590</v>
      </c>
      <c r="E91690" t="s">
        <v>19496</v>
      </c>
      <c r="F91690" s="4">
        <v>39685</v>
      </c>
      <c r="I91690" s="1">
        <v>87100</v>
      </c>
      <c r="J91690" s="1">
        <v>84764.65</v>
      </c>
      <c r="K91690" t="s">
        <v>31416</v>
      </c>
    </row>
    <row r="91691" spans="2:11" hidden="1" x14ac:dyDescent="0.3">
      <c r="B91691">
        <v>91683</v>
      </c>
      <c r="C91691" t="s">
        <v>32261</v>
      </c>
      <c r="D91691" t="s">
        <v>30019</v>
      </c>
      <c r="E91691" t="s">
        <v>19586</v>
      </c>
      <c r="F91691" s="4">
        <v>42443</v>
      </c>
      <c r="I91691" s="1">
        <v>57500</v>
      </c>
      <c r="J91691" s="1">
        <v>13148.32</v>
      </c>
      <c r="K91691" t="s">
        <v>31416</v>
      </c>
    </row>
    <row r="91692" spans="2:11" hidden="1" x14ac:dyDescent="0.3">
      <c r="B91692">
        <v>91684</v>
      </c>
      <c r="C91692" t="s">
        <v>2764</v>
      </c>
      <c r="D91692" t="s">
        <v>373</v>
      </c>
      <c r="E91692" t="s">
        <v>19691</v>
      </c>
      <c r="F91692" s="4">
        <v>32419</v>
      </c>
      <c r="I91692" s="1">
        <v>56077</v>
      </c>
      <c r="J91692" s="1">
        <v>54696.37</v>
      </c>
      <c r="K91692" t="s">
        <v>31416</v>
      </c>
    </row>
    <row r="91693" spans="2:11" hidden="1" x14ac:dyDescent="0.3">
      <c r="B91693">
        <v>91685</v>
      </c>
      <c r="C91693" t="s">
        <v>28452</v>
      </c>
      <c r="D91693" t="s">
        <v>30087</v>
      </c>
      <c r="E91693" t="s">
        <v>19739</v>
      </c>
      <c r="F91693" s="4">
        <v>41798</v>
      </c>
      <c r="I91693" s="1">
        <v>60800</v>
      </c>
      <c r="J91693" s="1">
        <v>55176.27</v>
      </c>
      <c r="K91693" t="s">
        <v>31416</v>
      </c>
    </row>
    <row r="91694" spans="2:11" hidden="1" x14ac:dyDescent="0.3">
      <c r="B91694">
        <v>91686</v>
      </c>
      <c r="C91694" t="s">
        <v>2765</v>
      </c>
      <c r="D91694" t="s">
        <v>377</v>
      </c>
      <c r="E91694" t="s">
        <v>19872</v>
      </c>
      <c r="F91694" s="4">
        <v>31894</v>
      </c>
      <c r="I91694" s="1">
        <v>67400</v>
      </c>
      <c r="J91694" s="1">
        <v>65516.79</v>
      </c>
      <c r="K91694" t="s">
        <v>31416</v>
      </c>
    </row>
    <row r="91695" spans="2:11" hidden="1" x14ac:dyDescent="0.3">
      <c r="B91695">
        <v>91687</v>
      </c>
      <c r="C91695" t="s">
        <v>2766</v>
      </c>
      <c r="D91695" t="s">
        <v>85</v>
      </c>
      <c r="E91695" t="s">
        <v>20610</v>
      </c>
      <c r="F91695" s="4">
        <v>33476</v>
      </c>
      <c r="I91695" s="1">
        <v>38561</v>
      </c>
      <c r="J91695" s="1">
        <v>40800.239999999998</v>
      </c>
      <c r="K91695" t="s">
        <v>31416</v>
      </c>
    </row>
    <row r="91696" spans="2:11" hidden="1" x14ac:dyDescent="0.3">
      <c r="B91696">
        <v>91688</v>
      </c>
      <c r="C91696" t="s">
        <v>2767</v>
      </c>
      <c r="D91696" t="s">
        <v>21261</v>
      </c>
      <c r="E91696" t="s">
        <v>19457</v>
      </c>
      <c r="F91696" s="4">
        <v>40147</v>
      </c>
      <c r="I91696" s="1">
        <v>54520</v>
      </c>
      <c r="J91696" s="1">
        <v>55070.400000000001</v>
      </c>
      <c r="K91696" t="s">
        <v>31416</v>
      </c>
    </row>
    <row r="91697" spans="2:11" hidden="1" x14ac:dyDescent="0.3">
      <c r="B91697">
        <v>91689</v>
      </c>
      <c r="C91697" t="s">
        <v>28453</v>
      </c>
      <c r="D91697" t="s">
        <v>191</v>
      </c>
      <c r="E91697" t="s">
        <v>19107</v>
      </c>
      <c r="F91697" s="4">
        <v>41575</v>
      </c>
      <c r="I91697" s="1">
        <v>111400</v>
      </c>
      <c r="J91697" s="1">
        <v>108941.24</v>
      </c>
      <c r="K91697" t="s">
        <v>31416</v>
      </c>
    </row>
    <row r="91698" spans="2:11" hidden="1" x14ac:dyDescent="0.3">
      <c r="B91698">
        <v>91690</v>
      </c>
      <c r="C91698" t="s">
        <v>2768</v>
      </c>
      <c r="D91698" t="s">
        <v>860</v>
      </c>
      <c r="E91698" t="s">
        <v>19410</v>
      </c>
      <c r="F91698" s="4">
        <v>38180</v>
      </c>
      <c r="I91698" s="1">
        <v>104830</v>
      </c>
      <c r="J91698" s="1">
        <v>98597.23</v>
      </c>
      <c r="K91698" t="s">
        <v>31416</v>
      </c>
    </row>
    <row r="91699" spans="2:11" hidden="1" x14ac:dyDescent="0.3">
      <c r="B91699">
        <v>91691</v>
      </c>
      <c r="C91699" t="s">
        <v>2769</v>
      </c>
      <c r="D91699" t="s">
        <v>22</v>
      </c>
      <c r="E91699" t="s">
        <v>19382</v>
      </c>
      <c r="F91699" s="4">
        <v>38889</v>
      </c>
      <c r="I91699" s="1">
        <v>71412</v>
      </c>
      <c r="J91699" s="1">
        <v>80856.77</v>
      </c>
      <c r="K91699" t="s">
        <v>31416</v>
      </c>
    </row>
    <row r="91700" spans="2:11" hidden="1" x14ac:dyDescent="0.3">
      <c r="B91700">
        <v>91692</v>
      </c>
      <c r="C91700" t="s">
        <v>23823</v>
      </c>
      <c r="D91700" t="s">
        <v>139</v>
      </c>
      <c r="E91700" t="s">
        <v>19103</v>
      </c>
      <c r="F91700" s="4">
        <v>38894</v>
      </c>
      <c r="I91700" s="1">
        <v>20800</v>
      </c>
      <c r="J91700" s="1">
        <v>7325</v>
      </c>
      <c r="K91700" t="s">
        <v>31416</v>
      </c>
    </row>
    <row r="91701" spans="2:11" hidden="1" x14ac:dyDescent="0.3">
      <c r="B91701">
        <v>91693</v>
      </c>
      <c r="C91701" t="s">
        <v>2770</v>
      </c>
      <c r="D91701" t="s">
        <v>22</v>
      </c>
      <c r="E91701" t="s">
        <v>31440</v>
      </c>
      <c r="F91701" s="4">
        <v>30666</v>
      </c>
      <c r="I91701" s="1">
        <v>83881</v>
      </c>
      <c r="J91701" s="1">
        <v>120348.31</v>
      </c>
      <c r="K91701" t="s">
        <v>31416</v>
      </c>
    </row>
    <row r="91702" spans="2:11" hidden="1" x14ac:dyDescent="0.3">
      <c r="B91702">
        <v>91694</v>
      </c>
      <c r="C91702" t="s">
        <v>2771</v>
      </c>
      <c r="D91702" t="s">
        <v>1146</v>
      </c>
      <c r="E91702" t="s">
        <v>19174</v>
      </c>
      <c r="F91702" s="4">
        <v>36118</v>
      </c>
      <c r="I91702" s="1">
        <v>36272</v>
      </c>
      <c r="J91702" s="1">
        <v>37697.61</v>
      </c>
      <c r="K91702" t="s">
        <v>31416</v>
      </c>
    </row>
    <row r="91703" spans="2:11" hidden="1" x14ac:dyDescent="0.3">
      <c r="B91703">
        <v>91695</v>
      </c>
      <c r="C91703" t="s">
        <v>2772</v>
      </c>
      <c r="D91703" t="s">
        <v>139</v>
      </c>
      <c r="E91703" t="s">
        <v>19316</v>
      </c>
      <c r="F91703" s="4">
        <v>39935</v>
      </c>
      <c r="I91703" s="1">
        <v>41600</v>
      </c>
      <c r="J91703" s="1">
        <v>43270</v>
      </c>
      <c r="K91703" t="s">
        <v>31416</v>
      </c>
    </row>
    <row r="91704" spans="2:11" hidden="1" x14ac:dyDescent="0.3">
      <c r="B91704">
        <v>91696</v>
      </c>
      <c r="C91704" t="s">
        <v>2773</v>
      </c>
      <c r="D91704" t="s">
        <v>77</v>
      </c>
      <c r="E91704" t="s">
        <v>19308</v>
      </c>
      <c r="F91704" s="4">
        <v>37467</v>
      </c>
      <c r="I91704" s="1">
        <v>75225</v>
      </c>
      <c r="J91704" s="1">
        <v>129593.83</v>
      </c>
      <c r="K91704" t="s">
        <v>31416</v>
      </c>
    </row>
    <row r="91705" spans="2:11" hidden="1" x14ac:dyDescent="0.3">
      <c r="B91705">
        <v>91697</v>
      </c>
      <c r="C91705" t="s">
        <v>23824</v>
      </c>
      <c r="D91705" t="s">
        <v>30019</v>
      </c>
      <c r="E91705" t="s">
        <v>22952</v>
      </c>
      <c r="F91705" s="4">
        <v>41372</v>
      </c>
      <c r="I91705" s="1">
        <v>81200</v>
      </c>
      <c r="J91705" s="1">
        <v>77499.27</v>
      </c>
      <c r="K91705" t="s">
        <v>31416</v>
      </c>
    </row>
    <row r="91706" spans="2:11" hidden="1" x14ac:dyDescent="0.3">
      <c r="B91706">
        <v>91698</v>
      </c>
      <c r="C91706" t="s">
        <v>2774</v>
      </c>
      <c r="D91706" t="s">
        <v>22</v>
      </c>
      <c r="E91706" t="s">
        <v>19765</v>
      </c>
      <c r="F91706" s="4">
        <v>37035</v>
      </c>
      <c r="I91706" s="1">
        <v>76892</v>
      </c>
      <c r="J91706" s="1">
        <v>98108.3</v>
      </c>
      <c r="K91706" t="s">
        <v>31416</v>
      </c>
    </row>
    <row r="91707" spans="2:11" hidden="1" x14ac:dyDescent="0.3">
      <c r="B91707">
        <v>91699</v>
      </c>
      <c r="C91707" t="s">
        <v>2777</v>
      </c>
      <c r="D91707" t="s">
        <v>30072</v>
      </c>
      <c r="E91707" t="s">
        <v>19411</v>
      </c>
      <c r="F91707" s="4">
        <v>39307</v>
      </c>
      <c r="I91707" s="1">
        <v>137000</v>
      </c>
      <c r="J91707" s="1">
        <v>132860.74</v>
      </c>
      <c r="K91707" t="s">
        <v>31416</v>
      </c>
    </row>
    <row r="91708" spans="2:11" hidden="1" x14ac:dyDescent="0.3">
      <c r="B91708">
        <v>91700</v>
      </c>
      <c r="C91708" t="s">
        <v>2778</v>
      </c>
      <c r="D91708" t="s">
        <v>22</v>
      </c>
      <c r="E91708" t="s">
        <v>19338</v>
      </c>
      <c r="F91708" s="4">
        <v>36942</v>
      </c>
      <c r="I91708" s="1">
        <v>76892</v>
      </c>
      <c r="J91708" s="1">
        <v>104362.03</v>
      </c>
      <c r="K91708" t="s">
        <v>31416</v>
      </c>
    </row>
    <row r="91709" spans="2:11" hidden="1" x14ac:dyDescent="0.3">
      <c r="B91709">
        <v>91701</v>
      </c>
      <c r="C91709" t="s">
        <v>2779</v>
      </c>
      <c r="D91709" t="s">
        <v>15125</v>
      </c>
      <c r="E91709" t="s">
        <v>20064</v>
      </c>
      <c r="F91709" s="4">
        <v>32223</v>
      </c>
      <c r="I91709" s="1">
        <v>81700</v>
      </c>
      <c r="J91709" s="1">
        <v>79737.850000000006</v>
      </c>
      <c r="K91709" t="s">
        <v>31416</v>
      </c>
    </row>
    <row r="91710" spans="2:11" hidden="1" x14ac:dyDescent="0.3">
      <c r="B91710">
        <v>91702</v>
      </c>
      <c r="C91710" t="s">
        <v>2781</v>
      </c>
      <c r="D91710" t="s">
        <v>15703</v>
      </c>
      <c r="E91710" t="s">
        <v>19031</v>
      </c>
      <c r="F91710" s="4">
        <v>36978</v>
      </c>
      <c r="I91710" s="1">
        <v>85775</v>
      </c>
      <c r="J91710" s="1">
        <v>124901.83</v>
      </c>
      <c r="K91710" t="s">
        <v>31416</v>
      </c>
    </row>
    <row r="91711" spans="2:11" hidden="1" x14ac:dyDescent="0.3">
      <c r="B91711">
        <v>91703</v>
      </c>
      <c r="C91711" t="s">
        <v>2782</v>
      </c>
      <c r="D91711" t="s">
        <v>22</v>
      </c>
      <c r="E91711" t="s">
        <v>19924</v>
      </c>
      <c r="F91711" s="4">
        <v>35724</v>
      </c>
      <c r="I91711" s="1">
        <v>78988</v>
      </c>
      <c r="J91711" s="1">
        <v>134540.45000000001</v>
      </c>
      <c r="K91711" t="s">
        <v>31416</v>
      </c>
    </row>
    <row r="91712" spans="2:11" hidden="1" x14ac:dyDescent="0.3">
      <c r="B91712">
        <v>91704</v>
      </c>
      <c r="C91712" t="s">
        <v>2784</v>
      </c>
      <c r="D91712" t="s">
        <v>16</v>
      </c>
      <c r="E91712" t="s">
        <v>19002</v>
      </c>
      <c r="F91712" s="4">
        <v>40513</v>
      </c>
      <c r="I91712" s="1">
        <v>64200</v>
      </c>
      <c r="J91712" s="1">
        <v>62277.99</v>
      </c>
      <c r="K91712" t="s">
        <v>31416</v>
      </c>
    </row>
    <row r="91713" spans="2:11" hidden="1" x14ac:dyDescent="0.3">
      <c r="B91713">
        <v>91705</v>
      </c>
      <c r="C91713" t="s">
        <v>2785</v>
      </c>
      <c r="D91713" t="s">
        <v>147</v>
      </c>
      <c r="E91713" t="s">
        <v>19107</v>
      </c>
      <c r="F91713" s="4">
        <v>33705</v>
      </c>
      <c r="I91713" s="1">
        <v>64786</v>
      </c>
      <c r="J91713" s="1">
        <v>63477.09</v>
      </c>
      <c r="K91713" t="s">
        <v>31416</v>
      </c>
    </row>
    <row r="91714" spans="2:11" hidden="1" x14ac:dyDescent="0.3">
      <c r="B91714">
        <v>91706</v>
      </c>
      <c r="C91714" t="s">
        <v>2785</v>
      </c>
      <c r="D91714" t="s">
        <v>405</v>
      </c>
      <c r="E91714" t="s">
        <v>19541</v>
      </c>
      <c r="F91714" s="4">
        <v>39153</v>
      </c>
      <c r="I91714" s="1">
        <v>35547</v>
      </c>
      <c r="J91714" s="1">
        <v>41268.14</v>
      </c>
      <c r="K91714" t="s">
        <v>31416</v>
      </c>
    </row>
    <row r="91715" spans="2:11" hidden="1" x14ac:dyDescent="0.3">
      <c r="B91715">
        <v>91707</v>
      </c>
      <c r="C91715" t="s">
        <v>2786</v>
      </c>
      <c r="D91715" t="s">
        <v>1502</v>
      </c>
      <c r="E91715" t="s">
        <v>19067</v>
      </c>
      <c r="F91715" s="4">
        <v>31855</v>
      </c>
      <c r="I91715" s="1">
        <v>35797</v>
      </c>
      <c r="J91715" s="1">
        <v>43988.22</v>
      </c>
      <c r="K91715" t="s">
        <v>31416</v>
      </c>
    </row>
    <row r="91716" spans="2:11" hidden="1" x14ac:dyDescent="0.3">
      <c r="B91716">
        <v>91708</v>
      </c>
      <c r="C91716" t="s">
        <v>2787</v>
      </c>
      <c r="D91716" t="s">
        <v>9</v>
      </c>
      <c r="E91716" t="s">
        <v>19000</v>
      </c>
      <c r="F91716" s="4">
        <v>33029</v>
      </c>
      <c r="I91716" s="1">
        <v>56728</v>
      </c>
      <c r="J91716" s="1">
        <v>55399.22</v>
      </c>
      <c r="K91716" t="s">
        <v>31416</v>
      </c>
    </row>
    <row r="91717" spans="2:11" hidden="1" x14ac:dyDescent="0.3">
      <c r="B91717">
        <v>91709</v>
      </c>
      <c r="C91717" t="s">
        <v>32262</v>
      </c>
      <c r="D91717" t="s">
        <v>119</v>
      </c>
      <c r="E91717" t="s">
        <v>20165</v>
      </c>
      <c r="F91717" s="4">
        <v>42508</v>
      </c>
      <c r="I91717" s="1">
        <v>44545</v>
      </c>
      <c r="J91717" s="1">
        <v>1713.27</v>
      </c>
      <c r="K91717" t="s">
        <v>31416</v>
      </c>
    </row>
    <row r="91718" spans="2:11" hidden="1" x14ac:dyDescent="0.3">
      <c r="B91718">
        <v>91710</v>
      </c>
      <c r="C91718" t="s">
        <v>28459</v>
      </c>
      <c r="D91718" t="s">
        <v>139</v>
      </c>
      <c r="E91718" t="s">
        <v>20392</v>
      </c>
      <c r="F91718" s="4">
        <v>41765</v>
      </c>
      <c r="I91718" s="1">
        <v>20800</v>
      </c>
      <c r="J91718">
        <v>0</v>
      </c>
      <c r="K91718" t="s">
        <v>31416</v>
      </c>
    </row>
    <row r="91719" spans="2:11" hidden="1" x14ac:dyDescent="0.3">
      <c r="B91719">
        <v>91711</v>
      </c>
      <c r="C91719" t="s">
        <v>28461</v>
      </c>
      <c r="D91719" t="s">
        <v>13007</v>
      </c>
      <c r="E91719" t="s">
        <v>19500</v>
      </c>
      <c r="F91719" s="4">
        <v>41491</v>
      </c>
      <c r="I91719" s="1">
        <v>38331</v>
      </c>
      <c r="J91719" s="1">
        <v>42622.1</v>
      </c>
      <c r="K91719" t="s">
        <v>31416</v>
      </c>
    </row>
    <row r="91720" spans="2:11" hidden="1" x14ac:dyDescent="0.3">
      <c r="B91720">
        <v>91712</v>
      </c>
      <c r="C91720" t="s">
        <v>2790</v>
      </c>
      <c r="D91720" t="s">
        <v>15520</v>
      </c>
      <c r="E91720" t="s">
        <v>19758</v>
      </c>
      <c r="F91720" s="4">
        <v>32706</v>
      </c>
      <c r="I91720" s="1">
        <v>34091</v>
      </c>
      <c r="J91720" s="1">
        <v>33644.519999999997</v>
      </c>
      <c r="K91720" t="s">
        <v>31416</v>
      </c>
    </row>
    <row r="91721" spans="2:11" hidden="1" x14ac:dyDescent="0.3">
      <c r="B91721">
        <v>91713</v>
      </c>
      <c r="C91721" t="s">
        <v>2791</v>
      </c>
      <c r="D91721" t="s">
        <v>1154</v>
      </c>
      <c r="E91721" t="s">
        <v>20610</v>
      </c>
      <c r="F91721" s="4">
        <v>32315</v>
      </c>
      <c r="I91721" s="1">
        <v>53750</v>
      </c>
      <c r="J91721" s="1">
        <v>64876.32</v>
      </c>
      <c r="K91721" t="s">
        <v>31416</v>
      </c>
    </row>
    <row r="91722" spans="2:11" hidden="1" x14ac:dyDescent="0.3">
      <c r="B91722">
        <v>91714</v>
      </c>
      <c r="C91722" t="s">
        <v>28462</v>
      </c>
      <c r="D91722" t="s">
        <v>6790</v>
      </c>
      <c r="E91722" t="s">
        <v>23809</v>
      </c>
      <c r="F91722" s="4">
        <v>24869</v>
      </c>
      <c r="I91722" s="1">
        <v>37335</v>
      </c>
      <c r="J91722" s="1">
        <v>36358.42</v>
      </c>
      <c r="K91722" t="s">
        <v>31416</v>
      </c>
    </row>
    <row r="91723" spans="2:11" hidden="1" x14ac:dyDescent="0.3">
      <c r="B91723">
        <v>91715</v>
      </c>
      <c r="C91723" t="s">
        <v>2792</v>
      </c>
      <c r="D91723" t="s">
        <v>25632</v>
      </c>
      <c r="E91723" t="s">
        <v>19104</v>
      </c>
      <c r="F91723" s="4">
        <v>37263</v>
      </c>
      <c r="I91723" s="1">
        <v>66595</v>
      </c>
      <c r="J91723" s="1">
        <v>65384.6</v>
      </c>
      <c r="K91723" t="s">
        <v>31416</v>
      </c>
    </row>
    <row r="91724" spans="2:11" hidden="1" x14ac:dyDescent="0.3">
      <c r="B91724">
        <v>91716</v>
      </c>
      <c r="C91724" t="s">
        <v>2793</v>
      </c>
      <c r="D91724" t="s">
        <v>30965</v>
      </c>
      <c r="E91724" t="s">
        <v>19177</v>
      </c>
      <c r="F91724" s="4">
        <v>37221</v>
      </c>
      <c r="I91724" s="1">
        <v>61200</v>
      </c>
      <c r="J91724" s="1">
        <v>61654.39</v>
      </c>
      <c r="K91724" t="s">
        <v>31416</v>
      </c>
    </row>
    <row r="91725" spans="2:11" hidden="1" x14ac:dyDescent="0.3">
      <c r="B91725">
        <v>91717</v>
      </c>
      <c r="C91725" t="s">
        <v>28464</v>
      </c>
      <c r="D91725" t="s">
        <v>139</v>
      </c>
      <c r="E91725" t="s">
        <v>19103</v>
      </c>
      <c r="F91725" s="4">
        <v>41458</v>
      </c>
      <c r="I91725" s="1">
        <v>31200</v>
      </c>
      <c r="J91725" s="1">
        <v>5970</v>
      </c>
      <c r="K91725" t="s">
        <v>31416</v>
      </c>
    </row>
    <row r="91726" spans="2:11" hidden="1" x14ac:dyDescent="0.3">
      <c r="B91726">
        <v>91718</v>
      </c>
      <c r="C91726" t="s">
        <v>2797</v>
      </c>
      <c r="D91726" t="s">
        <v>838</v>
      </c>
      <c r="E91726" t="s">
        <v>21398</v>
      </c>
      <c r="F91726" s="4">
        <v>36843</v>
      </c>
      <c r="I91726" s="1">
        <v>50870</v>
      </c>
      <c r="J91726" s="1">
        <v>50673.09</v>
      </c>
      <c r="K91726" t="s">
        <v>31416</v>
      </c>
    </row>
    <row r="91727" spans="2:11" hidden="1" x14ac:dyDescent="0.3">
      <c r="B91727">
        <v>91719</v>
      </c>
      <c r="C91727" t="s">
        <v>32263</v>
      </c>
      <c r="D91727" t="s">
        <v>6571</v>
      </c>
      <c r="E91727" t="s">
        <v>20162</v>
      </c>
      <c r="F91727" s="4">
        <v>42200</v>
      </c>
      <c r="I91727" s="1">
        <v>70000</v>
      </c>
      <c r="J91727" s="1">
        <v>61922.9</v>
      </c>
      <c r="K91727" t="s">
        <v>31416</v>
      </c>
    </row>
    <row r="91728" spans="2:11" hidden="1" x14ac:dyDescent="0.3">
      <c r="B91728">
        <v>91720</v>
      </c>
      <c r="C91728" t="s">
        <v>2798</v>
      </c>
      <c r="D91728" t="s">
        <v>22</v>
      </c>
      <c r="E91728" t="s">
        <v>19405</v>
      </c>
      <c r="F91728" s="4">
        <v>38036</v>
      </c>
      <c r="I91728" s="1">
        <v>72775</v>
      </c>
      <c r="J91728" s="1">
        <v>80314.490000000005</v>
      </c>
      <c r="K91728" t="s">
        <v>31416</v>
      </c>
    </row>
    <row r="91729" spans="2:11" hidden="1" x14ac:dyDescent="0.3">
      <c r="B91729">
        <v>91721</v>
      </c>
      <c r="C91729" t="s">
        <v>2799</v>
      </c>
      <c r="D91729" t="s">
        <v>25632</v>
      </c>
      <c r="E91729" t="s">
        <v>20828</v>
      </c>
      <c r="F91729" s="4">
        <v>39678</v>
      </c>
      <c r="I91729" s="1">
        <v>64365</v>
      </c>
      <c r="J91729" s="1">
        <v>65823.100000000006</v>
      </c>
      <c r="K91729" t="s">
        <v>31416</v>
      </c>
    </row>
    <row r="91730" spans="2:11" hidden="1" x14ac:dyDescent="0.3">
      <c r="B91730">
        <v>91722</v>
      </c>
      <c r="C91730" t="s">
        <v>2800</v>
      </c>
      <c r="D91730" t="s">
        <v>13</v>
      </c>
      <c r="E91730" t="s">
        <v>19427</v>
      </c>
      <c r="F91730" s="4">
        <v>40527</v>
      </c>
      <c r="I91730" s="1">
        <v>66963</v>
      </c>
      <c r="J91730" s="1">
        <v>64057</v>
      </c>
      <c r="K91730" t="s">
        <v>31416</v>
      </c>
    </row>
    <row r="91731" spans="2:11" hidden="1" x14ac:dyDescent="0.3">
      <c r="B91731">
        <v>91723</v>
      </c>
      <c r="C91731" t="s">
        <v>2801</v>
      </c>
      <c r="D91731" t="s">
        <v>556</v>
      </c>
      <c r="E91731" t="s">
        <v>20853</v>
      </c>
      <c r="F91731" s="4">
        <v>38817</v>
      </c>
      <c r="I91731" s="1">
        <v>56156</v>
      </c>
      <c r="J91731" s="1">
        <v>54474.69</v>
      </c>
      <c r="K91731" t="s">
        <v>31416</v>
      </c>
    </row>
    <row r="91732" spans="2:11" hidden="1" x14ac:dyDescent="0.3">
      <c r="B91732">
        <v>91724</v>
      </c>
      <c r="C91732" t="s">
        <v>2802</v>
      </c>
      <c r="D91732" t="s">
        <v>36</v>
      </c>
      <c r="E91732" t="s">
        <v>19019</v>
      </c>
      <c r="F91732" s="4">
        <v>36324</v>
      </c>
      <c r="I91732" s="1">
        <v>46851</v>
      </c>
      <c r="J91732" s="1">
        <v>47311.63</v>
      </c>
      <c r="K91732" t="s">
        <v>31416</v>
      </c>
    </row>
    <row r="91733" spans="2:11" hidden="1" x14ac:dyDescent="0.3">
      <c r="B91733">
        <v>91725</v>
      </c>
      <c r="C91733" t="s">
        <v>23831</v>
      </c>
      <c r="D91733" t="s">
        <v>22</v>
      </c>
      <c r="E91733" t="s">
        <v>19429</v>
      </c>
      <c r="F91733" s="4">
        <v>41241</v>
      </c>
      <c r="I91733" s="1">
        <v>49088</v>
      </c>
      <c r="J91733" s="1">
        <v>57552.66</v>
      </c>
      <c r="K91733" t="s">
        <v>31416</v>
      </c>
    </row>
    <row r="91734" spans="2:11" hidden="1" x14ac:dyDescent="0.3">
      <c r="B91734">
        <v>91726</v>
      </c>
      <c r="C91734" t="s">
        <v>2804</v>
      </c>
      <c r="D91734" t="s">
        <v>25764</v>
      </c>
      <c r="E91734" t="s">
        <v>20828</v>
      </c>
      <c r="F91734" s="4">
        <v>39678</v>
      </c>
      <c r="I91734" s="1">
        <v>66231</v>
      </c>
      <c r="J91734" s="1">
        <v>64854.35</v>
      </c>
      <c r="K91734" t="s">
        <v>31416</v>
      </c>
    </row>
    <row r="91735" spans="2:11" hidden="1" x14ac:dyDescent="0.3">
      <c r="B91735">
        <v>91727</v>
      </c>
      <c r="C91735" t="s">
        <v>2805</v>
      </c>
      <c r="D91735" t="s">
        <v>25686</v>
      </c>
      <c r="E91735" t="s">
        <v>20016</v>
      </c>
      <c r="F91735" s="4">
        <v>39034</v>
      </c>
      <c r="I91735" s="1">
        <v>83645</v>
      </c>
      <c r="J91735" s="1">
        <v>92954.98</v>
      </c>
      <c r="K91735" t="s">
        <v>31416</v>
      </c>
    </row>
    <row r="91736" spans="2:11" hidden="1" x14ac:dyDescent="0.3">
      <c r="B91736">
        <v>91728</v>
      </c>
      <c r="C91736" t="s">
        <v>2806</v>
      </c>
      <c r="D91736" t="s">
        <v>22</v>
      </c>
      <c r="E91736" t="s">
        <v>19382</v>
      </c>
      <c r="F91736" s="4">
        <v>40382</v>
      </c>
      <c r="I91736" s="1">
        <v>66122</v>
      </c>
      <c r="J91736" s="1">
        <v>99355.03</v>
      </c>
      <c r="K91736" t="s">
        <v>31416</v>
      </c>
    </row>
    <row r="91737" spans="2:11" hidden="1" x14ac:dyDescent="0.3">
      <c r="B91737">
        <v>91729</v>
      </c>
      <c r="C91737" t="s">
        <v>2807</v>
      </c>
      <c r="D91737" t="s">
        <v>22</v>
      </c>
      <c r="E91737" t="s">
        <v>19851</v>
      </c>
      <c r="F91737" s="4">
        <v>35878</v>
      </c>
      <c r="I91737" s="1">
        <v>78988</v>
      </c>
      <c r="J91737" s="1">
        <v>115031.75</v>
      </c>
      <c r="K91737" t="s">
        <v>31416</v>
      </c>
    </row>
    <row r="91738" spans="2:11" hidden="1" x14ac:dyDescent="0.3">
      <c r="B91738">
        <v>91730</v>
      </c>
      <c r="C91738" t="s">
        <v>2810</v>
      </c>
      <c r="D91738" t="s">
        <v>836</v>
      </c>
      <c r="E91738" t="s">
        <v>19143</v>
      </c>
      <c r="F91738" s="4">
        <v>34309</v>
      </c>
      <c r="I91738" s="1">
        <v>47774</v>
      </c>
      <c r="J91738" s="1">
        <v>47759.13</v>
      </c>
      <c r="K91738" t="s">
        <v>31416</v>
      </c>
    </row>
    <row r="91739" spans="2:11" hidden="1" x14ac:dyDescent="0.3">
      <c r="B91739">
        <v>91731</v>
      </c>
      <c r="C91739" t="s">
        <v>2811</v>
      </c>
      <c r="D91739" t="s">
        <v>22</v>
      </c>
      <c r="E91739" t="s">
        <v>19094</v>
      </c>
      <c r="F91739" s="4">
        <v>39624</v>
      </c>
      <c r="I91739" s="1">
        <v>70051</v>
      </c>
      <c r="J91739" s="1">
        <v>93737.919999999998</v>
      </c>
      <c r="K91739" t="s">
        <v>31416</v>
      </c>
    </row>
    <row r="91740" spans="2:11" hidden="1" x14ac:dyDescent="0.3">
      <c r="B91740">
        <v>91732</v>
      </c>
      <c r="C91740" t="s">
        <v>2812</v>
      </c>
      <c r="D91740" t="s">
        <v>319</v>
      </c>
      <c r="E91740" t="s">
        <v>19346</v>
      </c>
      <c r="F91740" s="4">
        <v>36052</v>
      </c>
      <c r="I91740" s="1">
        <v>41520</v>
      </c>
      <c r="J91740" s="1">
        <v>42367.18</v>
      </c>
      <c r="K91740" t="s">
        <v>31416</v>
      </c>
    </row>
    <row r="91741" spans="2:11" hidden="1" x14ac:dyDescent="0.3">
      <c r="B91741">
        <v>91733</v>
      </c>
      <c r="C91741" t="s">
        <v>23832</v>
      </c>
      <c r="D91741" t="s">
        <v>15831</v>
      </c>
      <c r="E91741" t="s">
        <v>19355</v>
      </c>
      <c r="F91741" s="4">
        <v>38936</v>
      </c>
      <c r="I91741" s="1">
        <v>5512</v>
      </c>
      <c r="J91741">
        <v>0</v>
      </c>
      <c r="K91741" t="s">
        <v>31416</v>
      </c>
    </row>
    <row r="91742" spans="2:11" hidden="1" x14ac:dyDescent="0.3">
      <c r="B91742">
        <v>91734</v>
      </c>
      <c r="C91742" t="s">
        <v>2816</v>
      </c>
      <c r="D91742" t="s">
        <v>22</v>
      </c>
      <c r="E91742" t="s">
        <v>19765</v>
      </c>
      <c r="F91742" s="4">
        <v>37404</v>
      </c>
      <c r="I91742" s="1">
        <v>74134</v>
      </c>
      <c r="J91742" s="1">
        <v>73784.210000000006</v>
      </c>
      <c r="K91742" t="s">
        <v>31416</v>
      </c>
    </row>
    <row r="91743" spans="2:11" hidden="1" x14ac:dyDescent="0.3">
      <c r="B91743">
        <v>91735</v>
      </c>
      <c r="C91743" t="s">
        <v>2817</v>
      </c>
      <c r="D91743" t="s">
        <v>77</v>
      </c>
      <c r="E91743" t="s">
        <v>20095</v>
      </c>
      <c r="F91743" s="4">
        <v>35892</v>
      </c>
      <c r="I91743" s="1">
        <v>80896</v>
      </c>
      <c r="J91743" s="1">
        <v>93763.98</v>
      </c>
      <c r="K91743" t="s">
        <v>31416</v>
      </c>
    </row>
    <row r="91744" spans="2:11" hidden="1" x14ac:dyDescent="0.3">
      <c r="B91744">
        <v>91736</v>
      </c>
      <c r="C91744" t="s">
        <v>32264</v>
      </c>
      <c r="D91744" t="s">
        <v>112</v>
      </c>
      <c r="E91744" t="s">
        <v>31426</v>
      </c>
      <c r="F91744" s="4">
        <v>42390</v>
      </c>
      <c r="I91744" s="1">
        <v>39701</v>
      </c>
      <c r="J91744" s="1">
        <v>15308.48</v>
      </c>
      <c r="K91744" t="s">
        <v>31416</v>
      </c>
    </row>
    <row r="91745" spans="2:11" hidden="1" x14ac:dyDescent="0.3">
      <c r="B91745">
        <v>91737</v>
      </c>
      <c r="C91745" t="s">
        <v>2818</v>
      </c>
      <c r="D91745" t="s">
        <v>684</v>
      </c>
      <c r="E91745" t="s">
        <v>19590</v>
      </c>
      <c r="F91745" s="4">
        <v>39366</v>
      </c>
      <c r="I91745" s="1">
        <v>35378</v>
      </c>
      <c r="J91745" s="1">
        <v>45204.03</v>
      </c>
      <c r="K91745" t="s">
        <v>31416</v>
      </c>
    </row>
    <row r="91746" spans="2:11" hidden="1" x14ac:dyDescent="0.3">
      <c r="B91746">
        <v>91738</v>
      </c>
      <c r="C91746" t="s">
        <v>23835</v>
      </c>
      <c r="D91746" t="s">
        <v>22</v>
      </c>
      <c r="E91746" t="s">
        <v>19134</v>
      </c>
      <c r="F91746" s="4">
        <v>41345</v>
      </c>
      <c r="I91746" s="1">
        <v>58963</v>
      </c>
      <c r="J91746" s="1">
        <v>70922.740000000005</v>
      </c>
      <c r="K91746" t="s">
        <v>31416</v>
      </c>
    </row>
    <row r="91747" spans="2:11" hidden="1" x14ac:dyDescent="0.3">
      <c r="B91747">
        <v>91739</v>
      </c>
      <c r="C91747" t="s">
        <v>2819</v>
      </c>
      <c r="D91747" t="s">
        <v>15520</v>
      </c>
      <c r="E91747" t="s">
        <v>19150</v>
      </c>
      <c r="F91747" s="4">
        <v>38812</v>
      </c>
      <c r="I91747" s="1">
        <v>31345</v>
      </c>
      <c r="J91747" s="1">
        <v>31372.04</v>
      </c>
      <c r="K91747" t="s">
        <v>31416</v>
      </c>
    </row>
    <row r="91748" spans="2:11" hidden="1" x14ac:dyDescent="0.3">
      <c r="B91748">
        <v>91740</v>
      </c>
      <c r="C91748" t="s">
        <v>2820</v>
      </c>
      <c r="D91748" t="s">
        <v>25716</v>
      </c>
      <c r="E91748" t="s">
        <v>19178</v>
      </c>
      <c r="F91748" s="4">
        <v>33133</v>
      </c>
      <c r="I91748" s="1">
        <v>76911</v>
      </c>
      <c r="J91748" s="1">
        <v>74388.38</v>
      </c>
      <c r="K91748" t="s">
        <v>31416</v>
      </c>
    </row>
    <row r="91749" spans="2:11" hidden="1" x14ac:dyDescent="0.3">
      <c r="B91749">
        <v>91741</v>
      </c>
      <c r="C91749" t="s">
        <v>2821</v>
      </c>
      <c r="D91749" t="s">
        <v>25716</v>
      </c>
      <c r="E91749" t="s">
        <v>19183</v>
      </c>
      <c r="F91749" s="4">
        <v>39378</v>
      </c>
      <c r="I91749" s="1">
        <v>65831</v>
      </c>
      <c r="J91749" s="1">
        <v>69587.210000000006</v>
      </c>
      <c r="K91749" t="s">
        <v>31416</v>
      </c>
    </row>
    <row r="91750" spans="2:11" hidden="1" x14ac:dyDescent="0.3">
      <c r="B91750">
        <v>91742</v>
      </c>
      <c r="C91750" t="s">
        <v>2826</v>
      </c>
      <c r="D91750" t="s">
        <v>443</v>
      </c>
      <c r="E91750" t="s">
        <v>19281</v>
      </c>
      <c r="F91750" s="4">
        <v>38605</v>
      </c>
      <c r="I91750" s="1">
        <v>37733</v>
      </c>
      <c r="J91750" s="1">
        <v>45340.1</v>
      </c>
      <c r="K91750" t="s">
        <v>31416</v>
      </c>
    </row>
    <row r="91751" spans="2:11" hidden="1" x14ac:dyDescent="0.3">
      <c r="B91751">
        <v>91743</v>
      </c>
      <c r="C91751" t="s">
        <v>17863</v>
      </c>
      <c r="D91751" t="s">
        <v>25764</v>
      </c>
      <c r="E91751" t="s">
        <v>20077</v>
      </c>
      <c r="F91751" s="4">
        <v>40730</v>
      </c>
      <c r="I91751" s="1">
        <v>65575</v>
      </c>
      <c r="J91751" s="1">
        <v>63384.79</v>
      </c>
      <c r="K91751" t="s">
        <v>31416</v>
      </c>
    </row>
    <row r="91752" spans="2:11" hidden="1" x14ac:dyDescent="0.3">
      <c r="B91752">
        <v>91744</v>
      </c>
      <c r="C91752" t="s">
        <v>2827</v>
      </c>
      <c r="D91752" t="s">
        <v>184</v>
      </c>
      <c r="E91752" t="s">
        <v>19046</v>
      </c>
      <c r="F91752" s="4">
        <v>38899</v>
      </c>
      <c r="I91752" s="1">
        <v>26680</v>
      </c>
      <c r="J91752" s="1">
        <v>24989.08</v>
      </c>
      <c r="K91752" t="s">
        <v>31416</v>
      </c>
    </row>
    <row r="91753" spans="2:11" hidden="1" x14ac:dyDescent="0.3">
      <c r="B91753">
        <v>91745</v>
      </c>
      <c r="C91753" t="s">
        <v>2827</v>
      </c>
      <c r="D91753" t="s">
        <v>19138</v>
      </c>
      <c r="E91753" t="s">
        <v>19047</v>
      </c>
      <c r="F91753" s="4">
        <v>40351</v>
      </c>
      <c r="I91753" s="1">
        <v>31470</v>
      </c>
      <c r="K91753" t="s">
        <v>31416</v>
      </c>
    </row>
    <row r="91754" spans="2:11" hidden="1" x14ac:dyDescent="0.3">
      <c r="B91754">
        <v>91746</v>
      </c>
      <c r="C91754" t="s">
        <v>2828</v>
      </c>
      <c r="D91754" t="s">
        <v>671</v>
      </c>
      <c r="E91754" t="s">
        <v>19590</v>
      </c>
      <c r="F91754" s="4">
        <v>29745</v>
      </c>
      <c r="I91754" s="1">
        <v>71411</v>
      </c>
      <c r="J91754" s="1">
        <v>72383.09</v>
      </c>
      <c r="K91754" t="s">
        <v>31416</v>
      </c>
    </row>
    <row r="91755" spans="2:11" hidden="1" x14ac:dyDescent="0.3">
      <c r="B91755">
        <v>91747</v>
      </c>
      <c r="C91755" t="s">
        <v>2830</v>
      </c>
      <c r="D91755" t="s">
        <v>30020</v>
      </c>
      <c r="E91755" t="s">
        <v>19220</v>
      </c>
      <c r="F91755" s="4">
        <v>35521</v>
      </c>
      <c r="I91755" s="1">
        <v>72745</v>
      </c>
      <c r="J91755" s="1">
        <v>81353.48</v>
      </c>
      <c r="K91755" t="s">
        <v>31416</v>
      </c>
    </row>
    <row r="91756" spans="2:11" hidden="1" x14ac:dyDescent="0.3">
      <c r="B91756">
        <v>91748</v>
      </c>
      <c r="C91756" t="s">
        <v>32265</v>
      </c>
      <c r="D91756" t="s">
        <v>2016</v>
      </c>
      <c r="E91756" t="s">
        <v>19443</v>
      </c>
      <c r="F91756" s="4">
        <v>42226</v>
      </c>
      <c r="I91756" s="1">
        <v>41326</v>
      </c>
      <c r="J91756" s="1">
        <v>37727.839999999997</v>
      </c>
      <c r="K91756" t="s">
        <v>31416</v>
      </c>
    </row>
    <row r="91757" spans="2:11" hidden="1" x14ac:dyDescent="0.3">
      <c r="B91757">
        <v>91749</v>
      </c>
      <c r="C91757" t="s">
        <v>17865</v>
      </c>
      <c r="D91757" t="s">
        <v>184</v>
      </c>
      <c r="E91757" t="s">
        <v>19137</v>
      </c>
      <c r="F91757" s="4">
        <v>40115</v>
      </c>
      <c r="I91757" s="1">
        <v>26680</v>
      </c>
      <c r="J91757" s="1">
        <v>25222.98</v>
      </c>
      <c r="K91757" t="s">
        <v>31416</v>
      </c>
    </row>
    <row r="91758" spans="2:11" hidden="1" x14ac:dyDescent="0.3">
      <c r="B91758">
        <v>91750</v>
      </c>
      <c r="C91758" t="s">
        <v>17865</v>
      </c>
      <c r="D91758" t="s">
        <v>19138</v>
      </c>
      <c r="E91758" t="s">
        <v>19139</v>
      </c>
      <c r="F91758" s="4">
        <v>42173</v>
      </c>
      <c r="I91758" s="1">
        <v>31470</v>
      </c>
      <c r="J91758" s="1">
        <v>2986.32</v>
      </c>
      <c r="K91758" t="s">
        <v>31416</v>
      </c>
    </row>
    <row r="91759" spans="2:11" hidden="1" x14ac:dyDescent="0.3">
      <c r="B91759">
        <v>91751</v>
      </c>
      <c r="C91759" t="s">
        <v>2832</v>
      </c>
      <c r="D91759" t="s">
        <v>22</v>
      </c>
      <c r="E91759" t="s">
        <v>19816</v>
      </c>
      <c r="F91759" s="4">
        <v>39617</v>
      </c>
      <c r="I91759" s="1">
        <v>70051</v>
      </c>
      <c r="J91759" s="1">
        <v>76734.03</v>
      </c>
      <c r="K91759" t="s">
        <v>31416</v>
      </c>
    </row>
    <row r="91760" spans="2:11" hidden="1" x14ac:dyDescent="0.3">
      <c r="B91760">
        <v>91752</v>
      </c>
      <c r="C91760" t="s">
        <v>2834</v>
      </c>
      <c r="D91760" t="s">
        <v>15520</v>
      </c>
      <c r="E91760" t="s">
        <v>19402</v>
      </c>
      <c r="F91760" s="4">
        <v>30823</v>
      </c>
      <c r="I91760" s="1">
        <v>35006</v>
      </c>
      <c r="J91760" s="1">
        <v>34758.61</v>
      </c>
      <c r="K91760" t="s">
        <v>31416</v>
      </c>
    </row>
    <row r="91761" spans="2:11" hidden="1" x14ac:dyDescent="0.3">
      <c r="B91761">
        <v>91753</v>
      </c>
      <c r="C91761" t="s">
        <v>30969</v>
      </c>
      <c r="D91761" t="s">
        <v>31448</v>
      </c>
      <c r="E91761" t="s">
        <v>19267</v>
      </c>
      <c r="F91761" s="4">
        <v>41939</v>
      </c>
      <c r="I91761" s="1">
        <v>27929</v>
      </c>
      <c r="J91761" s="1">
        <v>24704.94</v>
      </c>
      <c r="K91761" t="s">
        <v>31416</v>
      </c>
    </row>
    <row r="91762" spans="2:11" hidden="1" x14ac:dyDescent="0.3">
      <c r="B91762">
        <v>91754</v>
      </c>
      <c r="C91762" t="s">
        <v>2835</v>
      </c>
      <c r="D91762" t="s">
        <v>1505</v>
      </c>
      <c r="E91762" t="s">
        <v>19267</v>
      </c>
      <c r="F91762" s="4">
        <v>34982</v>
      </c>
      <c r="I91762" s="1">
        <v>42727</v>
      </c>
      <c r="J91762" s="1">
        <v>46963.21</v>
      </c>
      <c r="K91762" t="s">
        <v>31416</v>
      </c>
    </row>
    <row r="91763" spans="2:11" hidden="1" x14ac:dyDescent="0.3">
      <c r="B91763">
        <v>91755</v>
      </c>
      <c r="C91763" t="s">
        <v>2838</v>
      </c>
      <c r="D91763" t="s">
        <v>77</v>
      </c>
      <c r="E91763" t="s">
        <v>20012</v>
      </c>
      <c r="F91763" s="4">
        <v>39693</v>
      </c>
      <c r="I91763" s="1">
        <v>71047</v>
      </c>
      <c r="J91763" s="1">
        <v>102282.84</v>
      </c>
      <c r="K91763" t="s">
        <v>31416</v>
      </c>
    </row>
    <row r="91764" spans="2:11" hidden="1" x14ac:dyDescent="0.3">
      <c r="B91764">
        <v>91756</v>
      </c>
      <c r="C91764" t="s">
        <v>23839</v>
      </c>
      <c r="D91764" t="s">
        <v>22</v>
      </c>
      <c r="E91764" t="s">
        <v>19537</v>
      </c>
      <c r="F91764" s="4">
        <v>41086</v>
      </c>
      <c r="I91764" s="1">
        <v>62676</v>
      </c>
      <c r="J91764" s="1">
        <v>59027.09</v>
      </c>
      <c r="K91764" t="s">
        <v>31416</v>
      </c>
    </row>
    <row r="91765" spans="2:11" hidden="1" x14ac:dyDescent="0.3">
      <c r="B91765">
        <v>91757</v>
      </c>
      <c r="C91765" t="s">
        <v>2839</v>
      </c>
      <c r="D91765" t="s">
        <v>95</v>
      </c>
      <c r="E91765" t="s">
        <v>19075</v>
      </c>
      <c r="F91765" s="4">
        <v>38365</v>
      </c>
      <c r="I91765" s="1">
        <v>53012</v>
      </c>
      <c r="J91765" s="1">
        <v>54321.75</v>
      </c>
      <c r="K91765" t="s">
        <v>31416</v>
      </c>
    </row>
    <row r="91766" spans="2:11" hidden="1" x14ac:dyDescent="0.3">
      <c r="B91766">
        <v>91758</v>
      </c>
      <c r="C91766" t="s">
        <v>23840</v>
      </c>
      <c r="D91766" t="s">
        <v>15520</v>
      </c>
      <c r="E91766" t="s">
        <v>19307</v>
      </c>
      <c r="F91766" s="4">
        <v>39256</v>
      </c>
      <c r="I91766" s="1">
        <v>30430</v>
      </c>
      <c r="J91766" s="1">
        <v>29674.3</v>
      </c>
      <c r="K91766" t="s">
        <v>31416</v>
      </c>
    </row>
    <row r="91767" spans="2:11" hidden="1" x14ac:dyDescent="0.3">
      <c r="B91767">
        <v>91759</v>
      </c>
      <c r="C91767" t="s">
        <v>17868</v>
      </c>
      <c r="D91767" t="s">
        <v>797</v>
      </c>
      <c r="E91767" t="s">
        <v>22011</v>
      </c>
      <c r="F91767" s="4">
        <v>34407</v>
      </c>
      <c r="I91767" s="1">
        <v>65800</v>
      </c>
      <c r="J91767" s="1">
        <v>63219.26</v>
      </c>
      <c r="K91767" t="s">
        <v>31416</v>
      </c>
    </row>
    <row r="91768" spans="2:11" hidden="1" x14ac:dyDescent="0.3">
      <c r="B91768">
        <v>91760</v>
      </c>
      <c r="C91768" t="s">
        <v>30970</v>
      </c>
      <c r="D91768" t="s">
        <v>139</v>
      </c>
      <c r="E91768" t="s">
        <v>19103</v>
      </c>
      <c r="F91768" s="4">
        <v>42171</v>
      </c>
      <c r="I91768" s="1">
        <v>29120</v>
      </c>
      <c r="J91768" s="1">
        <v>9126.6</v>
      </c>
      <c r="K91768" t="s">
        <v>31416</v>
      </c>
    </row>
    <row r="91769" spans="2:11" hidden="1" x14ac:dyDescent="0.3">
      <c r="B91769">
        <v>91761</v>
      </c>
      <c r="C91769" t="s">
        <v>28469</v>
      </c>
      <c r="D91769" t="s">
        <v>139</v>
      </c>
      <c r="E91769" t="s">
        <v>19103</v>
      </c>
      <c r="F91769" s="4">
        <v>41809</v>
      </c>
      <c r="I91769" s="1">
        <v>24960</v>
      </c>
      <c r="J91769">
        <v>0</v>
      </c>
      <c r="K91769" t="s">
        <v>31416</v>
      </c>
    </row>
    <row r="91770" spans="2:11" hidden="1" x14ac:dyDescent="0.3">
      <c r="B91770">
        <v>91762</v>
      </c>
      <c r="C91770" t="s">
        <v>2840</v>
      </c>
      <c r="D91770" t="s">
        <v>22</v>
      </c>
      <c r="E91770" t="s">
        <v>19412</v>
      </c>
      <c r="F91770" s="4">
        <v>39904</v>
      </c>
      <c r="I91770" s="1">
        <v>69373</v>
      </c>
      <c r="J91770" s="1">
        <v>74142.17</v>
      </c>
      <c r="K91770" t="s">
        <v>31416</v>
      </c>
    </row>
    <row r="91771" spans="2:11" hidden="1" x14ac:dyDescent="0.3">
      <c r="B91771">
        <v>91763</v>
      </c>
      <c r="C91771" t="s">
        <v>2841</v>
      </c>
      <c r="D91771" t="s">
        <v>119</v>
      </c>
      <c r="E91771" t="s">
        <v>31489</v>
      </c>
      <c r="F91771" s="4">
        <v>32853</v>
      </c>
      <c r="I91771" s="1">
        <v>79773</v>
      </c>
      <c r="J91771" s="1">
        <v>78394.63</v>
      </c>
      <c r="K91771" t="s">
        <v>31416</v>
      </c>
    </row>
    <row r="91772" spans="2:11" hidden="1" x14ac:dyDescent="0.3">
      <c r="B91772">
        <v>91764</v>
      </c>
      <c r="C91772" t="s">
        <v>2843</v>
      </c>
      <c r="D91772" t="s">
        <v>25768</v>
      </c>
      <c r="E91772" t="s">
        <v>19883</v>
      </c>
      <c r="F91772" s="4">
        <v>33133</v>
      </c>
      <c r="I91772" s="1">
        <v>86247</v>
      </c>
      <c r="J91772" s="1">
        <v>91718.14</v>
      </c>
      <c r="K91772" t="s">
        <v>31416</v>
      </c>
    </row>
    <row r="91773" spans="2:11" hidden="1" x14ac:dyDescent="0.3">
      <c r="B91773">
        <v>91765</v>
      </c>
      <c r="C91773" t="s">
        <v>2844</v>
      </c>
      <c r="D91773" t="s">
        <v>22</v>
      </c>
      <c r="E91773" t="s">
        <v>19100</v>
      </c>
      <c r="F91773" s="4">
        <v>35268</v>
      </c>
      <c r="I91773" s="1">
        <v>80387</v>
      </c>
      <c r="J91773" s="1">
        <v>108942.62</v>
      </c>
      <c r="K91773" t="s">
        <v>31416</v>
      </c>
    </row>
    <row r="91774" spans="2:11" hidden="1" x14ac:dyDescent="0.3">
      <c r="B91774">
        <v>91766</v>
      </c>
      <c r="C91774" t="s">
        <v>2845</v>
      </c>
      <c r="D91774" t="s">
        <v>25768</v>
      </c>
      <c r="E91774" t="s">
        <v>19762</v>
      </c>
      <c r="F91774" s="4">
        <v>34043</v>
      </c>
      <c r="I91774" s="1">
        <v>82592</v>
      </c>
      <c r="J91774" s="1">
        <v>81703.98</v>
      </c>
      <c r="K91774" t="s">
        <v>31416</v>
      </c>
    </row>
    <row r="91775" spans="2:11" hidden="1" x14ac:dyDescent="0.3">
      <c r="B91775">
        <v>91767</v>
      </c>
      <c r="C91775" t="s">
        <v>2846</v>
      </c>
      <c r="D91775" t="s">
        <v>45</v>
      </c>
      <c r="E91775" t="s">
        <v>23284</v>
      </c>
      <c r="F91775" s="4">
        <v>31901</v>
      </c>
      <c r="I91775" s="1">
        <v>47538</v>
      </c>
      <c r="J91775" s="1">
        <v>46807.54</v>
      </c>
      <c r="K91775" t="s">
        <v>31416</v>
      </c>
    </row>
    <row r="91776" spans="2:11" hidden="1" x14ac:dyDescent="0.3">
      <c r="B91776">
        <v>91768</v>
      </c>
      <c r="C91776" t="s">
        <v>30972</v>
      </c>
      <c r="D91776" t="s">
        <v>487</v>
      </c>
      <c r="E91776" t="s">
        <v>19466</v>
      </c>
      <c r="F91776" s="4">
        <v>41969</v>
      </c>
      <c r="I91776" s="1">
        <v>29999</v>
      </c>
      <c r="J91776" s="1">
        <v>30518.18</v>
      </c>
      <c r="K91776" t="s">
        <v>31416</v>
      </c>
    </row>
    <row r="91777" spans="2:11" hidden="1" x14ac:dyDescent="0.3">
      <c r="B91777">
        <v>91769</v>
      </c>
      <c r="C91777" t="s">
        <v>28473</v>
      </c>
      <c r="D91777" t="s">
        <v>2665</v>
      </c>
      <c r="E91777" t="s">
        <v>18994</v>
      </c>
      <c r="F91777" s="4">
        <v>41759</v>
      </c>
      <c r="I91777" s="1">
        <v>44858</v>
      </c>
      <c r="J91777" s="1">
        <v>42996.77</v>
      </c>
      <c r="K91777" t="s">
        <v>31416</v>
      </c>
    </row>
    <row r="91778" spans="2:11" hidden="1" x14ac:dyDescent="0.3">
      <c r="B91778">
        <v>91770</v>
      </c>
      <c r="C91778" t="s">
        <v>2848</v>
      </c>
      <c r="D91778" t="s">
        <v>25632</v>
      </c>
      <c r="E91778" t="s">
        <v>20541</v>
      </c>
      <c r="F91778" s="4">
        <v>40562</v>
      </c>
      <c r="I91778" s="1">
        <v>64365</v>
      </c>
      <c r="J91778" s="1">
        <v>68811.86</v>
      </c>
      <c r="K91778" t="s">
        <v>31416</v>
      </c>
    </row>
    <row r="91779" spans="2:11" hidden="1" x14ac:dyDescent="0.3">
      <c r="B91779">
        <v>91771</v>
      </c>
      <c r="C91779" t="s">
        <v>17870</v>
      </c>
      <c r="D91779" t="s">
        <v>1033</v>
      </c>
      <c r="E91779" t="s">
        <v>19525</v>
      </c>
      <c r="F91779" s="4">
        <v>41017</v>
      </c>
      <c r="I91779" s="1">
        <v>69600</v>
      </c>
      <c r="J91779" s="1">
        <v>67761.960000000006</v>
      </c>
      <c r="K91779" t="s">
        <v>31416</v>
      </c>
    </row>
    <row r="91780" spans="2:11" hidden="1" x14ac:dyDescent="0.3">
      <c r="B91780">
        <v>91772</v>
      </c>
      <c r="C91780" t="s">
        <v>2849</v>
      </c>
      <c r="D91780" t="s">
        <v>15653</v>
      </c>
      <c r="E91780" t="s">
        <v>19380</v>
      </c>
      <c r="F91780" s="4">
        <v>34876</v>
      </c>
      <c r="I91780" s="1">
        <v>95263</v>
      </c>
      <c r="J91780" s="1">
        <v>151171.28</v>
      </c>
      <c r="K91780" t="s">
        <v>31416</v>
      </c>
    </row>
    <row r="91781" spans="2:11" hidden="1" x14ac:dyDescent="0.3">
      <c r="B91781">
        <v>91773</v>
      </c>
      <c r="C91781" t="s">
        <v>30973</v>
      </c>
      <c r="D91781" t="s">
        <v>30108</v>
      </c>
      <c r="E91781" t="s">
        <v>31489</v>
      </c>
      <c r="F91781" s="4">
        <v>42158</v>
      </c>
      <c r="I91781" s="1">
        <v>32000</v>
      </c>
      <c r="J91781" s="1">
        <v>34102.94</v>
      </c>
      <c r="K91781" t="s">
        <v>31416</v>
      </c>
    </row>
    <row r="91782" spans="2:11" hidden="1" x14ac:dyDescent="0.3">
      <c r="B91782">
        <v>91774</v>
      </c>
      <c r="C91782" t="s">
        <v>28474</v>
      </c>
      <c r="D91782" t="s">
        <v>61</v>
      </c>
      <c r="E91782" t="s">
        <v>20112</v>
      </c>
      <c r="F91782" s="4">
        <v>41799</v>
      </c>
      <c r="I91782" s="1">
        <v>41520</v>
      </c>
      <c r="J91782" s="1">
        <v>40436.94</v>
      </c>
      <c r="K91782" t="s">
        <v>31416</v>
      </c>
    </row>
    <row r="91783" spans="2:11" hidden="1" x14ac:dyDescent="0.3">
      <c r="B91783">
        <v>91775</v>
      </c>
      <c r="C91783" t="s">
        <v>32266</v>
      </c>
      <c r="D91783" t="s">
        <v>1539</v>
      </c>
      <c r="E91783" t="s">
        <v>19002</v>
      </c>
      <c r="F91783" s="4">
        <v>42425</v>
      </c>
      <c r="I91783" s="1">
        <v>27929</v>
      </c>
      <c r="J91783" s="1">
        <v>7519.33</v>
      </c>
      <c r="K91783" t="s">
        <v>31416</v>
      </c>
    </row>
    <row r="91784" spans="2:11" hidden="1" x14ac:dyDescent="0.3">
      <c r="B91784">
        <v>91776</v>
      </c>
      <c r="C91784" t="s">
        <v>2850</v>
      </c>
      <c r="D91784" t="s">
        <v>15520</v>
      </c>
      <c r="E91784" t="s">
        <v>20640</v>
      </c>
      <c r="F91784" s="4">
        <v>38292</v>
      </c>
      <c r="I91784" s="1">
        <v>31345</v>
      </c>
      <c r="J91784" s="1">
        <v>37537.79</v>
      </c>
      <c r="K91784" t="s">
        <v>31416</v>
      </c>
    </row>
    <row r="91785" spans="2:11" hidden="1" x14ac:dyDescent="0.3">
      <c r="B91785">
        <v>91777</v>
      </c>
      <c r="C91785" t="s">
        <v>2851</v>
      </c>
      <c r="D91785" t="s">
        <v>22</v>
      </c>
      <c r="E91785" t="s">
        <v>19191</v>
      </c>
      <c r="F91785" s="4">
        <v>34106</v>
      </c>
      <c r="I91785" s="1">
        <v>82484</v>
      </c>
      <c r="J91785" s="1">
        <v>86492.47</v>
      </c>
      <c r="K91785" t="s">
        <v>31416</v>
      </c>
    </row>
    <row r="91786" spans="2:11" hidden="1" x14ac:dyDescent="0.3">
      <c r="B91786">
        <v>91778</v>
      </c>
      <c r="C91786" t="s">
        <v>17873</v>
      </c>
      <c r="D91786" t="s">
        <v>12771</v>
      </c>
      <c r="E91786" t="s">
        <v>19500</v>
      </c>
      <c r="F91786" s="4">
        <v>38140</v>
      </c>
      <c r="I91786" s="1">
        <v>65600</v>
      </c>
      <c r="J91786" s="1">
        <v>62861.72</v>
      </c>
      <c r="K91786" t="s">
        <v>31416</v>
      </c>
    </row>
    <row r="91787" spans="2:11" hidden="1" x14ac:dyDescent="0.3">
      <c r="B91787">
        <v>91779</v>
      </c>
      <c r="C91787" t="s">
        <v>30974</v>
      </c>
      <c r="D91787" t="s">
        <v>90</v>
      </c>
      <c r="E91787" t="s">
        <v>20436</v>
      </c>
      <c r="F91787" s="4">
        <v>42177</v>
      </c>
      <c r="I91787" s="1">
        <v>26832</v>
      </c>
      <c r="J91787" s="1">
        <v>23887.22</v>
      </c>
      <c r="K91787" t="s">
        <v>31416</v>
      </c>
    </row>
    <row r="91788" spans="2:11" hidden="1" x14ac:dyDescent="0.3">
      <c r="B91788">
        <v>91780</v>
      </c>
      <c r="C91788" t="s">
        <v>17875</v>
      </c>
      <c r="D91788" t="s">
        <v>122</v>
      </c>
      <c r="E91788" t="s">
        <v>19321</v>
      </c>
      <c r="F91788" s="4">
        <v>40896</v>
      </c>
      <c r="I91788" s="1">
        <v>31782</v>
      </c>
      <c r="J91788" s="1">
        <v>35910.44</v>
      </c>
      <c r="K91788" t="s">
        <v>31416</v>
      </c>
    </row>
    <row r="91789" spans="2:11" hidden="1" x14ac:dyDescent="0.3">
      <c r="B91789">
        <v>91781</v>
      </c>
      <c r="C91789" t="s">
        <v>2853</v>
      </c>
      <c r="D91789" t="s">
        <v>946</v>
      </c>
      <c r="E91789" t="s">
        <v>19272</v>
      </c>
      <c r="F91789" s="4">
        <v>31789</v>
      </c>
      <c r="I91789" s="1">
        <v>53750</v>
      </c>
      <c r="J91789" s="1">
        <v>59680.53</v>
      </c>
      <c r="K91789" t="s">
        <v>31416</v>
      </c>
    </row>
    <row r="91790" spans="2:11" hidden="1" x14ac:dyDescent="0.3">
      <c r="B91790">
        <v>91782</v>
      </c>
      <c r="C91790" t="s">
        <v>30975</v>
      </c>
      <c r="D91790" t="s">
        <v>860</v>
      </c>
      <c r="E91790" t="s">
        <v>19964</v>
      </c>
      <c r="F91790" s="4">
        <v>39027</v>
      </c>
      <c r="I91790" s="1">
        <v>91035</v>
      </c>
      <c r="J91790" s="1">
        <v>83371.45</v>
      </c>
      <c r="K91790" t="s">
        <v>31416</v>
      </c>
    </row>
    <row r="91791" spans="2:11" hidden="1" x14ac:dyDescent="0.3">
      <c r="B91791">
        <v>91783</v>
      </c>
      <c r="C91791" t="s">
        <v>2854</v>
      </c>
      <c r="D91791" t="s">
        <v>77</v>
      </c>
      <c r="E91791" t="s">
        <v>19006</v>
      </c>
      <c r="F91791" s="4">
        <v>37964</v>
      </c>
      <c r="I91791" s="1">
        <v>74499</v>
      </c>
      <c r="J91791" s="1">
        <v>89675.05</v>
      </c>
      <c r="K91791" t="s">
        <v>31416</v>
      </c>
    </row>
    <row r="91792" spans="2:11" hidden="1" x14ac:dyDescent="0.3">
      <c r="B91792">
        <v>91784</v>
      </c>
      <c r="C91792" t="s">
        <v>2855</v>
      </c>
      <c r="D91792" t="s">
        <v>31420</v>
      </c>
      <c r="E91792" t="s">
        <v>22265</v>
      </c>
      <c r="F91792" s="4">
        <v>32002</v>
      </c>
      <c r="I91792" s="1">
        <v>38326</v>
      </c>
      <c r="J91792" s="1">
        <v>39210.410000000003</v>
      </c>
      <c r="K91792" t="s">
        <v>31416</v>
      </c>
    </row>
    <row r="91793" spans="2:11" hidden="1" x14ac:dyDescent="0.3">
      <c r="B91793">
        <v>91785</v>
      </c>
      <c r="C91793" t="s">
        <v>17878</v>
      </c>
      <c r="D91793" t="s">
        <v>242</v>
      </c>
      <c r="E91793" t="s">
        <v>19201</v>
      </c>
      <c r="F91793" s="4">
        <v>40836</v>
      </c>
      <c r="I91793" s="1">
        <v>40788</v>
      </c>
      <c r="J91793" s="1">
        <v>41466.97</v>
      </c>
      <c r="K91793" t="s">
        <v>31416</v>
      </c>
    </row>
    <row r="91794" spans="2:11" hidden="1" x14ac:dyDescent="0.3">
      <c r="B91794">
        <v>91786</v>
      </c>
      <c r="C91794" t="s">
        <v>2859</v>
      </c>
      <c r="D91794" t="s">
        <v>1774</v>
      </c>
      <c r="E91794" t="s">
        <v>19338</v>
      </c>
      <c r="F91794" s="4">
        <v>29223</v>
      </c>
      <c r="I91794" s="1">
        <v>110618</v>
      </c>
      <c r="J91794" s="1">
        <v>168651.25</v>
      </c>
      <c r="K91794" t="s">
        <v>31416</v>
      </c>
    </row>
    <row r="91795" spans="2:11" hidden="1" x14ac:dyDescent="0.3">
      <c r="B91795">
        <v>91787</v>
      </c>
      <c r="C91795" t="s">
        <v>30976</v>
      </c>
      <c r="D91795" t="s">
        <v>525</v>
      </c>
      <c r="E91795" t="s">
        <v>20655</v>
      </c>
      <c r="F91795" s="4">
        <v>36391</v>
      </c>
      <c r="I91795" s="1">
        <v>44992</v>
      </c>
      <c r="J91795" s="1">
        <v>52853.82</v>
      </c>
      <c r="K91795" t="s">
        <v>31416</v>
      </c>
    </row>
    <row r="91796" spans="2:11" hidden="1" x14ac:dyDescent="0.3">
      <c r="B91796">
        <v>91788</v>
      </c>
      <c r="C91796" t="s">
        <v>2860</v>
      </c>
      <c r="D91796" t="s">
        <v>16</v>
      </c>
      <c r="E91796" t="s">
        <v>19002</v>
      </c>
      <c r="F91796" s="4">
        <v>39639</v>
      </c>
      <c r="I91796" s="1">
        <v>64200</v>
      </c>
      <c r="J91796" s="1">
        <v>61948.11</v>
      </c>
      <c r="K91796" t="s">
        <v>31416</v>
      </c>
    </row>
    <row r="91797" spans="2:11" hidden="1" x14ac:dyDescent="0.3">
      <c r="B91797">
        <v>91789</v>
      </c>
      <c r="C91797" t="s">
        <v>2861</v>
      </c>
      <c r="D91797" t="s">
        <v>713</v>
      </c>
      <c r="E91797" t="s">
        <v>19002</v>
      </c>
      <c r="F91797" s="4">
        <v>39513</v>
      </c>
      <c r="I91797" s="1">
        <v>74200</v>
      </c>
      <c r="J91797" s="1">
        <v>72272.649999999994</v>
      </c>
      <c r="K91797" t="s">
        <v>31416</v>
      </c>
    </row>
    <row r="91798" spans="2:11" hidden="1" x14ac:dyDescent="0.3">
      <c r="B91798">
        <v>91790</v>
      </c>
      <c r="C91798" t="s">
        <v>23854</v>
      </c>
      <c r="D91798" t="s">
        <v>74</v>
      </c>
      <c r="E91798" t="s">
        <v>21900</v>
      </c>
      <c r="F91798" s="4">
        <v>41291</v>
      </c>
      <c r="I91798" s="1">
        <v>57241</v>
      </c>
      <c r="J91798" s="1">
        <v>50314.98</v>
      </c>
      <c r="K91798" t="s">
        <v>31416</v>
      </c>
    </row>
    <row r="91799" spans="2:11" hidden="1" x14ac:dyDescent="0.3">
      <c r="B91799">
        <v>91791</v>
      </c>
      <c r="C91799" t="s">
        <v>2863</v>
      </c>
      <c r="D91799" t="s">
        <v>17881</v>
      </c>
      <c r="E91799" t="s">
        <v>19177</v>
      </c>
      <c r="F91799" s="4">
        <v>36801</v>
      </c>
      <c r="I91799" s="1">
        <v>61200</v>
      </c>
      <c r="J91799" s="1">
        <v>61813.89</v>
      </c>
      <c r="K91799" t="s">
        <v>31416</v>
      </c>
    </row>
    <row r="91800" spans="2:11" hidden="1" x14ac:dyDescent="0.3">
      <c r="B91800">
        <v>91792</v>
      </c>
      <c r="C91800" t="s">
        <v>2866</v>
      </c>
      <c r="D91800" t="s">
        <v>11930</v>
      </c>
      <c r="E91800" t="s">
        <v>19578</v>
      </c>
      <c r="F91800" s="4">
        <v>38628</v>
      </c>
      <c r="I91800" s="1">
        <v>58000</v>
      </c>
      <c r="J91800" s="1">
        <v>55909.3</v>
      </c>
      <c r="K91800" t="s">
        <v>31416</v>
      </c>
    </row>
    <row r="91801" spans="2:11" hidden="1" x14ac:dyDescent="0.3">
      <c r="B91801">
        <v>91793</v>
      </c>
      <c r="C91801" t="s">
        <v>2867</v>
      </c>
      <c r="D91801" t="s">
        <v>1418</v>
      </c>
      <c r="E91801" t="s">
        <v>19624</v>
      </c>
      <c r="F91801" s="4">
        <v>38663</v>
      </c>
      <c r="I91801" s="1">
        <v>63959</v>
      </c>
      <c r="J91801" s="1">
        <v>61517.62</v>
      </c>
      <c r="K91801" t="s">
        <v>31416</v>
      </c>
    </row>
    <row r="91802" spans="2:11" hidden="1" x14ac:dyDescent="0.3">
      <c r="B91802">
        <v>91794</v>
      </c>
      <c r="C91802" t="s">
        <v>2868</v>
      </c>
      <c r="D91802" t="s">
        <v>186</v>
      </c>
      <c r="E91802" t="s">
        <v>19072</v>
      </c>
      <c r="F91802" s="4">
        <v>38903</v>
      </c>
      <c r="I91802" s="1">
        <v>71000</v>
      </c>
      <c r="J91802" s="1">
        <v>68761.56</v>
      </c>
      <c r="K91802" t="s">
        <v>31416</v>
      </c>
    </row>
    <row r="91803" spans="2:11" hidden="1" x14ac:dyDescent="0.3">
      <c r="B91803">
        <v>91795</v>
      </c>
      <c r="C91803" t="s">
        <v>30978</v>
      </c>
      <c r="D91803" t="s">
        <v>6650</v>
      </c>
      <c r="E91803" t="s">
        <v>19072</v>
      </c>
      <c r="F91803" s="4">
        <v>42150</v>
      </c>
      <c r="I91803" s="1">
        <v>64700</v>
      </c>
      <c r="J91803" s="1">
        <v>62164.35</v>
      </c>
      <c r="K91803" t="s">
        <v>31416</v>
      </c>
    </row>
    <row r="91804" spans="2:11" hidden="1" x14ac:dyDescent="0.3">
      <c r="B91804">
        <v>91796</v>
      </c>
      <c r="C91804" t="s">
        <v>30979</v>
      </c>
      <c r="D91804" t="s">
        <v>25837</v>
      </c>
      <c r="E91804" t="s">
        <v>19696</v>
      </c>
      <c r="F91804" s="4">
        <v>41967</v>
      </c>
      <c r="I91804" s="1">
        <v>60060</v>
      </c>
      <c r="J91804" s="1">
        <v>56602.67</v>
      </c>
      <c r="K91804" t="s">
        <v>31416</v>
      </c>
    </row>
    <row r="91805" spans="2:11" hidden="1" x14ac:dyDescent="0.3">
      <c r="B91805">
        <v>91797</v>
      </c>
      <c r="C91805" t="s">
        <v>2869</v>
      </c>
      <c r="D91805" t="s">
        <v>77</v>
      </c>
      <c r="E91805" t="s">
        <v>21257</v>
      </c>
      <c r="F91805" s="4">
        <v>35272</v>
      </c>
      <c r="I91805" s="1">
        <v>81609</v>
      </c>
      <c r="J91805" s="1">
        <v>81247.259999999995</v>
      </c>
      <c r="K91805" t="s">
        <v>31416</v>
      </c>
    </row>
    <row r="91806" spans="2:11" hidden="1" x14ac:dyDescent="0.3">
      <c r="B91806">
        <v>91798</v>
      </c>
      <c r="C91806" t="s">
        <v>2871</v>
      </c>
      <c r="D91806" t="s">
        <v>253</v>
      </c>
      <c r="E91806" t="s">
        <v>19151</v>
      </c>
      <c r="F91806" s="4">
        <v>29837</v>
      </c>
      <c r="I91806" s="1">
        <v>54538</v>
      </c>
      <c r="J91806" s="1">
        <v>81891.990000000005</v>
      </c>
      <c r="K91806" t="s">
        <v>31416</v>
      </c>
    </row>
    <row r="91807" spans="2:11" hidden="1" x14ac:dyDescent="0.3">
      <c r="B91807">
        <v>91799</v>
      </c>
      <c r="C91807" t="s">
        <v>2872</v>
      </c>
      <c r="D91807" t="s">
        <v>31420</v>
      </c>
      <c r="E91807" t="s">
        <v>19599</v>
      </c>
      <c r="F91807" s="4">
        <v>39916</v>
      </c>
      <c r="I91807" s="1">
        <v>34218</v>
      </c>
      <c r="J91807" s="1">
        <v>33369.620000000003</v>
      </c>
      <c r="K91807" t="s">
        <v>31416</v>
      </c>
    </row>
    <row r="91808" spans="2:11" hidden="1" x14ac:dyDescent="0.3">
      <c r="B91808">
        <v>91800</v>
      </c>
      <c r="C91808" t="s">
        <v>2873</v>
      </c>
      <c r="D91808" t="s">
        <v>172</v>
      </c>
      <c r="E91808" t="s">
        <v>20098</v>
      </c>
      <c r="F91808" s="4">
        <v>34200</v>
      </c>
      <c r="I91808" s="1">
        <v>94848</v>
      </c>
      <c r="J91808" s="1">
        <v>103415.74</v>
      </c>
      <c r="K91808" t="s">
        <v>31416</v>
      </c>
    </row>
    <row r="91809" spans="2:11" hidden="1" x14ac:dyDescent="0.3">
      <c r="B91809">
        <v>91801</v>
      </c>
      <c r="C91809" t="s">
        <v>32267</v>
      </c>
      <c r="D91809" t="s">
        <v>1307</v>
      </c>
      <c r="E91809" t="s">
        <v>19525</v>
      </c>
      <c r="F91809" s="4">
        <v>42233</v>
      </c>
      <c r="I91809" s="1">
        <v>39020</v>
      </c>
      <c r="J91809" s="1">
        <v>31216</v>
      </c>
      <c r="K91809" t="s">
        <v>31416</v>
      </c>
    </row>
    <row r="91810" spans="2:11" hidden="1" x14ac:dyDescent="0.3">
      <c r="B91810">
        <v>91802</v>
      </c>
      <c r="C91810" t="s">
        <v>28483</v>
      </c>
      <c r="D91810" t="s">
        <v>31</v>
      </c>
      <c r="E91810" t="s">
        <v>19011</v>
      </c>
      <c r="F91810" s="4">
        <v>41669</v>
      </c>
      <c r="I91810" s="1">
        <v>36846</v>
      </c>
      <c r="J91810" s="1">
        <v>35859.230000000003</v>
      </c>
      <c r="K91810" t="s">
        <v>31416</v>
      </c>
    </row>
    <row r="91811" spans="2:11" hidden="1" x14ac:dyDescent="0.3">
      <c r="B91811">
        <v>91803</v>
      </c>
      <c r="C91811" t="s">
        <v>2875</v>
      </c>
      <c r="D91811" t="s">
        <v>22</v>
      </c>
      <c r="E91811" t="s">
        <v>19485</v>
      </c>
      <c r="F91811" s="4">
        <v>31775</v>
      </c>
      <c r="I91811" s="1">
        <v>83881</v>
      </c>
      <c r="J91811" s="1">
        <v>87000.52</v>
      </c>
      <c r="K91811" t="s">
        <v>31416</v>
      </c>
    </row>
    <row r="91812" spans="2:11" hidden="1" x14ac:dyDescent="0.3">
      <c r="B91812">
        <v>91804</v>
      </c>
      <c r="C91812" t="s">
        <v>2876</v>
      </c>
      <c r="D91812" t="s">
        <v>405</v>
      </c>
      <c r="E91812" t="s">
        <v>19541</v>
      </c>
      <c r="F91812" s="4">
        <v>39114</v>
      </c>
      <c r="I91812" s="1">
        <v>35547</v>
      </c>
      <c r="J91812" s="1">
        <v>41902.910000000003</v>
      </c>
      <c r="K91812" t="s">
        <v>31416</v>
      </c>
    </row>
    <row r="91813" spans="2:11" hidden="1" x14ac:dyDescent="0.3">
      <c r="B91813">
        <v>91805</v>
      </c>
      <c r="C91813" t="s">
        <v>32268</v>
      </c>
      <c r="D91813" t="s">
        <v>90</v>
      </c>
      <c r="E91813" t="s">
        <v>19251</v>
      </c>
      <c r="F91813" s="4">
        <v>42492</v>
      </c>
      <c r="I91813" s="1">
        <v>20800</v>
      </c>
      <c r="J91813">
        <v>699.1</v>
      </c>
      <c r="K91813" t="s">
        <v>31416</v>
      </c>
    </row>
    <row r="91814" spans="2:11" hidden="1" x14ac:dyDescent="0.3">
      <c r="B91814">
        <v>91806</v>
      </c>
      <c r="C91814" t="s">
        <v>2878</v>
      </c>
      <c r="D91814" t="s">
        <v>71</v>
      </c>
      <c r="E91814" t="s">
        <v>19045</v>
      </c>
      <c r="F91814" s="4">
        <v>39352</v>
      </c>
      <c r="I91814" s="1">
        <v>10341</v>
      </c>
      <c r="J91814" s="1">
        <v>10048.950000000001</v>
      </c>
      <c r="K91814" t="s">
        <v>31416</v>
      </c>
    </row>
    <row r="91815" spans="2:11" hidden="1" x14ac:dyDescent="0.3">
      <c r="B91815">
        <v>91807</v>
      </c>
      <c r="C91815" t="s">
        <v>2879</v>
      </c>
      <c r="D91815" t="s">
        <v>22</v>
      </c>
      <c r="E91815" t="s">
        <v>19853</v>
      </c>
      <c r="F91815" s="4">
        <v>39225</v>
      </c>
      <c r="I91815" s="1">
        <v>66784</v>
      </c>
      <c r="J91815" s="1">
        <v>81900.759999999995</v>
      </c>
      <c r="K91815" t="s">
        <v>31416</v>
      </c>
    </row>
    <row r="91816" spans="2:11" hidden="1" x14ac:dyDescent="0.3">
      <c r="B91816">
        <v>91808</v>
      </c>
      <c r="C91816" t="s">
        <v>2881</v>
      </c>
      <c r="D91816" t="s">
        <v>22</v>
      </c>
      <c r="E91816" t="s">
        <v>19338</v>
      </c>
      <c r="F91816" s="4">
        <v>34638</v>
      </c>
      <c r="I91816" s="1">
        <v>81086</v>
      </c>
      <c r="J91816" s="1">
        <v>96955.75</v>
      </c>
      <c r="K91816" t="s">
        <v>31416</v>
      </c>
    </row>
    <row r="91817" spans="2:11" hidden="1" x14ac:dyDescent="0.3">
      <c r="B91817">
        <v>91809</v>
      </c>
      <c r="C91817" t="s">
        <v>23858</v>
      </c>
      <c r="D91817" t="s">
        <v>897</v>
      </c>
      <c r="E91817" t="s">
        <v>21741</v>
      </c>
      <c r="F91817" s="4">
        <v>41127</v>
      </c>
      <c r="I91817" s="1">
        <v>69400</v>
      </c>
      <c r="J91817" s="1">
        <v>66978.17</v>
      </c>
      <c r="K91817" t="s">
        <v>31416</v>
      </c>
    </row>
    <row r="91818" spans="2:11" hidden="1" x14ac:dyDescent="0.3">
      <c r="B91818">
        <v>91810</v>
      </c>
      <c r="C91818" t="s">
        <v>2882</v>
      </c>
      <c r="D91818" t="s">
        <v>3438</v>
      </c>
      <c r="E91818" t="s">
        <v>19420</v>
      </c>
      <c r="F91818" s="4">
        <v>37347</v>
      </c>
      <c r="I91818" s="1">
        <v>46929</v>
      </c>
      <c r="J91818" s="1">
        <v>59469.760000000002</v>
      </c>
      <c r="K91818" t="s">
        <v>31416</v>
      </c>
    </row>
    <row r="91819" spans="2:11" hidden="1" x14ac:dyDescent="0.3">
      <c r="B91819">
        <v>91811</v>
      </c>
      <c r="C91819" t="s">
        <v>2884</v>
      </c>
      <c r="D91819" t="s">
        <v>186</v>
      </c>
      <c r="E91819" t="s">
        <v>19143</v>
      </c>
      <c r="F91819" s="4">
        <v>30193</v>
      </c>
      <c r="I91819" s="1">
        <v>82300</v>
      </c>
      <c r="J91819" s="1">
        <v>79518.45</v>
      </c>
      <c r="K91819" t="s">
        <v>31416</v>
      </c>
    </row>
    <row r="91820" spans="2:11" hidden="1" x14ac:dyDescent="0.3">
      <c r="B91820">
        <v>91812</v>
      </c>
      <c r="C91820" t="s">
        <v>2885</v>
      </c>
      <c r="D91820" t="s">
        <v>15520</v>
      </c>
      <c r="E91820" t="s">
        <v>20970</v>
      </c>
      <c r="F91820" s="4">
        <v>35894</v>
      </c>
      <c r="I91820" s="1">
        <v>32260</v>
      </c>
      <c r="J91820" s="1">
        <v>34745.9</v>
      </c>
      <c r="K91820" t="s">
        <v>31416</v>
      </c>
    </row>
    <row r="91821" spans="2:11" hidden="1" x14ac:dyDescent="0.3">
      <c r="B91821">
        <v>91813</v>
      </c>
      <c r="C91821" t="s">
        <v>2887</v>
      </c>
      <c r="D91821" t="s">
        <v>71</v>
      </c>
      <c r="E91821" t="s">
        <v>19045</v>
      </c>
      <c r="F91821" s="4">
        <v>34120</v>
      </c>
      <c r="I91821" s="1">
        <v>11271</v>
      </c>
      <c r="J91821" s="1">
        <v>10781.64</v>
      </c>
      <c r="K91821" t="s">
        <v>31416</v>
      </c>
    </row>
    <row r="91822" spans="2:11" hidden="1" x14ac:dyDescent="0.3">
      <c r="B91822">
        <v>91814</v>
      </c>
      <c r="C91822" t="s">
        <v>2888</v>
      </c>
      <c r="D91822" t="s">
        <v>382</v>
      </c>
      <c r="E91822" t="s">
        <v>19469</v>
      </c>
      <c r="F91822" s="4">
        <v>39264</v>
      </c>
      <c r="I91822" s="1">
        <v>137280</v>
      </c>
      <c r="J91822" s="1">
        <v>71379</v>
      </c>
      <c r="K91822" t="s">
        <v>31416</v>
      </c>
    </row>
    <row r="91823" spans="2:11" hidden="1" x14ac:dyDescent="0.3">
      <c r="B91823">
        <v>91815</v>
      </c>
      <c r="C91823" t="s">
        <v>2889</v>
      </c>
      <c r="D91823" t="s">
        <v>25632</v>
      </c>
      <c r="E91823" t="s">
        <v>20010</v>
      </c>
      <c r="F91823" s="4">
        <v>35303</v>
      </c>
      <c r="I91823" s="1">
        <v>68825</v>
      </c>
      <c r="J91823" s="1">
        <v>70831.28</v>
      </c>
      <c r="K91823" t="s">
        <v>31416</v>
      </c>
    </row>
    <row r="91824" spans="2:11" hidden="1" x14ac:dyDescent="0.3">
      <c r="B91824">
        <v>91816</v>
      </c>
      <c r="C91824" t="s">
        <v>30982</v>
      </c>
      <c r="D91824" t="s">
        <v>30087</v>
      </c>
      <c r="E91824" t="s">
        <v>19739</v>
      </c>
      <c r="F91824" s="4">
        <v>41967</v>
      </c>
      <c r="I91824" s="1">
        <v>88700</v>
      </c>
      <c r="J91824" s="1">
        <v>85910.97</v>
      </c>
      <c r="K91824" t="s">
        <v>31416</v>
      </c>
    </row>
    <row r="91825" spans="2:11" hidden="1" x14ac:dyDescent="0.3">
      <c r="B91825">
        <v>91817</v>
      </c>
      <c r="C91825" t="s">
        <v>2890</v>
      </c>
      <c r="D91825" t="s">
        <v>22</v>
      </c>
      <c r="E91825" t="s">
        <v>20708</v>
      </c>
      <c r="F91825" s="4">
        <v>36270</v>
      </c>
      <c r="I91825" s="1">
        <v>78289</v>
      </c>
      <c r="J91825" s="1">
        <v>103513.28</v>
      </c>
      <c r="K91825" t="s">
        <v>31416</v>
      </c>
    </row>
    <row r="91826" spans="2:11" hidden="1" x14ac:dyDescent="0.3">
      <c r="B91826">
        <v>91818</v>
      </c>
      <c r="C91826" t="s">
        <v>2891</v>
      </c>
      <c r="D91826" t="s">
        <v>189</v>
      </c>
      <c r="E91826" t="s">
        <v>20064</v>
      </c>
      <c r="F91826" s="4">
        <v>32020</v>
      </c>
      <c r="I91826" s="1">
        <v>49089</v>
      </c>
      <c r="J91826" s="1">
        <v>49821.49</v>
      </c>
      <c r="K91826" t="s">
        <v>31416</v>
      </c>
    </row>
    <row r="91827" spans="2:11" hidden="1" x14ac:dyDescent="0.3">
      <c r="B91827">
        <v>91819</v>
      </c>
      <c r="C91827" t="s">
        <v>17882</v>
      </c>
      <c r="D91827" t="s">
        <v>25632</v>
      </c>
      <c r="E91827" t="s">
        <v>20025</v>
      </c>
      <c r="F91827" s="4">
        <v>40730</v>
      </c>
      <c r="I91827" s="1">
        <v>62175</v>
      </c>
      <c r="J91827" s="1">
        <v>63050.38</v>
      </c>
      <c r="K91827" t="s">
        <v>31416</v>
      </c>
    </row>
    <row r="91828" spans="2:11" hidden="1" x14ac:dyDescent="0.3">
      <c r="B91828">
        <v>91820</v>
      </c>
      <c r="C91828" t="s">
        <v>2893</v>
      </c>
      <c r="D91828" t="s">
        <v>31448</v>
      </c>
      <c r="E91828" t="s">
        <v>19111</v>
      </c>
      <c r="F91828" s="4">
        <v>38642</v>
      </c>
      <c r="I91828" s="1">
        <v>32698</v>
      </c>
      <c r="J91828" s="1">
        <v>32171.83</v>
      </c>
      <c r="K91828" t="s">
        <v>31416</v>
      </c>
    </row>
    <row r="91829" spans="2:11" hidden="1" x14ac:dyDescent="0.3">
      <c r="B91829">
        <v>91821</v>
      </c>
      <c r="C91829" t="s">
        <v>2895</v>
      </c>
      <c r="D91829" t="s">
        <v>1774</v>
      </c>
      <c r="E91829" t="s">
        <v>19521</v>
      </c>
      <c r="F91829" s="4">
        <v>34890</v>
      </c>
      <c r="I91829" s="1">
        <v>105994</v>
      </c>
      <c r="J91829" s="1">
        <v>133337.9</v>
      </c>
      <c r="K91829" t="s">
        <v>31416</v>
      </c>
    </row>
    <row r="91830" spans="2:11" hidden="1" x14ac:dyDescent="0.3">
      <c r="B91830">
        <v>91822</v>
      </c>
      <c r="C91830" t="s">
        <v>17883</v>
      </c>
      <c r="D91830" t="s">
        <v>4561</v>
      </c>
      <c r="E91830" t="s">
        <v>19107</v>
      </c>
      <c r="F91830" s="4">
        <v>40833</v>
      </c>
      <c r="I91830" s="1">
        <v>69100</v>
      </c>
      <c r="J91830" s="1">
        <v>67475.41</v>
      </c>
      <c r="K91830" t="s">
        <v>31416</v>
      </c>
    </row>
    <row r="91831" spans="2:11" hidden="1" x14ac:dyDescent="0.3">
      <c r="B91831">
        <v>91823</v>
      </c>
      <c r="C91831" t="s">
        <v>2896</v>
      </c>
      <c r="D91831" t="s">
        <v>22</v>
      </c>
      <c r="E91831" t="s">
        <v>19338</v>
      </c>
      <c r="F91831" s="4">
        <v>35332</v>
      </c>
      <c r="I91831" s="1">
        <v>79689</v>
      </c>
      <c r="J91831" s="1">
        <v>146945.99</v>
      </c>
      <c r="K91831" t="s">
        <v>31416</v>
      </c>
    </row>
    <row r="91832" spans="2:11" hidden="1" x14ac:dyDescent="0.3">
      <c r="B91832">
        <v>91824</v>
      </c>
      <c r="C91832" t="s">
        <v>2897</v>
      </c>
      <c r="D91832" t="s">
        <v>556</v>
      </c>
      <c r="E91832" t="s">
        <v>21182</v>
      </c>
      <c r="F91832" s="4">
        <v>29108</v>
      </c>
      <c r="I91832" s="1">
        <v>62700</v>
      </c>
      <c r="J91832" s="1">
        <v>63101.84</v>
      </c>
      <c r="K91832" t="s">
        <v>31416</v>
      </c>
    </row>
    <row r="91833" spans="2:11" hidden="1" x14ac:dyDescent="0.3">
      <c r="B91833">
        <v>91825</v>
      </c>
      <c r="C91833" t="s">
        <v>2899</v>
      </c>
      <c r="D91833" t="s">
        <v>77</v>
      </c>
      <c r="E91833" t="s">
        <v>20847</v>
      </c>
      <c r="F91833" s="4">
        <v>38957</v>
      </c>
      <c r="I91833" s="1">
        <v>75924</v>
      </c>
      <c r="J91833" s="1">
        <v>102212.85</v>
      </c>
      <c r="K91833" t="s">
        <v>31416</v>
      </c>
    </row>
    <row r="91834" spans="2:11" hidden="1" x14ac:dyDescent="0.3">
      <c r="B91834">
        <v>91826</v>
      </c>
      <c r="C91834" t="s">
        <v>2900</v>
      </c>
      <c r="D91834" t="s">
        <v>2901</v>
      </c>
      <c r="E91834" t="s">
        <v>19752</v>
      </c>
      <c r="F91834" s="4">
        <v>39098</v>
      </c>
      <c r="I91834" s="1">
        <v>169800</v>
      </c>
      <c r="J91834" s="1">
        <v>164448.38</v>
      </c>
      <c r="K91834" t="s">
        <v>31416</v>
      </c>
    </row>
    <row r="91835" spans="2:11" hidden="1" x14ac:dyDescent="0.3">
      <c r="B91835">
        <v>91827</v>
      </c>
      <c r="C91835" t="s">
        <v>2902</v>
      </c>
      <c r="D91835" t="s">
        <v>38</v>
      </c>
      <c r="E91835" t="s">
        <v>19540</v>
      </c>
      <c r="F91835" s="4">
        <v>37466</v>
      </c>
      <c r="I91835" s="1">
        <v>67800</v>
      </c>
      <c r="J91835" s="1">
        <v>67149.7</v>
      </c>
      <c r="K91835" t="s">
        <v>31416</v>
      </c>
    </row>
    <row r="91836" spans="2:11" hidden="1" x14ac:dyDescent="0.3">
      <c r="B91836">
        <v>91828</v>
      </c>
      <c r="C91836" t="s">
        <v>2903</v>
      </c>
      <c r="D91836" t="s">
        <v>25768</v>
      </c>
      <c r="E91836" t="s">
        <v>19181</v>
      </c>
      <c r="F91836" s="4">
        <v>34387</v>
      </c>
      <c r="I91836" s="1">
        <v>82592</v>
      </c>
      <c r="J91836" s="1">
        <v>81426.45</v>
      </c>
      <c r="K91836" t="s">
        <v>31416</v>
      </c>
    </row>
    <row r="91837" spans="2:11" hidden="1" x14ac:dyDescent="0.3">
      <c r="B91837">
        <v>91829</v>
      </c>
      <c r="C91837" t="s">
        <v>2905</v>
      </c>
      <c r="D91837" t="s">
        <v>38</v>
      </c>
      <c r="E91837" t="s">
        <v>19177</v>
      </c>
      <c r="F91837" s="4">
        <v>37123</v>
      </c>
      <c r="I91837" s="1">
        <v>60800</v>
      </c>
      <c r="J91837" s="1">
        <v>60994.66</v>
      </c>
      <c r="K91837" t="s">
        <v>31416</v>
      </c>
    </row>
    <row r="91838" spans="2:11" hidden="1" x14ac:dyDescent="0.3">
      <c r="B91838">
        <v>91830</v>
      </c>
      <c r="C91838" t="s">
        <v>23865</v>
      </c>
      <c r="D91838" t="s">
        <v>15520</v>
      </c>
      <c r="E91838" t="s">
        <v>19083</v>
      </c>
      <c r="F91838" s="4">
        <v>41352</v>
      </c>
      <c r="I91838" s="1">
        <v>30430</v>
      </c>
      <c r="J91838" s="1">
        <v>31271.15</v>
      </c>
      <c r="K91838" t="s">
        <v>31416</v>
      </c>
    </row>
    <row r="91839" spans="2:11" hidden="1" x14ac:dyDescent="0.3">
      <c r="B91839">
        <v>91831</v>
      </c>
      <c r="C91839" t="s">
        <v>2907</v>
      </c>
      <c r="D91839" t="s">
        <v>25672</v>
      </c>
      <c r="E91839" t="s">
        <v>19442</v>
      </c>
      <c r="F91839" s="4">
        <v>34043</v>
      </c>
      <c r="I91839" s="1">
        <v>72011</v>
      </c>
      <c r="J91839" s="1">
        <v>69505.83</v>
      </c>
      <c r="K91839" t="s">
        <v>31416</v>
      </c>
    </row>
    <row r="91840" spans="2:11" hidden="1" x14ac:dyDescent="0.3">
      <c r="B91840">
        <v>91832</v>
      </c>
      <c r="C91840" t="s">
        <v>2908</v>
      </c>
      <c r="D91840" t="s">
        <v>2909</v>
      </c>
      <c r="E91840" t="s">
        <v>19042</v>
      </c>
      <c r="F91840" s="4">
        <v>31415</v>
      </c>
      <c r="I91840" s="1">
        <v>57579</v>
      </c>
      <c r="J91840" s="1">
        <v>61553.1</v>
      </c>
      <c r="K91840" t="s">
        <v>31416</v>
      </c>
    </row>
    <row r="91841" spans="2:11" hidden="1" x14ac:dyDescent="0.3">
      <c r="B91841">
        <v>91833</v>
      </c>
      <c r="C91841" t="s">
        <v>2911</v>
      </c>
      <c r="D91841" t="s">
        <v>2912</v>
      </c>
      <c r="E91841" t="s">
        <v>19961</v>
      </c>
      <c r="F91841" s="4">
        <v>33497</v>
      </c>
      <c r="I91841" s="1">
        <v>33249</v>
      </c>
      <c r="J91841" s="1">
        <v>34257.11</v>
      </c>
      <c r="K91841" t="s">
        <v>31416</v>
      </c>
    </row>
    <row r="91842" spans="2:11" hidden="1" x14ac:dyDescent="0.3">
      <c r="B91842">
        <v>91834</v>
      </c>
      <c r="C91842" t="s">
        <v>28493</v>
      </c>
      <c r="D91842" t="s">
        <v>13</v>
      </c>
      <c r="E91842" t="s">
        <v>19427</v>
      </c>
      <c r="F91842" s="4">
        <v>41520</v>
      </c>
      <c r="I91842" s="1">
        <v>94800</v>
      </c>
      <c r="J91842" s="1">
        <v>90748.11</v>
      </c>
      <c r="K91842" t="s">
        <v>31416</v>
      </c>
    </row>
    <row r="91843" spans="2:11" hidden="1" x14ac:dyDescent="0.3">
      <c r="B91843">
        <v>91835</v>
      </c>
      <c r="C91843" t="s">
        <v>30984</v>
      </c>
      <c r="D91843" t="s">
        <v>25632</v>
      </c>
      <c r="E91843" t="s">
        <v>19209</v>
      </c>
      <c r="F91843" s="4">
        <v>41927</v>
      </c>
      <c r="I91843" s="1">
        <v>47475</v>
      </c>
      <c r="J91843" s="1">
        <v>42644.639999999999</v>
      </c>
      <c r="K91843" t="s">
        <v>31416</v>
      </c>
    </row>
    <row r="91844" spans="2:11" hidden="1" x14ac:dyDescent="0.3">
      <c r="B91844">
        <v>91836</v>
      </c>
      <c r="C91844" t="s">
        <v>17886</v>
      </c>
      <c r="D91844" t="s">
        <v>74</v>
      </c>
      <c r="E91844" t="s">
        <v>21900</v>
      </c>
      <c r="F91844" s="4">
        <v>40983</v>
      </c>
      <c r="I91844" s="1">
        <v>55845</v>
      </c>
      <c r="J91844" s="1">
        <v>50236.94</v>
      </c>
      <c r="K91844" t="s">
        <v>31416</v>
      </c>
    </row>
    <row r="91845" spans="2:11" hidden="1" x14ac:dyDescent="0.3">
      <c r="B91845">
        <v>91837</v>
      </c>
      <c r="C91845" t="s">
        <v>17886</v>
      </c>
      <c r="D91845" t="s">
        <v>16452</v>
      </c>
      <c r="E91845" t="s">
        <v>22024</v>
      </c>
      <c r="F91845" s="4">
        <v>42543</v>
      </c>
      <c r="I91845" s="1">
        <v>71864</v>
      </c>
      <c r="J91845" s="1">
        <v>3264.98</v>
      </c>
      <c r="K91845" t="s">
        <v>31416</v>
      </c>
    </row>
    <row r="91846" spans="2:11" hidden="1" x14ac:dyDescent="0.3">
      <c r="B91846">
        <v>91838</v>
      </c>
      <c r="C91846" t="s">
        <v>2916</v>
      </c>
      <c r="D91846" t="s">
        <v>26695</v>
      </c>
      <c r="E91846" t="s">
        <v>20165</v>
      </c>
      <c r="F91846" s="4">
        <v>39428</v>
      </c>
      <c r="I91846" s="1">
        <v>66645</v>
      </c>
      <c r="J91846" s="1">
        <v>79585.55</v>
      </c>
      <c r="K91846" t="s">
        <v>31416</v>
      </c>
    </row>
    <row r="91847" spans="2:11" hidden="1" x14ac:dyDescent="0.3">
      <c r="B91847">
        <v>91839</v>
      </c>
      <c r="C91847" t="s">
        <v>28496</v>
      </c>
      <c r="D91847" t="s">
        <v>31420</v>
      </c>
      <c r="E91847" t="s">
        <v>19027</v>
      </c>
      <c r="F91847" s="4">
        <v>41505</v>
      </c>
      <c r="I91847" s="1">
        <v>33688</v>
      </c>
      <c r="J91847" s="1">
        <v>35109.22</v>
      </c>
      <c r="K91847" t="s">
        <v>31416</v>
      </c>
    </row>
    <row r="91848" spans="2:11" hidden="1" x14ac:dyDescent="0.3">
      <c r="B91848">
        <v>91840</v>
      </c>
      <c r="C91848" t="s">
        <v>2918</v>
      </c>
      <c r="D91848" t="s">
        <v>25632</v>
      </c>
      <c r="E91848" t="s">
        <v>20666</v>
      </c>
      <c r="F91848" s="4">
        <v>40632</v>
      </c>
      <c r="I91848" s="1">
        <v>64365</v>
      </c>
      <c r="J91848" s="1">
        <v>65874.17</v>
      </c>
      <c r="K91848" t="s">
        <v>31416</v>
      </c>
    </row>
    <row r="91849" spans="2:11" hidden="1" x14ac:dyDescent="0.3">
      <c r="B91849">
        <v>91841</v>
      </c>
      <c r="C91849" t="s">
        <v>2919</v>
      </c>
      <c r="D91849" t="s">
        <v>249</v>
      </c>
      <c r="E91849" t="s">
        <v>19106</v>
      </c>
      <c r="F91849" s="4">
        <v>31299</v>
      </c>
      <c r="I91849" s="1">
        <v>36192</v>
      </c>
      <c r="J91849" s="1">
        <v>38659.33</v>
      </c>
      <c r="K91849" t="s">
        <v>31416</v>
      </c>
    </row>
    <row r="91850" spans="2:11" hidden="1" x14ac:dyDescent="0.3">
      <c r="B91850">
        <v>91842</v>
      </c>
      <c r="C91850" t="s">
        <v>2920</v>
      </c>
      <c r="D91850" t="s">
        <v>25632</v>
      </c>
      <c r="E91850" t="s">
        <v>19184</v>
      </c>
      <c r="F91850" s="4">
        <v>38042</v>
      </c>
      <c r="I91850" s="1">
        <v>66595</v>
      </c>
      <c r="J91850" s="1">
        <v>68865.960000000006</v>
      </c>
      <c r="K91850" t="s">
        <v>31416</v>
      </c>
    </row>
    <row r="91851" spans="2:11" hidden="1" x14ac:dyDescent="0.3">
      <c r="B91851">
        <v>91843</v>
      </c>
      <c r="C91851" t="s">
        <v>2923</v>
      </c>
      <c r="D91851" t="s">
        <v>405</v>
      </c>
      <c r="E91851" t="s">
        <v>19541</v>
      </c>
      <c r="F91851" s="4">
        <v>38292</v>
      </c>
      <c r="I91851" s="1">
        <v>36608</v>
      </c>
      <c r="J91851" s="1">
        <v>44311.519999999997</v>
      </c>
      <c r="K91851" t="s">
        <v>31416</v>
      </c>
    </row>
    <row r="91852" spans="2:11" hidden="1" x14ac:dyDescent="0.3">
      <c r="B91852">
        <v>91844</v>
      </c>
      <c r="C91852" t="s">
        <v>32269</v>
      </c>
      <c r="D91852" t="s">
        <v>15831</v>
      </c>
      <c r="E91852" t="s">
        <v>19355</v>
      </c>
      <c r="F91852" s="4">
        <v>42219</v>
      </c>
      <c r="I91852" s="1">
        <v>5512</v>
      </c>
      <c r="J91852">
        <v>306.3</v>
      </c>
      <c r="K91852" t="s">
        <v>31416</v>
      </c>
    </row>
    <row r="91853" spans="2:11" hidden="1" x14ac:dyDescent="0.3">
      <c r="B91853">
        <v>91845</v>
      </c>
      <c r="C91853" t="s">
        <v>2924</v>
      </c>
      <c r="D91853" t="s">
        <v>112</v>
      </c>
      <c r="E91853" t="s">
        <v>31426</v>
      </c>
      <c r="F91853" s="4">
        <v>39107</v>
      </c>
      <c r="I91853" s="1">
        <v>47990</v>
      </c>
      <c r="J91853" s="1">
        <v>50956.71</v>
      </c>
      <c r="K91853" t="s">
        <v>31416</v>
      </c>
    </row>
    <row r="91854" spans="2:11" hidden="1" x14ac:dyDescent="0.3">
      <c r="B91854">
        <v>91846</v>
      </c>
      <c r="C91854" t="s">
        <v>28499</v>
      </c>
      <c r="D91854" t="s">
        <v>22</v>
      </c>
      <c r="E91854" t="s">
        <v>19054</v>
      </c>
      <c r="F91854" s="4">
        <v>41717</v>
      </c>
      <c r="I91854" s="1">
        <v>49833</v>
      </c>
      <c r="J91854" s="1">
        <v>65846.289999999994</v>
      </c>
      <c r="K91854" t="s">
        <v>31416</v>
      </c>
    </row>
    <row r="91855" spans="2:11" hidden="1" x14ac:dyDescent="0.3">
      <c r="B91855">
        <v>91847</v>
      </c>
      <c r="C91855" t="s">
        <v>2926</v>
      </c>
      <c r="D91855" t="s">
        <v>77</v>
      </c>
      <c r="E91855" t="s">
        <v>19024</v>
      </c>
      <c r="F91855" s="4">
        <v>28114</v>
      </c>
      <c r="I91855" s="1">
        <v>85906</v>
      </c>
      <c r="J91855" s="1">
        <v>85238.98</v>
      </c>
      <c r="K91855" t="s">
        <v>31416</v>
      </c>
    </row>
    <row r="91856" spans="2:11" hidden="1" x14ac:dyDescent="0.3">
      <c r="B91856">
        <v>91848</v>
      </c>
      <c r="C91856" t="s">
        <v>2928</v>
      </c>
      <c r="D91856" t="s">
        <v>22</v>
      </c>
      <c r="E91856" t="s">
        <v>19054</v>
      </c>
      <c r="F91856" s="4">
        <v>33795</v>
      </c>
      <c r="I91856" s="1">
        <v>82484</v>
      </c>
      <c r="J91856" s="1">
        <v>114077.67</v>
      </c>
      <c r="K91856" t="s">
        <v>31416</v>
      </c>
    </row>
    <row r="91857" spans="2:11" hidden="1" x14ac:dyDescent="0.3">
      <c r="B91857">
        <v>91849</v>
      </c>
      <c r="C91857" t="s">
        <v>28500</v>
      </c>
      <c r="D91857" t="s">
        <v>22</v>
      </c>
      <c r="E91857" t="s">
        <v>20907</v>
      </c>
      <c r="F91857" s="4">
        <v>41674</v>
      </c>
      <c r="I91857" s="1">
        <v>49833</v>
      </c>
      <c r="J91857" s="1">
        <v>65161.18</v>
      </c>
      <c r="K91857" t="s">
        <v>31416</v>
      </c>
    </row>
    <row r="91858" spans="2:11" hidden="1" x14ac:dyDescent="0.3">
      <c r="B91858">
        <v>91850</v>
      </c>
      <c r="C91858" t="s">
        <v>2930</v>
      </c>
      <c r="D91858" t="s">
        <v>15520</v>
      </c>
      <c r="E91858" t="s">
        <v>19402</v>
      </c>
      <c r="F91858" s="4">
        <v>38621</v>
      </c>
      <c r="I91858" s="1">
        <v>30430</v>
      </c>
      <c r="J91858" s="1">
        <v>36976.49</v>
      </c>
      <c r="K91858" t="s">
        <v>31416</v>
      </c>
    </row>
    <row r="91859" spans="2:11" hidden="1" x14ac:dyDescent="0.3">
      <c r="B91859">
        <v>91851</v>
      </c>
      <c r="C91859" t="s">
        <v>2931</v>
      </c>
      <c r="D91859" t="s">
        <v>22</v>
      </c>
      <c r="E91859" t="s">
        <v>19006</v>
      </c>
      <c r="F91859" s="4">
        <v>34835</v>
      </c>
      <c r="I91859" s="1">
        <v>81086</v>
      </c>
      <c r="J91859" s="1">
        <v>149252.07999999999</v>
      </c>
      <c r="K91859" t="s">
        <v>31416</v>
      </c>
    </row>
    <row r="91860" spans="2:11" hidden="1" x14ac:dyDescent="0.3">
      <c r="B91860">
        <v>91852</v>
      </c>
      <c r="C91860" t="s">
        <v>2933</v>
      </c>
      <c r="D91860" t="s">
        <v>382</v>
      </c>
      <c r="E91860" t="s">
        <v>19401</v>
      </c>
      <c r="F91860" s="4">
        <v>40189</v>
      </c>
      <c r="I91860" s="1">
        <v>83200</v>
      </c>
      <c r="J91860" s="1">
        <v>12340</v>
      </c>
      <c r="K91860" t="s">
        <v>31416</v>
      </c>
    </row>
    <row r="91861" spans="2:11" hidden="1" x14ac:dyDescent="0.3">
      <c r="B91861">
        <v>91853</v>
      </c>
      <c r="C91861" t="s">
        <v>2934</v>
      </c>
      <c r="D91861" t="s">
        <v>19902</v>
      </c>
      <c r="E91861" t="s">
        <v>19193</v>
      </c>
      <c r="F91861" s="4">
        <v>27323</v>
      </c>
      <c r="I91861" s="1">
        <v>56466</v>
      </c>
      <c r="J91861" s="1">
        <v>55985.279999999999</v>
      </c>
      <c r="K91861" t="s">
        <v>31416</v>
      </c>
    </row>
    <row r="91862" spans="2:11" hidden="1" x14ac:dyDescent="0.3">
      <c r="B91862">
        <v>91854</v>
      </c>
      <c r="C91862" t="s">
        <v>30986</v>
      </c>
      <c r="D91862" t="s">
        <v>13</v>
      </c>
      <c r="E91862" t="s">
        <v>19036</v>
      </c>
      <c r="F91862" s="4">
        <v>41995</v>
      </c>
      <c r="I91862" s="1">
        <v>64600</v>
      </c>
      <c r="J91862" s="1">
        <v>58692.89</v>
      </c>
      <c r="K91862" t="s">
        <v>31416</v>
      </c>
    </row>
    <row r="91863" spans="2:11" hidden="1" x14ac:dyDescent="0.3">
      <c r="B91863">
        <v>91855</v>
      </c>
      <c r="C91863" t="s">
        <v>2935</v>
      </c>
      <c r="D91863" t="s">
        <v>1502</v>
      </c>
      <c r="E91863" t="s">
        <v>20274</v>
      </c>
      <c r="F91863" s="4">
        <v>35401</v>
      </c>
      <c r="I91863" s="1">
        <v>33884</v>
      </c>
      <c r="J91863" s="1">
        <v>39566.68</v>
      </c>
      <c r="K91863" t="s">
        <v>31416</v>
      </c>
    </row>
    <row r="91864" spans="2:11" hidden="1" x14ac:dyDescent="0.3">
      <c r="B91864">
        <v>91856</v>
      </c>
      <c r="C91864" t="s">
        <v>2936</v>
      </c>
      <c r="D91864" t="s">
        <v>25664</v>
      </c>
      <c r="E91864" t="s">
        <v>19375</v>
      </c>
      <c r="F91864" s="4">
        <v>39034</v>
      </c>
      <c r="I91864" s="1">
        <v>66167</v>
      </c>
      <c r="J91864" s="1">
        <v>64818.44</v>
      </c>
      <c r="K91864" t="s">
        <v>31416</v>
      </c>
    </row>
    <row r="91865" spans="2:11" hidden="1" x14ac:dyDescent="0.3">
      <c r="B91865">
        <v>91857</v>
      </c>
      <c r="C91865" t="s">
        <v>2937</v>
      </c>
      <c r="D91865" t="s">
        <v>25632</v>
      </c>
      <c r="E91865" t="s">
        <v>19858</v>
      </c>
      <c r="F91865" s="4">
        <v>34751</v>
      </c>
      <c r="I91865" s="1">
        <v>72011</v>
      </c>
      <c r="J91865" s="1">
        <v>79059.97</v>
      </c>
      <c r="K91865" t="s">
        <v>31416</v>
      </c>
    </row>
    <row r="91866" spans="2:11" hidden="1" x14ac:dyDescent="0.3">
      <c r="B91866">
        <v>91858</v>
      </c>
      <c r="C91866" t="s">
        <v>32270</v>
      </c>
      <c r="D91866" t="s">
        <v>14068</v>
      </c>
      <c r="E91866" t="s">
        <v>19479</v>
      </c>
      <c r="F91866" s="4">
        <v>42326</v>
      </c>
      <c r="I91866" s="1">
        <v>24056</v>
      </c>
      <c r="J91866" s="1">
        <v>12864.16</v>
      </c>
      <c r="K91866" t="s">
        <v>31416</v>
      </c>
    </row>
    <row r="91867" spans="2:11" hidden="1" x14ac:dyDescent="0.3">
      <c r="B91867">
        <v>91859</v>
      </c>
      <c r="C91867" t="s">
        <v>32271</v>
      </c>
      <c r="D91867" t="s">
        <v>16082</v>
      </c>
      <c r="E91867" t="s">
        <v>19103</v>
      </c>
      <c r="F91867" s="4">
        <v>42518</v>
      </c>
      <c r="I91867" s="1">
        <v>17160</v>
      </c>
      <c r="K91867" t="s">
        <v>31416</v>
      </c>
    </row>
    <row r="91868" spans="2:11" hidden="1" x14ac:dyDescent="0.3">
      <c r="B91868">
        <v>91860</v>
      </c>
      <c r="C91868" t="s">
        <v>23879</v>
      </c>
      <c r="D91868" t="s">
        <v>98</v>
      </c>
      <c r="E91868" t="s">
        <v>19110</v>
      </c>
      <c r="F91868" s="4">
        <v>37830</v>
      </c>
      <c r="I91868" s="1">
        <v>29120</v>
      </c>
      <c r="J91868" s="1">
        <v>19958.54</v>
      </c>
      <c r="K91868" t="s">
        <v>31416</v>
      </c>
    </row>
    <row r="91869" spans="2:11" hidden="1" x14ac:dyDescent="0.3">
      <c r="B91869">
        <v>91861</v>
      </c>
      <c r="C91869" t="s">
        <v>2939</v>
      </c>
      <c r="D91869" t="s">
        <v>15520</v>
      </c>
      <c r="E91869" t="s">
        <v>19899</v>
      </c>
      <c r="F91869" s="4">
        <v>39545</v>
      </c>
      <c r="I91869" s="1">
        <v>30430</v>
      </c>
      <c r="J91869" s="1">
        <v>29747.83</v>
      </c>
      <c r="K91869" t="s">
        <v>31416</v>
      </c>
    </row>
    <row r="91870" spans="2:11" hidden="1" x14ac:dyDescent="0.3">
      <c r="B91870">
        <v>91862</v>
      </c>
      <c r="C91870" t="s">
        <v>2940</v>
      </c>
      <c r="D91870" t="s">
        <v>684</v>
      </c>
      <c r="E91870" t="s">
        <v>19590</v>
      </c>
      <c r="F91870" s="4">
        <v>35996</v>
      </c>
      <c r="I91870" s="1">
        <v>37500</v>
      </c>
      <c r="J91870" s="1">
        <v>48782.74</v>
      </c>
      <c r="K91870" t="s">
        <v>31416</v>
      </c>
    </row>
    <row r="91871" spans="2:11" hidden="1" x14ac:dyDescent="0.3">
      <c r="B91871">
        <v>91863</v>
      </c>
      <c r="C91871" t="s">
        <v>30987</v>
      </c>
      <c r="D91871" t="s">
        <v>770</v>
      </c>
      <c r="E91871" t="s">
        <v>20269</v>
      </c>
      <c r="F91871" s="4">
        <v>42047</v>
      </c>
      <c r="I91871" s="1">
        <v>30278</v>
      </c>
      <c r="J91871" s="1">
        <v>31097.16</v>
      </c>
      <c r="K91871" t="s">
        <v>31416</v>
      </c>
    </row>
    <row r="91872" spans="2:11" hidden="1" x14ac:dyDescent="0.3">
      <c r="B91872">
        <v>91864</v>
      </c>
      <c r="C91872" t="s">
        <v>2942</v>
      </c>
      <c r="D91872" t="s">
        <v>15520</v>
      </c>
      <c r="E91872" t="s">
        <v>19472</v>
      </c>
      <c r="F91872" s="4">
        <v>39181</v>
      </c>
      <c r="I91872" s="1">
        <v>30430</v>
      </c>
      <c r="J91872" s="1">
        <v>34121.339999999997</v>
      </c>
      <c r="K91872" t="s">
        <v>31416</v>
      </c>
    </row>
    <row r="91873" spans="2:11" hidden="1" x14ac:dyDescent="0.3">
      <c r="B91873">
        <v>91865</v>
      </c>
      <c r="C91873" t="s">
        <v>2944</v>
      </c>
      <c r="D91873" t="s">
        <v>15520</v>
      </c>
      <c r="E91873" t="s">
        <v>19267</v>
      </c>
      <c r="F91873" s="4">
        <v>36953</v>
      </c>
      <c r="I91873" s="1">
        <v>32260</v>
      </c>
      <c r="J91873" s="1">
        <v>31356.67</v>
      </c>
      <c r="K91873" t="s">
        <v>31416</v>
      </c>
    </row>
    <row r="91874" spans="2:11" hidden="1" x14ac:dyDescent="0.3">
      <c r="B91874">
        <v>91866</v>
      </c>
      <c r="C91874" t="s">
        <v>2945</v>
      </c>
      <c r="D91874" t="s">
        <v>15857</v>
      </c>
      <c r="E91874" t="s">
        <v>19765</v>
      </c>
      <c r="F91874" s="4">
        <v>33213</v>
      </c>
      <c r="I91874" s="1">
        <v>110901</v>
      </c>
      <c r="J91874" s="1">
        <v>146648.35999999999</v>
      </c>
      <c r="K91874" t="s">
        <v>31416</v>
      </c>
    </row>
    <row r="91875" spans="2:11" hidden="1" x14ac:dyDescent="0.3">
      <c r="B91875">
        <v>91867</v>
      </c>
      <c r="C91875" t="s">
        <v>2946</v>
      </c>
      <c r="D91875" t="s">
        <v>635</v>
      </c>
      <c r="E91875" t="s">
        <v>19002</v>
      </c>
      <c r="F91875" s="4">
        <v>40073</v>
      </c>
      <c r="I91875" s="1">
        <v>46019</v>
      </c>
      <c r="J91875" s="1">
        <v>58336.88</v>
      </c>
      <c r="K91875" t="s">
        <v>31416</v>
      </c>
    </row>
    <row r="91876" spans="2:11" hidden="1" x14ac:dyDescent="0.3">
      <c r="B91876">
        <v>91868</v>
      </c>
      <c r="C91876" t="s">
        <v>2947</v>
      </c>
      <c r="D91876" t="s">
        <v>15520</v>
      </c>
      <c r="E91876" t="s">
        <v>19505</v>
      </c>
      <c r="F91876" s="4">
        <v>39307</v>
      </c>
      <c r="I91876" s="1">
        <v>30430</v>
      </c>
      <c r="J91876" s="1">
        <v>39512.080000000002</v>
      </c>
      <c r="K91876" t="s">
        <v>31416</v>
      </c>
    </row>
    <row r="91877" spans="2:11" hidden="1" x14ac:dyDescent="0.3">
      <c r="B91877">
        <v>91869</v>
      </c>
      <c r="C91877" t="s">
        <v>23880</v>
      </c>
      <c r="D91877" t="s">
        <v>838</v>
      </c>
      <c r="E91877" t="s">
        <v>19632</v>
      </c>
      <c r="F91877" s="4">
        <v>41253</v>
      </c>
      <c r="I91877" s="1">
        <v>47214</v>
      </c>
      <c r="J91877" s="1">
        <v>42476.65</v>
      </c>
      <c r="K91877" t="s">
        <v>31416</v>
      </c>
    </row>
    <row r="91878" spans="2:11" hidden="1" x14ac:dyDescent="0.3">
      <c r="B91878">
        <v>91870</v>
      </c>
      <c r="C91878" t="s">
        <v>2948</v>
      </c>
      <c r="D91878" t="s">
        <v>397</v>
      </c>
      <c r="E91878" t="s">
        <v>19392</v>
      </c>
      <c r="F91878" s="4">
        <v>39601</v>
      </c>
      <c r="I91878" s="1">
        <v>56927</v>
      </c>
      <c r="J91878" s="1">
        <v>56228.7</v>
      </c>
      <c r="K91878" t="s">
        <v>31416</v>
      </c>
    </row>
    <row r="91879" spans="2:11" hidden="1" x14ac:dyDescent="0.3">
      <c r="B91879">
        <v>91871</v>
      </c>
      <c r="C91879" t="s">
        <v>2952</v>
      </c>
      <c r="D91879" t="s">
        <v>25768</v>
      </c>
      <c r="E91879" t="s">
        <v>20541</v>
      </c>
      <c r="F91879" s="4">
        <v>32825</v>
      </c>
      <c r="I91879" s="1">
        <v>86247</v>
      </c>
      <c r="J91879" s="1">
        <v>96192.49</v>
      </c>
      <c r="K91879" t="s">
        <v>31416</v>
      </c>
    </row>
    <row r="91880" spans="2:11" hidden="1" x14ac:dyDescent="0.3">
      <c r="B91880">
        <v>91872</v>
      </c>
      <c r="C91880" t="s">
        <v>2953</v>
      </c>
      <c r="D91880" t="s">
        <v>25686</v>
      </c>
      <c r="E91880" t="s">
        <v>19132</v>
      </c>
      <c r="F91880" s="4">
        <v>29045</v>
      </c>
      <c r="I91880" s="1">
        <v>97725</v>
      </c>
      <c r="J91880" s="1">
        <v>94380.93</v>
      </c>
      <c r="K91880" t="s">
        <v>31416</v>
      </c>
    </row>
    <row r="91881" spans="2:11" hidden="1" x14ac:dyDescent="0.3">
      <c r="B91881">
        <v>91873</v>
      </c>
      <c r="C91881" t="s">
        <v>2955</v>
      </c>
      <c r="D91881" t="s">
        <v>77</v>
      </c>
      <c r="E91881" t="s">
        <v>21536</v>
      </c>
      <c r="F91881" s="4">
        <v>33106</v>
      </c>
      <c r="I91881" s="1">
        <v>85906</v>
      </c>
      <c r="J91881" s="1">
        <v>121264.38</v>
      </c>
      <c r="K91881" t="s">
        <v>31416</v>
      </c>
    </row>
    <row r="91882" spans="2:11" hidden="1" x14ac:dyDescent="0.3">
      <c r="B91882">
        <v>91874</v>
      </c>
      <c r="C91882" t="s">
        <v>2956</v>
      </c>
      <c r="D91882" t="s">
        <v>25768</v>
      </c>
      <c r="E91882" t="s">
        <v>20572</v>
      </c>
      <c r="F91882" s="4">
        <v>39034</v>
      </c>
      <c r="I91882" s="1">
        <v>73821</v>
      </c>
      <c r="J91882" s="1">
        <v>85997.53</v>
      </c>
      <c r="K91882" t="s">
        <v>31416</v>
      </c>
    </row>
    <row r="91883" spans="2:11" hidden="1" x14ac:dyDescent="0.3">
      <c r="B91883">
        <v>91875</v>
      </c>
      <c r="C91883" t="s">
        <v>2957</v>
      </c>
      <c r="D91883" t="s">
        <v>25716</v>
      </c>
      <c r="E91883" t="s">
        <v>19184</v>
      </c>
      <c r="F91883" s="4">
        <v>38614</v>
      </c>
      <c r="I91883" s="1">
        <v>68112</v>
      </c>
      <c r="J91883" s="1">
        <v>68091.91</v>
      </c>
      <c r="K91883" t="s">
        <v>31416</v>
      </c>
    </row>
    <row r="91884" spans="2:11" hidden="1" x14ac:dyDescent="0.3">
      <c r="B91884">
        <v>91876</v>
      </c>
      <c r="C91884" t="s">
        <v>2958</v>
      </c>
      <c r="D91884" t="s">
        <v>25664</v>
      </c>
      <c r="E91884" t="s">
        <v>19635</v>
      </c>
      <c r="F91884" s="4">
        <v>38614</v>
      </c>
      <c r="I91884" s="1">
        <v>68460</v>
      </c>
      <c r="J91884" s="1">
        <v>72075.73</v>
      </c>
      <c r="K91884" t="s">
        <v>31416</v>
      </c>
    </row>
    <row r="91885" spans="2:11" hidden="1" x14ac:dyDescent="0.3">
      <c r="B91885">
        <v>91877</v>
      </c>
      <c r="C91885" t="s">
        <v>2959</v>
      </c>
      <c r="D91885" t="s">
        <v>939</v>
      </c>
      <c r="E91885" t="s">
        <v>19645</v>
      </c>
      <c r="F91885" s="4">
        <v>35541</v>
      </c>
      <c r="I91885" s="1">
        <v>71699</v>
      </c>
      <c r="J91885" s="1">
        <v>82458.06</v>
      </c>
      <c r="K91885" t="s">
        <v>31416</v>
      </c>
    </row>
    <row r="91886" spans="2:11" hidden="1" x14ac:dyDescent="0.3">
      <c r="B91886">
        <v>91878</v>
      </c>
      <c r="C91886" t="s">
        <v>2960</v>
      </c>
      <c r="D91886" t="s">
        <v>30020</v>
      </c>
      <c r="E91886" t="s">
        <v>21639</v>
      </c>
      <c r="F91886" s="4">
        <v>36857</v>
      </c>
      <c r="I91886" s="1">
        <v>72745</v>
      </c>
      <c r="J91886" s="1">
        <v>83213.09</v>
      </c>
      <c r="K91886" t="s">
        <v>31416</v>
      </c>
    </row>
    <row r="91887" spans="2:11" hidden="1" x14ac:dyDescent="0.3">
      <c r="B91887">
        <v>91879</v>
      </c>
      <c r="C91887" t="s">
        <v>30988</v>
      </c>
      <c r="D91887" t="s">
        <v>119</v>
      </c>
      <c r="E91887" t="s">
        <v>19031</v>
      </c>
      <c r="F91887" s="4">
        <v>41871</v>
      </c>
      <c r="I91887" s="1">
        <v>50698</v>
      </c>
      <c r="J91887" s="1">
        <v>59143.11</v>
      </c>
      <c r="K91887" t="s">
        <v>31416</v>
      </c>
    </row>
    <row r="91888" spans="2:11" hidden="1" x14ac:dyDescent="0.3">
      <c r="B91888">
        <v>91880</v>
      </c>
      <c r="C91888" t="s">
        <v>2961</v>
      </c>
      <c r="D91888" t="s">
        <v>1499</v>
      </c>
      <c r="E91888" t="s">
        <v>19455</v>
      </c>
      <c r="F91888" s="4">
        <v>40602</v>
      </c>
      <c r="I91888" s="1">
        <v>40603</v>
      </c>
      <c r="J91888" s="1">
        <v>29403.56</v>
      </c>
      <c r="K91888" t="s">
        <v>31416</v>
      </c>
    </row>
    <row r="91889" spans="2:11" hidden="1" x14ac:dyDescent="0.3">
      <c r="B91889">
        <v>91881</v>
      </c>
      <c r="C91889" t="s">
        <v>17890</v>
      </c>
      <c r="D91889" t="s">
        <v>22</v>
      </c>
      <c r="E91889" t="s">
        <v>30303</v>
      </c>
      <c r="F91889" s="4">
        <v>41051</v>
      </c>
      <c r="I91889" s="1">
        <v>62676</v>
      </c>
      <c r="J91889" s="1">
        <v>68901.37</v>
      </c>
      <c r="K91889" t="s">
        <v>31416</v>
      </c>
    </row>
    <row r="91890" spans="2:11" hidden="1" x14ac:dyDescent="0.3">
      <c r="B91890">
        <v>91882</v>
      </c>
      <c r="C91890" t="s">
        <v>2962</v>
      </c>
      <c r="D91890" t="s">
        <v>25632</v>
      </c>
      <c r="E91890" t="s">
        <v>20521</v>
      </c>
      <c r="F91890" s="4">
        <v>40632</v>
      </c>
      <c r="I91890" s="1">
        <v>64365</v>
      </c>
      <c r="J91890" s="1">
        <v>64270.559999999998</v>
      </c>
      <c r="K91890" t="s">
        <v>31416</v>
      </c>
    </row>
    <row r="91891" spans="2:11" hidden="1" x14ac:dyDescent="0.3">
      <c r="B91891">
        <v>91883</v>
      </c>
      <c r="C91891" t="s">
        <v>2963</v>
      </c>
      <c r="D91891" t="s">
        <v>2964</v>
      </c>
      <c r="E91891" t="s">
        <v>19858</v>
      </c>
      <c r="F91891" s="4">
        <v>34959</v>
      </c>
      <c r="I91891" s="1">
        <v>82091</v>
      </c>
      <c r="J91891" s="1">
        <v>79155.58</v>
      </c>
      <c r="K91891" t="s">
        <v>31416</v>
      </c>
    </row>
    <row r="91892" spans="2:11" hidden="1" x14ac:dyDescent="0.3">
      <c r="B91892">
        <v>91884</v>
      </c>
      <c r="C91892" t="s">
        <v>2965</v>
      </c>
      <c r="D91892" t="s">
        <v>22</v>
      </c>
      <c r="E91892" t="s">
        <v>19603</v>
      </c>
      <c r="F91892" s="4">
        <v>39503</v>
      </c>
      <c r="I91892" s="1">
        <v>70051</v>
      </c>
      <c r="J91892" s="1">
        <v>87345.05</v>
      </c>
      <c r="K91892" t="s">
        <v>31416</v>
      </c>
    </row>
    <row r="91893" spans="2:11" hidden="1" x14ac:dyDescent="0.3">
      <c r="B91893">
        <v>91885</v>
      </c>
      <c r="C91893" t="s">
        <v>2968</v>
      </c>
      <c r="D91893" t="s">
        <v>184</v>
      </c>
      <c r="E91893" t="s">
        <v>19344</v>
      </c>
      <c r="F91893" s="4">
        <v>38899</v>
      </c>
      <c r="I91893" s="1">
        <v>26680</v>
      </c>
      <c r="J91893" s="1">
        <v>24978.48</v>
      </c>
      <c r="K91893" t="s">
        <v>31416</v>
      </c>
    </row>
    <row r="91894" spans="2:11" hidden="1" x14ac:dyDescent="0.3">
      <c r="B91894">
        <v>91886</v>
      </c>
      <c r="C91894" t="s">
        <v>2969</v>
      </c>
      <c r="D91894" t="s">
        <v>25686</v>
      </c>
      <c r="E91894" t="s">
        <v>19311</v>
      </c>
      <c r="F91894" s="4">
        <v>27001</v>
      </c>
      <c r="I91894" s="1">
        <v>97725</v>
      </c>
      <c r="J91894" s="1">
        <v>108266.34</v>
      </c>
      <c r="K91894" t="s">
        <v>31416</v>
      </c>
    </row>
    <row r="91895" spans="2:11" hidden="1" x14ac:dyDescent="0.3">
      <c r="B91895">
        <v>91887</v>
      </c>
      <c r="C91895" t="s">
        <v>2972</v>
      </c>
      <c r="D91895" t="s">
        <v>22</v>
      </c>
      <c r="E91895" t="s">
        <v>19380</v>
      </c>
      <c r="F91895" s="4">
        <v>38868</v>
      </c>
      <c r="I91895" s="1">
        <v>71412</v>
      </c>
      <c r="J91895" s="1">
        <v>101884.72</v>
      </c>
      <c r="K91895" t="s">
        <v>31416</v>
      </c>
    </row>
    <row r="91896" spans="2:11" hidden="1" x14ac:dyDescent="0.3">
      <c r="B91896">
        <v>91888</v>
      </c>
      <c r="C91896" t="s">
        <v>28506</v>
      </c>
      <c r="D91896" t="s">
        <v>22</v>
      </c>
      <c r="E91896" t="s">
        <v>19409</v>
      </c>
      <c r="F91896" s="4">
        <v>41732</v>
      </c>
      <c r="I91896" s="1">
        <v>49833</v>
      </c>
      <c r="J91896" s="1">
        <v>57611.54</v>
      </c>
      <c r="K91896" t="s">
        <v>31416</v>
      </c>
    </row>
    <row r="91897" spans="2:11" hidden="1" x14ac:dyDescent="0.3">
      <c r="B91897">
        <v>91889</v>
      </c>
      <c r="C91897" t="s">
        <v>2975</v>
      </c>
      <c r="D91897" t="s">
        <v>30019</v>
      </c>
      <c r="E91897" t="s">
        <v>19586</v>
      </c>
      <c r="F91897" s="4">
        <v>39503</v>
      </c>
      <c r="I91897" s="1">
        <v>57200</v>
      </c>
      <c r="J91897" s="1">
        <v>55651.519999999997</v>
      </c>
      <c r="K91897" t="s">
        <v>31416</v>
      </c>
    </row>
    <row r="91898" spans="2:11" hidden="1" x14ac:dyDescent="0.3">
      <c r="B91898">
        <v>91890</v>
      </c>
      <c r="C91898" t="s">
        <v>2976</v>
      </c>
      <c r="D91898" t="s">
        <v>30074</v>
      </c>
      <c r="E91898" t="s">
        <v>19599</v>
      </c>
      <c r="F91898" s="4">
        <v>34947</v>
      </c>
      <c r="I91898" s="1">
        <v>45840</v>
      </c>
      <c r="J91898" s="1">
        <v>55547.59</v>
      </c>
      <c r="K91898" t="s">
        <v>31416</v>
      </c>
    </row>
    <row r="91899" spans="2:11" hidden="1" x14ac:dyDescent="0.3">
      <c r="B91899">
        <v>91891</v>
      </c>
      <c r="C91899" t="s">
        <v>23884</v>
      </c>
      <c r="D91899" t="s">
        <v>22</v>
      </c>
      <c r="E91899" t="s">
        <v>19669</v>
      </c>
      <c r="F91899" s="4">
        <v>41297</v>
      </c>
      <c r="I91899" s="1">
        <v>58963</v>
      </c>
      <c r="J91899" s="1">
        <v>60594.2</v>
      </c>
      <c r="K91899" t="s">
        <v>31416</v>
      </c>
    </row>
    <row r="91900" spans="2:11" hidden="1" x14ac:dyDescent="0.3">
      <c r="B91900">
        <v>91892</v>
      </c>
      <c r="C91900" t="s">
        <v>2977</v>
      </c>
      <c r="D91900" t="s">
        <v>15529</v>
      </c>
      <c r="E91900" t="s">
        <v>19225</v>
      </c>
      <c r="F91900" s="4">
        <v>38355</v>
      </c>
      <c r="I91900" s="1">
        <v>67749</v>
      </c>
      <c r="J91900" s="1">
        <v>81974.06</v>
      </c>
      <c r="K91900" t="s">
        <v>31416</v>
      </c>
    </row>
    <row r="91901" spans="2:11" hidden="1" x14ac:dyDescent="0.3">
      <c r="B91901">
        <v>91893</v>
      </c>
      <c r="C91901" t="s">
        <v>2978</v>
      </c>
      <c r="D91901" t="s">
        <v>1418</v>
      </c>
      <c r="E91901" t="s">
        <v>19624</v>
      </c>
      <c r="F91901" s="4">
        <v>33120</v>
      </c>
      <c r="I91901" s="1">
        <v>69548</v>
      </c>
      <c r="J91901" s="1">
        <v>67498.710000000006</v>
      </c>
      <c r="K91901" t="s">
        <v>31416</v>
      </c>
    </row>
    <row r="91902" spans="2:11" hidden="1" x14ac:dyDescent="0.3">
      <c r="B91902">
        <v>91894</v>
      </c>
      <c r="C91902" t="s">
        <v>2979</v>
      </c>
      <c r="D91902" t="s">
        <v>1205</v>
      </c>
      <c r="E91902" t="s">
        <v>19680</v>
      </c>
      <c r="F91902" s="4">
        <v>34953</v>
      </c>
      <c r="I91902" s="1">
        <v>67685</v>
      </c>
      <c r="J91902" s="1">
        <v>66499.45</v>
      </c>
      <c r="K91902" t="s">
        <v>31416</v>
      </c>
    </row>
    <row r="91903" spans="2:11" hidden="1" x14ac:dyDescent="0.3">
      <c r="B91903">
        <v>91895</v>
      </c>
      <c r="C91903" t="s">
        <v>28507</v>
      </c>
      <c r="D91903" t="s">
        <v>1759</v>
      </c>
      <c r="E91903" t="s">
        <v>19433</v>
      </c>
      <c r="F91903" s="4">
        <v>38862</v>
      </c>
      <c r="I91903" s="1">
        <v>57200</v>
      </c>
      <c r="J91903" s="1">
        <v>51771.25</v>
      </c>
      <c r="K91903" t="s">
        <v>31416</v>
      </c>
    </row>
    <row r="91904" spans="2:11" hidden="1" x14ac:dyDescent="0.3">
      <c r="B91904">
        <v>91896</v>
      </c>
      <c r="C91904" t="s">
        <v>32272</v>
      </c>
      <c r="D91904" t="s">
        <v>98</v>
      </c>
      <c r="E91904" t="s">
        <v>19665</v>
      </c>
      <c r="F91904" s="4">
        <v>42247</v>
      </c>
      <c r="I91904" s="1">
        <v>22318</v>
      </c>
      <c r="J91904" s="1">
        <v>16986.89</v>
      </c>
      <c r="K91904" t="s">
        <v>31416</v>
      </c>
    </row>
    <row r="91905" spans="2:11" hidden="1" x14ac:dyDescent="0.3">
      <c r="B91905">
        <v>91897</v>
      </c>
      <c r="C91905" t="s">
        <v>2980</v>
      </c>
      <c r="D91905" t="s">
        <v>30055</v>
      </c>
      <c r="E91905" t="s">
        <v>19872</v>
      </c>
      <c r="F91905" s="4">
        <v>39583</v>
      </c>
      <c r="I91905" s="1">
        <v>118100</v>
      </c>
      <c r="J91905" s="1">
        <v>114907.19</v>
      </c>
      <c r="K91905" t="s">
        <v>31416</v>
      </c>
    </row>
    <row r="91906" spans="2:11" hidden="1" x14ac:dyDescent="0.3">
      <c r="B91906">
        <v>91898</v>
      </c>
      <c r="C91906" t="s">
        <v>32273</v>
      </c>
      <c r="D91906" t="s">
        <v>397</v>
      </c>
      <c r="E91906" t="s">
        <v>19392</v>
      </c>
      <c r="F91906" s="4">
        <v>42235</v>
      </c>
      <c r="I91906" s="1">
        <v>46787</v>
      </c>
      <c r="J91906" s="1">
        <v>37069.599999999999</v>
      </c>
      <c r="K91906" t="s">
        <v>31416</v>
      </c>
    </row>
    <row r="91907" spans="2:11" hidden="1" x14ac:dyDescent="0.3">
      <c r="B91907">
        <v>91899</v>
      </c>
      <c r="C91907" t="s">
        <v>2981</v>
      </c>
      <c r="D91907" t="s">
        <v>74</v>
      </c>
      <c r="E91907" t="s">
        <v>19287</v>
      </c>
      <c r="F91907" s="4">
        <v>39499</v>
      </c>
      <c r="I91907" s="1">
        <v>57241</v>
      </c>
      <c r="J91907" s="1">
        <v>53994.77</v>
      </c>
      <c r="K91907" t="s">
        <v>31416</v>
      </c>
    </row>
    <row r="91908" spans="2:11" hidden="1" x14ac:dyDescent="0.3">
      <c r="B91908">
        <v>91900</v>
      </c>
      <c r="C91908" t="s">
        <v>2981</v>
      </c>
      <c r="D91908" t="s">
        <v>16452</v>
      </c>
      <c r="E91908" t="s">
        <v>19288</v>
      </c>
      <c r="F91908" s="4">
        <v>41445</v>
      </c>
      <c r="I91908" s="1">
        <v>73674</v>
      </c>
      <c r="K91908" t="s">
        <v>31416</v>
      </c>
    </row>
    <row r="91909" spans="2:11" hidden="1" x14ac:dyDescent="0.3">
      <c r="B91909">
        <v>91901</v>
      </c>
      <c r="C91909" t="s">
        <v>2982</v>
      </c>
      <c r="D91909" t="s">
        <v>2418</v>
      </c>
      <c r="E91909" t="s">
        <v>19280</v>
      </c>
      <c r="F91909" s="4">
        <v>38929</v>
      </c>
      <c r="I91909" s="1">
        <v>81620</v>
      </c>
      <c r="J91909" s="1">
        <v>77081.73</v>
      </c>
      <c r="K91909" t="s">
        <v>31416</v>
      </c>
    </row>
    <row r="91910" spans="2:11" hidden="1" x14ac:dyDescent="0.3">
      <c r="B91910">
        <v>91902</v>
      </c>
      <c r="C91910" t="s">
        <v>32274</v>
      </c>
      <c r="D91910" t="s">
        <v>61</v>
      </c>
      <c r="E91910" t="s">
        <v>20644</v>
      </c>
      <c r="F91910" s="4">
        <v>42247</v>
      </c>
      <c r="I91910" s="1">
        <v>39701</v>
      </c>
      <c r="J91910" s="1">
        <v>30657.119999999999</v>
      </c>
      <c r="K91910" t="s">
        <v>31416</v>
      </c>
    </row>
    <row r="91911" spans="2:11" hidden="1" x14ac:dyDescent="0.3">
      <c r="B91911">
        <v>91903</v>
      </c>
      <c r="C91911" t="s">
        <v>17896</v>
      </c>
      <c r="D91911" t="s">
        <v>30031</v>
      </c>
      <c r="E91911" t="s">
        <v>19213</v>
      </c>
      <c r="F91911" s="4">
        <v>41023</v>
      </c>
      <c r="I91911" s="1">
        <v>91100</v>
      </c>
      <c r="J91911" s="1">
        <v>91032.92</v>
      </c>
      <c r="K91911" t="s">
        <v>31416</v>
      </c>
    </row>
    <row r="91912" spans="2:11" hidden="1" x14ac:dyDescent="0.3">
      <c r="B91912">
        <v>91904</v>
      </c>
      <c r="C91912" t="s">
        <v>2983</v>
      </c>
      <c r="D91912" t="s">
        <v>15857</v>
      </c>
      <c r="E91912" t="s">
        <v>21520</v>
      </c>
      <c r="F91912" s="4">
        <v>35075</v>
      </c>
      <c r="I91912" s="1">
        <v>106289</v>
      </c>
      <c r="J91912" s="1">
        <v>108800.48</v>
      </c>
      <c r="K91912" t="s">
        <v>31416</v>
      </c>
    </row>
    <row r="91913" spans="2:11" hidden="1" x14ac:dyDescent="0.3">
      <c r="B91913">
        <v>91905</v>
      </c>
      <c r="C91913" t="s">
        <v>28509</v>
      </c>
      <c r="D91913" t="s">
        <v>323</v>
      </c>
      <c r="E91913" t="s">
        <v>19433</v>
      </c>
      <c r="F91913" s="4">
        <v>41666</v>
      </c>
      <c r="I91913" s="1">
        <v>60800</v>
      </c>
      <c r="J91913" s="1">
        <v>58415.38</v>
      </c>
      <c r="K91913" t="s">
        <v>31416</v>
      </c>
    </row>
    <row r="91914" spans="2:11" hidden="1" x14ac:dyDescent="0.3">
      <c r="B91914">
        <v>91906</v>
      </c>
      <c r="C91914" t="s">
        <v>2984</v>
      </c>
      <c r="D91914" t="s">
        <v>15520</v>
      </c>
      <c r="E91914" t="s">
        <v>20274</v>
      </c>
      <c r="F91914" s="4">
        <v>30816</v>
      </c>
      <c r="I91914" s="1">
        <v>35006</v>
      </c>
      <c r="J91914" s="1">
        <v>33444.18</v>
      </c>
      <c r="K91914" t="s">
        <v>31416</v>
      </c>
    </row>
    <row r="91915" spans="2:11" hidden="1" x14ac:dyDescent="0.3">
      <c r="B91915">
        <v>91907</v>
      </c>
      <c r="C91915" t="s">
        <v>2986</v>
      </c>
      <c r="D91915" t="s">
        <v>2987</v>
      </c>
      <c r="E91915" t="s">
        <v>20037</v>
      </c>
      <c r="F91915" s="4">
        <v>32446</v>
      </c>
      <c r="I91915" s="1">
        <v>65800</v>
      </c>
      <c r="J91915" s="1">
        <v>63978.2</v>
      </c>
      <c r="K91915" t="s">
        <v>31416</v>
      </c>
    </row>
    <row r="91916" spans="2:11" hidden="1" x14ac:dyDescent="0.3">
      <c r="B91916">
        <v>91908</v>
      </c>
      <c r="C91916" t="s">
        <v>2989</v>
      </c>
      <c r="D91916" t="s">
        <v>189</v>
      </c>
      <c r="E91916" t="s">
        <v>20064</v>
      </c>
      <c r="F91916" s="4">
        <v>29473</v>
      </c>
      <c r="I91916" s="1">
        <v>50404</v>
      </c>
      <c r="J91916" s="1">
        <v>49071.38</v>
      </c>
      <c r="K91916" t="s">
        <v>31416</v>
      </c>
    </row>
    <row r="91917" spans="2:11" hidden="1" x14ac:dyDescent="0.3">
      <c r="B91917">
        <v>91909</v>
      </c>
      <c r="C91917" t="s">
        <v>2990</v>
      </c>
      <c r="D91917" t="s">
        <v>1033</v>
      </c>
      <c r="E91917" t="s">
        <v>19433</v>
      </c>
      <c r="F91917" s="4">
        <v>40623</v>
      </c>
      <c r="I91917" s="1">
        <v>71000</v>
      </c>
      <c r="J91917" s="1">
        <v>68215.44</v>
      </c>
      <c r="K91917" t="s">
        <v>31416</v>
      </c>
    </row>
    <row r="91918" spans="2:11" hidden="1" x14ac:dyDescent="0.3">
      <c r="B91918">
        <v>91910</v>
      </c>
      <c r="C91918" t="s">
        <v>30989</v>
      </c>
      <c r="D91918" t="s">
        <v>30072</v>
      </c>
      <c r="E91918" t="s">
        <v>19739</v>
      </c>
      <c r="F91918" s="4">
        <v>35653</v>
      </c>
      <c r="I91918" s="1">
        <v>140800</v>
      </c>
      <c r="J91918" s="1">
        <v>136264.63</v>
      </c>
      <c r="K91918" t="s">
        <v>31416</v>
      </c>
    </row>
    <row r="91919" spans="2:11" hidden="1" x14ac:dyDescent="0.3">
      <c r="B91919">
        <v>91911</v>
      </c>
      <c r="C91919" t="s">
        <v>2992</v>
      </c>
      <c r="D91919" t="s">
        <v>22</v>
      </c>
      <c r="E91919" t="s">
        <v>19963</v>
      </c>
      <c r="F91919" s="4">
        <v>40470</v>
      </c>
      <c r="I91919" s="1">
        <v>66122</v>
      </c>
      <c r="J91919" s="1">
        <v>69197.179999999993</v>
      </c>
      <c r="K91919" t="s">
        <v>31416</v>
      </c>
    </row>
    <row r="91920" spans="2:11" hidden="1" x14ac:dyDescent="0.3">
      <c r="B91920">
        <v>91912</v>
      </c>
      <c r="C91920" t="s">
        <v>30990</v>
      </c>
      <c r="D91920" t="s">
        <v>22</v>
      </c>
      <c r="E91920" t="s">
        <v>19924</v>
      </c>
      <c r="F91920" s="4">
        <v>41841</v>
      </c>
      <c r="I91920" s="1">
        <v>49088</v>
      </c>
      <c r="J91920" s="1">
        <v>68715.16</v>
      </c>
      <c r="K91920" t="s">
        <v>31416</v>
      </c>
    </row>
    <row r="91921" spans="2:11" hidden="1" x14ac:dyDescent="0.3">
      <c r="B91921">
        <v>91913</v>
      </c>
      <c r="C91921" t="s">
        <v>17897</v>
      </c>
      <c r="D91921" t="s">
        <v>25632</v>
      </c>
      <c r="E91921" t="s">
        <v>20010</v>
      </c>
      <c r="F91921" s="4">
        <v>40835</v>
      </c>
      <c r="I91921" s="1">
        <v>62175</v>
      </c>
      <c r="J91921" s="1">
        <v>61325.7</v>
      </c>
      <c r="K91921" t="s">
        <v>31416</v>
      </c>
    </row>
    <row r="91922" spans="2:11" hidden="1" x14ac:dyDescent="0.3">
      <c r="B91922">
        <v>91914</v>
      </c>
      <c r="C91922" t="s">
        <v>2993</v>
      </c>
      <c r="D91922" t="s">
        <v>22</v>
      </c>
      <c r="E91922" t="s">
        <v>19628</v>
      </c>
      <c r="F91922" s="4">
        <v>39910</v>
      </c>
      <c r="I91922" s="1">
        <v>69373</v>
      </c>
      <c r="J91922" s="1">
        <v>88166.51</v>
      </c>
      <c r="K91922" t="s">
        <v>31416</v>
      </c>
    </row>
    <row r="91923" spans="2:11" hidden="1" x14ac:dyDescent="0.3">
      <c r="B91923">
        <v>91915</v>
      </c>
      <c r="C91923" t="s">
        <v>28517</v>
      </c>
      <c r="D91923" t="s">
        <v>30055</v>
      </c>
      <c r="E91923" t="s">
        <v>19614</v>
      </c>
      <c r="F91923" s="4">
        <v>41505</v>
      </c>
      <c r="I91923" s="1">
        <v>121700</v>
      </c>
      <c r="J91923" s="1">
        <v>123011.94</v>
      </c>
      <c r="K91923" t="s">
        <v>31416</v>
      </c>
    </row>
    <row r="91924" spans="2:11" hidden="1" x14ac:dyDescent="0.3">
      <c r="B91924">
        <v>91916</v>
      </c>
      <c r="C91924" t="s">
        <v>17900</v>
      </c>
      <c r="D91924" t="s">
        <v>995</v>
      </c>
      <c r="E91924" t="s">
        <v>21327</v>
      </c>
      <c r="F91924" s="4">
        <v>40777</v>
      </c>
      <c r="I91924" s="1">
        <v>60800</v>
      </c>
      <c r="J91924" s="1">
        <v>56855.26</v>
      </c>
      <c r="K91924" t="s">
        <v>31416</v>
      </c>
    </row>
    <row r="91925" spans="2:11" hidden="1" x14ac:dyDescent="0.3">
      <c r="B91925">
        <v>91917</v>
      </c>
      <c r="C91925" t="s">
        <v>2995</v>
      </c>
      <c r="D91925" t="s">
        <v>832</v>
      </c>
      <c r="E91925" t="s">
        <v>19899</v>
      </c>
      <c r="F91925" s="4">
        <v>39531</v>
      </c>
      <c r="I91925" s="1">
        <v>52239</v>
      </c>
      <c r="J91925" s="1">
        <v>50743.08</v>
      </c>
      <c r="K91925" t="s">
        <v>31416</v>
      </c>
    </row>
    <row r="91926" spans="2:11" hidden="1" x14ac:dyDescent="0.3">
      <c r="B91926">
        <v>91918</v>
      </c>
      <c r="C91926" t="s">
        <v>17901</v>
      </c>
      <c r="D91926" t="s">
        <v>22</v>
      </c>
      <c r="E91926" t="s">
        <v>19429</v>
      </c>
      <c r="F91926" s="4">
        <v>40736</v>
      </c>
      <c r="I91926" s="1">
        <v>62676</v>
      </c>
      <c r="J91926" s="1">
        <v>72844.850000000006</v>
      </c>
      <c r="K91926" t="s">
        <v>31416</v>
      </c>
    </row>
    <row r="91927" spans="2:11" hidden="1" x14ac:dyDescent="0.3">
      <c r="B91927">
        <v>91919</v>
      </c>
      <c r="C91927" t="s">
        <v>2997</v>
      </c>
      <c r="D91927" t="s">
        <v>30094</v>
      </c>
      <c r="E91927" t="s">
        <v>30202</v>
      </c>
      <c r="F91927" s="4">
        <v>39811</v>
      </c>
      <c r="I91927" s="1">
        <v>72500</v>
      </c>
      <c r="J91927" s="1">
        <v>69979.990000000005</v>
      </c>
      <c r="K91927" t="s">
        <v>31416</v>
      </c>
    </row>
    <row r="91928" spans="2:11" hidden="1" x14ac:dyDescent="0.3">
      <c r="B91928">
        <v>91920</v>
      </c>
      <c r="C91928" t="s">
        <v>23891</v>
      </c>
      <c r="D91928" t="s">
        <v>1024</v>
      </c>
      <c r="E91928" t="s">
        <v>20130</v>
      </c>
      <c r="F91928" s="4">
        <v>39461</v>
      </c>
      <c r="I91928" s="1">
        <v>32136</v>
      </c>
      <c r="J91928" s="1">
        <v>6736.22</v>
      </c>
      <c r="K91928" t="s">
        <v>31416</v>
      </c>
    </row>
    <row r="91929" spans="2:11" hidden="1" x14ac:dyDescent="0.3">
      <c r="B91929">
        <v>91921</v>
      </c>
      <c r="C91929" t="s">
        <v>28543</v>
      </c>
      <c r="D91929" t="s">
        <v>1582</v>
      </c>
      <c r="E91929" t="s">
        <v>22677</v>
      </c>
      <c r="F91929" s="4">
        <v>36241</v>
      </c>
      <c r="I91929" s="1">
        <v>36272</v>
      </c>
      <c r="J91929" s="1">
        <v>38585.65</v>
      </c>
      <c r="K91929" t="s">
        <v>31416</v>
      </c>
    </row>
    <row r="91930" spans="2:11" hidden="1" x14ac:dyDescent="0.3">
      <c r="B91930">
        <v>91922</v>
      </c>
      <c r="C91930" t="s">
        <v>3000</v>
      </c>
      <c r="D91930" t="s">
        <v>22</v>
      </c>
      <c r="E91930" t="s">
        <v>19913</v>
      </c>
      <c r="F91930" s="4">
        <v>37867</v>
      </c>
      <c r="I91930" s="1">
        <v>72775</v>
      </c>
      <c r="J91930" s="1">
        <v>79930.94</v>
      </c>
      <c r="K91930" t="s">
        <v>31416</v>
      </c>
    </row>
    <row r="91931" spans="2:11" hidden="1" x14ac:dyDescent="0.3">
      <c r="B91931">
        <v>91923</v>
      </c>
      <c r="C91931" t="s">
        <v>28544</v>
      </c>
      <c r="D91931" t="s">
        <v>30232</v>
      </c>
      <c r="E91931" t="s">
        <v>19004</v>
      </c>
      <c r="F91931" s="4">
        <v>30929</v>
      </c>
      <c r="I91931" s="1">
        <v>86000</v>
      </c>
      <c r="J91931" s="1">
        <v>82876.92</v>
      </c>
      <c r="K91931" t="s">
        <v>31416</v>
      </c>
    </row>
    <row r="91932" spans="2:11" hidden="1" x14ac:dyDescent="0.3">
      <c r="B91932">
        <v>91924</v>
      </c>
      <c r="C91932" t="s">
        <v>28548</v>
      </c>
      <c r="D91932" t="s">
        <v>22</v>
      </c>
      <c r="E91932" t="s">
        <v>19078</v>
      </c>
      <c r="F91932" s="4">
        <v>41694</v>
      </c>
      <c r="I91932" s="1">
        <v>49833</v>
      </c>
      <c r="J91932" s="1">
        <v>43449.79</v>
      </c>
      <c r="K91932" t="s">
        <v>31416</v>
      </c>
    </row>
    <row r="91933" spans="2:11" hidden="1" x14ac:dyDescent="0.3">
      <c r="B91933">
        <v>91925</v>
      </c>
      <c r="C91933" t="s">
        <v>3002</v>
      </c>
      <c r="D91933" t="s">
        <v>77</v>
      </c>
      <c r="E91933" t="s">
        <v>20012</v>
      </c>
      <c r="F91933" s="4">
        <v>36850</v>
      </c>
      <c r="I91933" s="1">
        <v>78747</v>
      </c>
      <c r="J91933" s="1">
        <v>128448.21</v>
      </c>
      <c r="K91933" t="s">
        <v>31416</v>
      </c>
    </row>
    <row r="91934" spans="2:11" hidden="1" x14ac:dyDescent="0.3">
      <c r="B91934">
        <v>91926</v>
      </c>
      <c r="C91934" t="s">
        <v>17903</v>
      </c>
      <c r="D91934" t="s">
        <v>487</v>
      </c>
      <c r="E91934" t="s">
        <v>19955</v>
      </c>
      <c r="F91934" s="4">
        <v>31071</v>
      </c>
      <c r="I91934" s="1">
        <v>69326</v>
      </c>
      <c r="J91934" s="1">
        <v>36612.79</v>
      </c>
      <c r="K91934" t="s">
        <v>31416</v>
      </c>
    </row>
    <row r="91935" spans="2:11" hidden="1" x14ac:dyDescent="0.3">
      <c r="B91935">
        <v>91927</v>
      </c>
      <c r="C91935" t="s">
        <v>3005</v>
      </c>
      <c r="D91935" t="s">
        <v>860</v>
      </c>
      <c r="E91935" t="s">
        <v>19514</v>
      </c>
      <c r="F91935" s="4">
        <v>36647</v>
      </c>
      <c r="I91935" s="1">
        <v>121700</v>
      </c>
      <c r="J91935" s="1">
        <v>116715.42</v>
      </c>
      <c r="K91935" t="s">
        <v>31416</v>
      </c>
    </row>
    <row r="91936" spans="2:11" hidden="1" x14ac:dyDescent="0.3">
      <c r="B91936">
        <v>91928</v>
      </c>
      <c r="C91936" t="s">
        <v>3006</v>
      </c>
      <c r="D91936" t="s">
        <v>13</v>
      </c>
      <c r="E91936" t="s">
        <v>20076</v>
      </c>
      <c r="F91936" s="4">
        <v>38397</v>
      </c>
      <c r="I91936" s="1">
        <v>82700</v>
      </c>
      <c r="J91936" s="1">
        <v>79099.929999999993</v>
      </c>
      <c r="K91936" t="s">
        <v>31416</v>
      </c>
    </row>
    <row r="91937" spans="2:11" hidden="1" x14ac:dyDescent="0.3">
      <c r="B91937">
        <v>91929</v>
      </c>
      <c r="C91937" t="s">
        <v>32275</v>
      </c>
      <c r="D91937" t="s">
        <v>644</v>
      </c>
      <c r="E91937" t="s">
        <v>20034</v>
      </c>
      <c r="F91937" s="4">
        <v>42369</v>
      </c>
      <c r="I91937" s="1">
        <v>62500</v>
      </c>
      <c r="J91937" s="1">
        <v>25961.439999999999</v>
      </c>
      <c r="K91937" t="s">
        <v>31416</v>
      </c>
    </row>
    <row r="91938" spans="2:11" hidden="1" x14ac:dyDescent="0.3">
      <c r="B91938">
        <v>91930</v>
      </c>
      <c r="C91938" t="s">
        <v>23892</v>
      </c>
      <c r="D91938" t="s">
        <v>397</v>
      </c>
      <c r="E91938" t="s">
        <v>19392</v>
      </c>
      <c r="F91938" s="4">
        <v>32776</v>
      </c>
      <c r="I91938" s="1">
        <v>56001</v>
      </c>
      <c r="J91938" s="1">
        <v>50626.45</v>
      </c>
      <c r="K91938" t="s">
        <v>31416</v>
      </c>
    </row>
    <row r="91939" spans="2:11" hidden="1" x14ac:dyDescent="0.3">
      <c r="B91939">
        <v>91931</v>
      </c>
      <c r="C91939" t="s">
        <v>3008</v>
      </c>
      <c r="D91939" t="s">
        <v>31420</v>
      </c>
      <c r="E91939" t="s">
        <v>21058</v>
      </c>
      <c r="F91939" s="4">
        <v>38936</v>
      </c>
      <c r="I91939" s="1">
        <v>34218</v>
      </c>
      <c r="J91939" s="1">
        <v>43433.72</v>
      </c>
      <c r="K91939" t="s">
        <v>31416</v>
      </c>
    </row>
    <row r="91940" spans="2:11" hidden="1" x14ac:dyDescent="0.3">
      <c r="B91940">
        <v>91932</v>
      </c>
      <c r="C91940" t="s">
        <v>3009</v>
      </c>
      <c r="D91940" t="s">
        <v>139</v>
      </c>
      <c r="E91940" t="s">
        <v>19103</v>
      </c>
      <c r="F91940" s="4">
        <v>37786</v>
      </c>
      <c r="I91940" s="1">
        <v>24960</v>
      </c>
      <c r="J91940" s="1">
        <v>3960</v>
      </c>
      <c r="K91940" t="s">
        <v>31416</v>
      </c>
    </row>
    <row r="91941" spans="2:11" hidden="1" x14ac:dyDescent="0.3">
      <c r="B91941">
        <v>91933</v>
      </c>
      <c r="C91941" t="s">
        <v>3011</v>
      </c>
      <c r="D91941" t="s">
        <v>22</v>
      </c>
      <c r="E91941" t="s">
        <v>19575</v>
      </c>
      <c r="F91941" s="4">
        <v>35411</v>
      </c>
      <c r="I91941" s="1">
        <v>79689</v>
      </c>
      <c r="J91941" s="1">
        <v>107283.33</v>
      </c>
      <c r="K91941" t="s">
        <v>31416</v>
      </c>
    </row>
    <row r="91942" spans="2:11" hidden="1" x14ac:dyDescent="0.3">
      <c r="B91942">
        <v>91934</v>
      </c>
      <c r="C91942" t="s">
        <v>32276</v>
      </c>
      <c r="D91942" t="s">
        <v>5948</v>
      </c>
      <c r="E91942" t="s">
        <v>19036</v>
      </c>
      <c r="F91942" s="4">
        <v>42233</v>
      </c>
      <c r="I91942" s="1">
        <v>48812</v>
      </c>
      <c r="J91942" s="1">
        <v>39425.17</v>
      </c>
      <c r="K91942" t="s">
        <v>31416</v>
      </c>
    </row>
    <row r="91943" spans="2:11" hidden="1" x14ac:dyDescent="0.3">
      <c r="B91943">
        <v>91935</v>
      </c>
      <c r="C91943" t="s">
        <v>28512</v>
      </c>
      <c r="D91943" t="s">
        <v>3533</v>
      </c>
      <c r="E91943" t="s">
        <v>20621</v>
      </c>
      <c r="F91943" s="4">
        <v>41547</v>
      </c>
      <c r="I91943" s="1">
        <v>57200</v>
      </c>
      <c r="J91943" s="1">
        <v>58486.55</v>
      </c>
      <c r="K91943" t="s">
        <v>31416</v>
      </c>
    </row>
    <row r="91944" spans="2:11" hidden="1" x14ac:dyDescent="0.3">
      <c r="B91944">
        <v>91936</v>
      </c>
      <c r="C91944" t="s">
        <v>3014</v>
      </c>
      <c r="D91944" t="s">
        <v>1185</v>
      </c>
      <c r="E91944" t="s">
        <v>19614</v>
      </c>
      <c r="F91944" s="4">
        <v>34659</v>
      </c>
      <c r="I91944" s="1">
        <v>70700</v>
      </c>
      <c r="J91944" s="1">
        <v>99752.68</v>
      </c>
      <c r="K91944" t="s">
        <v>31416</v>
      </c>
    </row>
    <row r="91945" spans="2:11" hidden="1" x14ac:dyDescent="0.3">
      <c r="B91945">
        <v>91937</v>
      </c>
      <c r="C91945" t="s">
        <v>3015</v>
      </c>
      <c r="D91945" t="s">
        <v>112</v>
      </c>
      <c r="E91945" t="s">
        <v>31426</v>
      </c>
      <c r="F91945" s="4">
        <v>35138</v>
      </c>
      <c r="I91945" s="1">
        <v>52310</v>
      </c>
      <c r="J91945" s="1">
        <v>69155.67</v>
      </c>
      <c r="K91945" t="s">
        <v>31416</v>
      </c>
    </row>
    <row r="91946" spans="2:11" hidden="1" x14ac:dyDescent="0.3">
      <c r="B91946">
        <v>91938</v>
      </c>
      <c r="C91946" t="s">
        <v>28513</v>
      </c>
      <c r="D91946" t="s">
        <v>419</v>
      </c>
      <c r="E91946" t="s">
        <v>19144</v>
      </c>
      <c r="F91946" s="4">
        <v>41729</v>
      </c>
      <c r="I91946" s="1">
        <v>47214</v>
      </c>
      <c r="J91946" s="1">
        <v>39548.17</v>
      </c>
      <c r="K91946" t="s">
        <v>31416</v>
      </c>
    </row>
    <row r="91947" spans="2:11" hidden="1" x14ac:dyDescent="0.3">
      <c r="B91947">
        <v>91939</v>
      </c>
      <c r="C91947" t="s">
        <v>3016</v>
      </c>
      <c r="D91947" t="s">
        <v>860</v>
      </c>
      <c r="E91947" t="s">
        <v>20464</v>
      </c>
      <c r="F91947" s="4">
        <v>35891</v>
      </c>
      <c r="I91947" s="1">
        <v>121700</v>
      </c>
      <c r="J91947" s="1">
        <v>116926.94</v>
      </c>
      <c r="K91947" t="s">
        <v>31416</v>
      </c>
    </row>
    <row r="91948" spans="2:11" hidden="1" x14ac:dyDescent="0.3">
      <c r="B91948">
        <v>91940</v>
      </c>
      <c r="C91948" t="s">
        <v>28515</v>
      </c>
      <c r="D91948" t="s">
        <v>1129</v>
      </c>
      <c r="E91948" t="s">
        <v>18994</v>
      </c>
      <c r="F91948" s="4">
        <v>37391</v>
      </c>
      <c r="I91948" s="1">
        <v>61200</v>
      </c>
      <c r="J91948" s="1">
        <v>59111.32</v>
      </c>
      <c r="K91948" t="s">
        <v>31416</v>
      </c>
    </row>
    <row r="91949" spans="2:11" hidden="1" x14ac:dyDescent="0.3">
      <c r="B91949">
        <v>91941</v>
      </c>
      <c r="C91949" t="s">
        <v>3021</v>
      </c>
      <c r="D91949" t="s">
        <v>25672</v>
      </c>
      <c r="E91949" t="s">
        <v>19492</v>
      </c>
      <c r="F91949" s="4">
        <v>32076</v>
      </c>
      <c r="I91949" s="1">
        <v>75197</v>
      </c>
      <c r="J91949" s="1">
        <v>83098.740000000005</v>
      </c>
      <c r="K91949" t="s">
        <v>31416</v>
      </c>
    </row>
    <row r="91950" spans="2:11" hidden="1" x14ac:dyDescent="0.3">
      <c r="B91950">
        <v>91942</v>
      </c>
      <c r="C91950" t="s">
        <v>3022</v>
      </c>
      <c r="D91950" t="s">
        <v>25632</v>
      </c>
      <c r="E91950" t="s">
        <v>20541</v>
      </c>
      <c r="F91950" s="4">
        <v>39428</v>
      </c>
      <c r="I91950" s="1">
        <v>66167</v>
      </c>
      <c r="J91950" s="1">
        <v>69882.05</v>
      </c>
      <c r="K91950" t="s">
        <v>31416</v>
      </c>
    </row>
    <row r="91951" spans="2:11" hidden="1" x14ac:dyDescent="0.3">
      <c r="B91951">
        <v>91943</v>
      </c>
      <c r="C91951" t="s">
        <v>3026</v>
      </c>
      <c r="D91951" t="s">
        <v>240</v>
      </c>
      <c r="E91951" t="s">
        <v>19086</v>
      </c>
      <c r="F91951" s="4">
        <v>40382</v>
      </c>
      <c r="I91951" s="1">
        <v>23920</v>
      </c>
      <c r="J91951" s="1">
        <v>7522.16</v>
      </c>
      <c r="K91951" t="s">
        <v>31416</v>
      </c>
    </row>
    <row r="91952" spans="2:11" hidden="1" x14ac:dyDescent="0.3">
      <c r="B91952">
        <v>91944</v>
      </c>
      <c r="C91952" t="s">
        <v>3027</v>
      </c>
      <c r="D91952" t="s">
        <v>22</v>
      </c>
      <c r="E91952" t="s">
        <v>19852</v>
      </c>
      <c r="F91952" s="4">
        <v>34935</v>
      </c>
      <c r="I91952" s="1">
        <v>80387</v>
      </c>
      <c r="J91952" s="1">
        <v>91972.160000000003</v>
      </c>
      <c r="K91952" t="s">
        <v>31416</v>
      </c>
    </row>
    <row r="91953" spans="2:11" hidden="1" x14ac:dyDescent="0.3">
      <c r="B91953">
        <v>91945</v>
      </c>
      <c r="C91953" t="s">
        <v>3028</v>
      </c>
      <c r="D91953" t="s">
        <v>13461</v>
      </c>
      <c r="E91953" t="s">
        <v>19872</v>
      </c>
      <c r="F91953" s="4">
        <v>28282</v>
      </c>
      <c r="I91953" s="1">
        <v>55190</v>
      </c>
      <c r="J91953" s="1">
        <v>69203.360000000001</v>
      </c>
      <c r="K91953" t="s">
        <v>31416</v>
      </c>
    </row>
    <row r="91954" spans="2:11" hidden="1" x14ac:dyDescent="0.3">
      <c r="B91954">
        <v>91946</v>
      </c>
      <c r="C91954" t="s">
        <v>30992</v>
      </c>
      <c r="D91954" t="s">
        <v>159</v>
      </c>
      <c r="E91954" t="s">
        <v>19280</v>
      </c>
      <c r="F91954" s="4">
        <v>41827</v>
      </c>
      <c r="I91954" s="1">
        <v>53636</v>
      </c>
      <c r="J91954" s="1">
        <v>44691.83</v>
      </c>
      <c r="K91954" t="s">
        <v>31416</v>
      </c>
    </row>
    <row r="91955" spans="2:11" hidden="1" x14ac:dyDescent="0.3">
      <c r="B91955">
        <v>91947</v>
      </c>
      <c r="C91955" t="s">
        <v>3030</v>
      </c>
      <c r="D91955" t="s">
        <v>22</v>
      </c>
      <c r="E91955" t="s">
        <v>19790</v>
      </c>
      <c r="F91955" s="4">
        <v>28040</v>
      </c>
      <c r="I91955" s="1">
        <v>74134</v>
      </c>
      <c r="J91955" s="1">
        <v>94503.679999999993</v>
      </c>
      <c r="K91955" t="s">
        <v>31416</v>
      </c>
    </row>
    <row r="91956" spans="2:11" hidden="1" x14ac:dyDescent="0.3">
      <c r="B91956">
        <v>91948</v>
      </c>
      <c r="C91956" t="s">
        <v>3032</v>
      </c>
      <c r="D91956" t="s">
        <v>30034</v>
      </c>
      <c r="E91956" t="s">
        <v>19599</v>
      </c>
      <c r="F91956" s="4">
        <v>39629</v>
      </c>
      <c r="I91956" s="1">
        <v>38001</v>
      </c>
      <c r="J91956" s="1">
        <v>37725.81</v>
      </c>
      <c r="K91956" t="s">
        <v>31416</v>
      </c>
    </row>
    <row r="91957" spans="2:11" hidden="1" x14ac:dyDescent="0.3">
      <c r="B91957">
        <v>91949</v>
      </c>
      <c r="C91957" t="s">
        <v>3035</v>
      </c>
      <c r="D91957" t="s">
        <v>22</v>
      </c>
      <c r="E91957" t="s">
        <v>19473</v>
      </c>
      <c r="F91957" s="4">
        <v>30070</v>
      </c>
      <c r="I91957" s="1">
        <v>83881</v>
      </c>
      <c r="J91957" s="1">
        <v>122656.13</v>
      </c>
      <c r="K91957" t="s">
        <v>31416</v>
      </c>
    </row>
    <row r="91958" spans="2:11" hidden="1" x14ac:dyDescent="0.3">
      <c r="B91958">
        <v>91950</v>
      </c>
      <c r="C91958" t="s">
        <v>3036</v>
      </c>
      <c r="D91958" t="s">
        <v>22</v>
      </c>
      <c r="E91958" t="s">
        <v>19224</v>
      </c>
      <c r="F91958" s="4">
        <v>34200</v>
      </c>
      <c r="I91958" s="1">
        <v>81784</v>
      </c>
      <c r="J91958" s="1">
        <v>108553.63</v>
      </c>
      <c r="K91958" t="s">
        <v>31416</v>
      </c>
    </row>
    <row r="91959" spans="2:11" hidden="1" x14ac:dyDescent="0.3">
      <c r="B91959">
        <v>91951</v>
      </c>
      <c r="C91959" t="s">
        <v>3037</v>
      </c>
      <c r="D91959" t="s">
        <v>317</v>
      </c>
      <c r="E91959" t="s">
        <v>19300</v>
      </c>
      <c r="F91959" s="4">
        <v>37645</v>
      </c>
      <c r="I91959" s="1">
        <v>45525</v>
      </c>
      <c r="J91959" s="1">
        <v>44206.66</v>
      </c>
      <c r="K91959" t="s">
        <v>31416</v>
      </c>
    </row>
    <row r="91960" spans="2:11" hidden="1" x14ac:dyDescent="0.3">
      <c r="B91960">
        <v>91952</v>
      </c>
      <c r="C91960" t="s">
        <v>17908</v>
      </c>
      <c r="D91960" t="s">
        <v>25632</v>
      </c>
      <c r="E91960" t="s">
        <v>19220</v>
      </c>
      <c r="F91960" s="4">
        <v>40730</v>
      </c>
      <c r="I91960" s="1">
        <v>62175</v>
      </c>
      <c r="J91960" s="1">
        <v>54487.08</v>
      </c>
      <c r="K91960" t="s">
        <v>31416</v>
      </c>
    </row>
    <row r="91961" spans="2:11" hidden="1" x14ac:dyDescent="0.3">
      <c r="B91961">
        <v>91953</v>
      </c>
      <c r="C91961" t="s">
        <v>32277</v>
      </c>
      <c r="D91961" t="s">
        <v>31420</v>
      </c>
      <c r="E91961" t="s">
        <v>21119</v>
      </c>
      <c r="F91961" s="4">
        <v>42375</v>
      </c>
      <c r="I91961" s="1">
        <v>29672</v>
      </c>
      <c r="J91961" s="1">
        <v>11839.75</v>
      </c>
      <c r="K91961" t="s">
        <v>31416</v>
      </c>
    </row>
    <row r="91962" spans="2:11" hidden="1" x14ac:dyDescent="0.3">
      <c r="B91962">
        <v>91954</v>
      </c>
      <c r="C91962" t="s">
        <v>3042</v>
      </c>
      <c r="D91962" t="s">
        <v>61</v>
      </c>
      <c r="E91962" t="s">
        <v>19728</v>
      </c>
      <c r="F91962" s="4">
        <v>35513</v>
      </c>
      <c r="I91962" s="1">
        <v>50870</v>
      </c>
      <c r="J91962" s="1">
        <v>49924.27</v>
      </c>
      <c r="K91962" t="s">
        <v>31416</v>
      </c>
    </row>
    <row r="91963" spans="2:11" hidden="1" x14ac:dyDescent="0.3">
      <c r="B91963">
        <v>91955</v>
      </c>
      <c r="C91963" t="s">
        <v>3043</v>
      </c>
      <c r="D91963" t="s">
        <v>15529</v>
      </c>
      <c r="E91963" t="s">
        <v>31423</v>
      </c>
      <c r="F91963" s="4">
        <v>38614</v>
      </c>
      <c r="I91963" s="1">
        <v>67749</v>
      </c>
      <c r="J91963" s="1">
        <v>89218.85</v>
      </c>
      <c r="K91963" t="s">
        <v>31416</v>
      </c>
    </row>
    <row r="91964" spans="2:11" hidden="1" x14ac:dyDescent="0.3">
      <c r="B91964">
        <v>91956</v>
      </c>
      <c r="C91964" t="s">
        <v>17910</v>
      </c>
      <c r="D91964" t="s">
        <v>22</v>
      </c>
      <c r="E91964" t="s">
        <v>19963</v>
      </c>
      <c r="F91964" s="4">
        <v>41015</v>
      </c>
      <c r="I91964" s="1">
        <v>62676</v>
      </c>
      <c r="J91964" s="1">
        <v>62756.83</v>
      </c>
      <c r="K91964" t="s">
        <v>31416</v>
      </c>
    </row>
    <row r="91965" spans="2:11" hidden="1" x14ac:dyDescent="0.3">
      <c r="B91965">
        <v>91957</v>
      </c>
      <c r="C91965" t="s">
        <v>17911</v>
      </c>
      <c r="D91965" t="s">
        <v>22</v>
      </c>
      <c r="E91965" t="s">
        <v>19405</v>
      </c>
      <c r="F91965" s="4">
        <v>40877</v>
      </c>
      <c r="I91965" s="1">
        <v>62676</v>
      </c>
      <c r="J91965" s="1">
        <v>80298.490000000005</v>
      </c>
      <c r="K91965" t="s">
        <v>31416</v>
      </c>
    </row>
    <row r="91966" spans="2:11" hidden="1" x14ac:dyDescent="0.3">
      <c r="B91966">
        <v>91958</v>
      </c>
      <c r="C91966" t="s">
        <v>3046</v>
      </c>
      <c r="D91966" t="s">
        <v>22</v>
      </c>
      <c r="E91966" t="s">
        <v>20012</v>
      </c>
      <c r="F91966" s="4">
        <v>40478</v>
      </c>
      <c r="I91966" s="1">
        <v>66122</v>
      </c>
      <c r="J91966" s="1">
        <v>90680.88</v>
      </c>
      <c r="K91966" t="s">
        <v>31416</v>
      </c>
    </row>
    <row r="91967" spans="2:11" hidden="1" x14ac:dyDescent="0.3">
      <c r="B91967">
        <v>91959</v>
      </c>
      <c r="C91967" t="s">
        <v>3049</v>
      </c>
      <c r="D91967" t="s">
        <v>515</v>
      </c>
      <c r="E91967" t="s">
        <v>19962</v>
      </c>
      <c r="F91967" s="4">
        <v>37959</v>
      </c>
      <c r="I91967" s="1">
        <v>70757</v>
      </c>
      <c r="J91967" s="1">
        <v>71569.210000000006</v>
      </c>
      <c r="K91967" t="s">
        <v>31416</v>
      </c>
    </row>
    <row r="91968" spans="2:11" hidden="1" x14ac:dyDescent="0.3">
      <c r="B91968">
        <v>91960</v>
      </c>
      <c r="C91968" t="s">
        <v>3051</v>
      </c>
      <c r="D91968" t="s">
        <v>1018</v>
      </c>
      <c r="E91968" t="s">
        <v>20574</v>
      </c>
      <c r="F91968" s="4">
        <v>37642</v>
      </c>
      <c r="I91968" s="1">
        <v>58635</v>
      </c>
      <c r="J91968" s="1">
        <v>57665.440000000002</v>
      </c>
      <c r="K91968" t="s">
        <v>31416</v>
      </c>
    </row>
    <row r="91969" spans="2:11" hidden="1" x14ac:dyDescent="0.3">
      <c r="B91969">
        <v>91961</v>
      </c>
      <c r="C91969" t="s">
        <v>32278</v>
      </c>
      <c r="D91969" t="s">
        <v>30085</v>
      </c>
      <c r="E91969" t="s">
        <v>19004</v>
      </c>
      <c r="F91969" s="4">
        <v>42443</v>
      </c>
      <c r="I91969" s="1">
        <v>129300</v>
      </c>
      <c r="J91969" s="1">
        <v>28877.63</v>
      </c>
      <c r="K91969" t="s">
        <v>31416</v>
      </c>
    </row>
    <row r="91970" spans="2:11" hidden="1" x14ac:dyDescent="0.3">
      <c r="B91970">
        <v>91962</v>
      </c>
      <c r="C91970" t="s">
        <v>32279</v>
      </c>
      <c r="D91970" t="s">
        <v>139</v>
      </c>
      <c r="E91970" t="s">
        <v>19103</v>
      </c>
      <c r="F91970" s="4">
        <v>42541</v>
      </c>
      <c r="I91970" s="1">
        <v>27040</v>
      </c>
      <c r="K91970" t="s">
        <v>31416</v>
      </c>
    </row>
    <row r="91971" spans="2:11" hidden="1" x14ac:dyDescent="0.3">
      <c r="B91971">
        <v>91963</v>
      </c>
      <c r="C91971" t="s">
        <v>32280</v>
      </c>
      <c r="D91971" t="s">
        <v>1146</v>
      </c>
      <c r="E91971" t="s">
        <v>20436</v>
      </c>
      <c r="F91971" s="4">
        <v>42310</v>
      </c>
      <c r="I91971" s="1">
        <v>29672</v>
      </c>
      <c r="J91971" s="1">
        <v>18810.169999999998</v>
      </c>
      <c r="K91971" t="s">
        <v>31416</v>
      </c>
    </row>
    <row r="91972" spans="2:11" hidden="1" x14ac:dyDescent="0.3">
      <c r="B91972">
        <v>91964</v>
      </c>
      <c r="C91972" t="s">
        <v>3053</v>
      </c>
      <c r="D91972" t="s">
        <v>25632</v>
      </c>
      <c r="E91972" t="s">
        <v>20176</v>
      </c>
      <c r="F91972" s="4">
        <v>39678</v>
      </c>
      <c r="I91972" s="1">
        <v>64365</v>
      </c>
      <c r="J91972" s="1">
        <v>70859.5</v>
      </c>
      <c r="K91972" t="s">
        <v>31416</v>
      </c>
    </row>
    <row r="91973" spans="2:11" hidden="1" x14ac:dyDescent="0.3">
      <c r="B91973">
        <v>91965</v>
      </c>
      <c r="C91973" t="s">
        <v>30993</v>
      </c>
      <c r="D91973" t="s">
        <v>6650</v>
      </c>
      <c r="E91973" t="s">
        <v>19072</v>
      </c>
      <c r="F91973" s="4">
        <v>42121</v>
      </c>
      <c r="I91973" s="1">
        <v>66600</v>
      </c>
      <c r="J91973" s="1">
        <v>63986.97</v>
      </c>
      <c r="K91973" t="s">
        <v>31416</v>
      </c>
    </row>
    <row r="91974" spans="2:11" hidden="1" x14ac:dyDescent="0.3">
      <c r="B91974">
        <v>91966</v>
      </c>
      <c r="C91974" t="s">
        <v>32281</v>
      </c>
      <c r="D91974" t="s">
        <v>186</v>
      </c>
      <c r="E91974" t="s">
        <v>19108</v>
      </c>
      <c r="F91974" s="4">
        <v>42401</v>
      </c>
      <c r="I91974" s="1">
        <v>90000</v>
      </c>
      <c r="J91974" s="1">
        <v>30460.99</v>
      </c>
      <c r="K91974" t="s">
        <v>31416</v>
      </c>
    </row>
    <row r="91975" spans="2:11" hidden="1" x14ac:dyDescent="0.3">
      <c r="B91975">
        <v>91967</v>
      </c>
      <c r="C91975" t="s">
        <v>30994</v>
      </c>
      <c r="D91975" t="s">
        <v>12226</v>
      </c>
      <c r="E91975" t="s">
        <v>19335</v>
      </c>
      <c r="F91975" s="4">
        <v>41869</v>
      </c>
      <c r="I91975" s="1">
        <v>64400</v>
      </c>
      <c r="J91975" s="1">
        <v>62616.24</v>
      </c>
      <c r="K91975" t="s">
        <v>31416</v>
      </c>
    </row>
    <row r="91976" spans="2:11" hidden="1" x14ac:dyDescent="0.3">
      <c r="B91976">
        <v>91968</v>
      </c>
      <c r="C91976" t="s">
        <v>17913</v>
      </c>
      <c r="D91976" t="s">
        <v>30019</v>
      </c>
      <c r="E91976" t="s">
        <v>19346</v>
      </c>
      <c r="F91976" s="4">
        <v>41058</v>
      </c>
      <c r="I91976" s="1">
        <v>71400</v>
      </c>
      <c r="J91976" s="1">
        <v>69431.67</v>
      </c>
      <c r="K91976" t="s">
        <v>31416</v>
      </c>
    </row>
    <row r="91977" spans="2:11" hidden="1" x14ac:dyDescent="0.3">
      <c r="B91977">
        <v>91969</v>
      </c>
      <c r="C91977" t="s">
        <v>3054</v>
      </c>
      <c r="D91977" t="s">
        <v>77</v>
      </c>
      <c r="E91977" t="s">
        <v>21520</v>
      </c>
      <c r="F91977" s="4">
        <v>36388</v>
      </c>
      <c r="I91977" s="1">
        <v>79462</v>
      </c>
      <c r="J91977" s="1">
        <v>88507.65</v>
      </c>
      <c r="K91977" t="s">
        <v>31416</v>
      </c>
    </row>
    <row r="91978" spans="2:11" hidden="1" x14ac:dyDescent="0.3">
      <c r="B91978">
        <v>91970</v>
      </c>
      <c r="C91978" t="s">
        <v>3055</v>
      </c>
      <c r="D91978" t="s">
        <v>766</v>
      </c>
      <c r="E91978" t="s">
        <v>19645</v>
      </c>
      <c r="F91978" s="4">
        <v>40590</v>
      </c>
      <c r="I91978" s="1">
        <v>48677</v>
      </c>
      <c r="J91978" s="1">
        <v>62493.62</v>
      </c>
      <c r="K91978" t="s">
        <v>31416</v>
      </c>
    </row>
    <row r="91979" spans="2:11" hidden="1" x14ac:dyDescent="0.3">
      <c r="B91979">
        <v>91971</v>
      </c>
      <c r="C91979" t="s">
        <v>3057</v>
      </c>
      <c r="D91979" t="s">
        <v>25764</v>
      </c>
      <c r="E91979" t="s">
        <v>19914</v>
      </c>
      <c r="F91979" s="4">
        <v>39378</v>
      </c>
      <c r="I91979" s="1">
        <v>66231</v>
      </c>
      <c r="J91979" s="1">
        <v>65335.85</v>
      </c>
      <c r="K91979" t="s">
        <v>31416</v>
      </c>
    </row>
    <row r="91980" spans="2:11" hidden="1" x14ac:dyDescent="0.3">
      <c r="B91980">
        <v>91972</v>
      </c>
      <c r="C91980" t="s">
        <v>3058</v>
      </c>
      <c r="D91980" t="s">
        <v>2593</v>
      </c>
      <c r="E91980" t="s">
        <v>19796</v>
      </c>
      <c r="F91980" s="4">
        <v>38131</v>
      </c>
      <c r="I91980" s="1">
        <v>29691</v>
      </c>
      <c r="J91980" s="1">
        <v>34537.360000000001</v>
      </c>
      <c r="K91980" t="s">
        <v>31416</v>
      </c>
    </row>
    <row r="91981" spans="2:11" hidden="1" x14ac:dyDescent="0.3">
      <c r="B91981">
        <v>91973</v>
      </c>
      <c r="C91981" t="s">
        <v>3059</v>
      </c>
      <c r="D91981" t="s">
        <v>184</v>
      </c>
      <c r="E91981" t="s">
        <v>19046</v>
      </c>
      <c r="F91981" s="4">
        <v>38899</v>
      </c>
      <c r="I91981" s="1">
        <v>26680</v>
      </c>
      <c r="J91981" s="1">
        <v>25108.080000000002</v>
      </c>
      <c r="K91981" t="s">
        <v>31416</v>
      </c>
    </row>
    <row r="91982" spans="2:11" hidden="1" x14ac:dyDescent="0.3">
      <c r="B91982">
        <v>91974</v>
      </c>
      <c r="C91982" t="s">
        <v>3061</v>
      </c>
      <c r="D91982" t="s">
        <v>147</v>
      </c>
      <c r="E91982" t="s">
        <v>19107</v>
      </c>
      <c r="F91982" s="4">
        <v>37613</v>
      </c>
      <c r="I91982" s="1">
        <v>61220</v>
      </c>
      <c r="J91982" s="1">
        <v>72242.03</v>
      </c>
      <c r="K91982" t="s">
        <v>31416</v>
      </c>
    </row>
    <row r="91983" spans="2:11" hidden="1" x14ac:dyDescent="0.3">
      <c r="B91983">
        <v>91975</v>
      </c>
      <c r="C91983" t="s">
        <v>32282</v>
      </c>
      <c r="D91983" t="s">
        <v>6233</v>
      </c>
      <c r="E91983" t="s">
        <v>21124</v>
      </c>
      <c r="F91983" s="4">
        <v>41841</v>
      </c>
      <c r="I91983" s="1">
        <v>29150</v>
      </c>
      <c r="J91983" s="1">
        <v>28184.26</v>
      </c>
      <c r="K91983" t="s">
        <v>31416</v>
      </c>
    </row>
    <row r="91984" spans="2:11" hidden="1" x14ac:dyDescent="0.3">
      <c r="B91984">
        <v>91976</v>
      </c>
      <c r="C91984" t="s">
        <v>3062</v>
      </c>
      <c r="D91984" t="s">
        <v>25632</v>
      </c>
      <c r="E91984" t="s">
        <v>19814</v>
      </c>
      <c r="F91984" s="4">
        <v>40492</v>
      </c>
      <c r="I91984" s="1">
        <v>64365</v>
      </c>
      <c r="J91984" s="1">
        <v>69878.179999999993</v>
      </c>
      <c r="K91984" t="s">
        <v>31416</v>
      </c>
    </row>
    <row r="91985" spans="2:11" hidden="1" x14ac:dyDescent="0.3">
      <c r="B91985">
        <v>91977</v>
      </c>
      <c r="C91985" t="s">
        <v>3063</v>
      </c>
      <c r="D91985" t="s">
        <v>139</v>
      </c>
      <c r="E91985" t="s">
        <v>19103</v>
      </c>
      <c r="F91985" s="4">
        <v>39097</v>
      </c>
      <c r="I91985" s="1">
        <v>17160</v>
      </c>
      <c r="J91985">
        <v>0</v>
      </c>
      <c r="K91985" t="s">
        <v>31416</v>
      </c>
    </row>
    <row r="91986" spans="2:11" hidden="1" x14ac:dyDescent="0.3">
      <c r="B91986">
        <v>91978</v>
      </c>
      <c r="C91986" t="s">
        <v>3065</v>
      </c>
      <c r="D91986" t="s">
        <v>122</v>
      </c>
      <c r="E91986" t="s">
        <v>20610</v>
      </c>
      <c r="F91986" s="4">
        <v>39027</v>
      </c>
      <c r="I91986" s="1">
        <v>32635</v>
      </c>
      <c r="J91986" s="1">
        <v>34431.440000000002</v>
      </c>
      <c r="K91986" t="s">
        <v>31416</v>
      </c>
    </row>
    <row r="91987" spans="2:11" hidden="1" x14ac:dyDescent="0.3">
      <c r="B91987">
        <v>91979</v>
      </c>
      <c r="C91987" t="s">
        <v>3067</v>
      </c>
      <c r="D91987" t="s">
        <v>405</v>
      </c>
      <c r="E91987" t="s">
        <v>19864</v>
      </c>
      <c r="F91987" s="4">
        <v>40645</v>
      </c>
      <c r="I91987" s="1">
        <v>35547</v>
      </c>
      <c r="J91987" s="1">
        <v>46123.05</v>
      </c>
      <c r="K91987" t="s">
        <v>31416</v>
      </c>
    </row>
    <row r="91988" spans="2:11" hidden="1" x14ac:dyDescent="0.3">
      <c r="B91988">
        <v>91980</v>
      </c>
      <c r="C91988" t="s">
        <v>3068</v>
      </c>
      <c r="D91988" t="s">
        <v>61</v>
      </c>
      <c r="E91988" t="s">
        <v>19123</v>
      </c>
      <c r="F91988" s="4">
        <v>39377</v>
      </c>
      <c r="I91988" s="1">
        <v>47990</v>
      </c>
      <c r="J91988" s="1">
        <v>46830.76</v>
      </c>
      <c r="K91988" t="s">
        <v>31416</v>
      </c>
    </row>
    <row r="91989" spans="2:11" hidden="1" x14ac:dyDescent="0.3">
      <c r="B91989">
        <v>91981</v>
      </c>
      <c r="C91989" t="s">
        <v>3069</v>
      </c>
      <c r="D91989" t="s">
        <v>26402</v>
      </c>
      <c r="E91989" t="s">
        <v>19586</v>
      </c>
      <c r="F91989" s="4">
        <v>31832</v>
      </c>
      <c r="I91989" s="1">
        <v>45100</v>
      </c>
      <c r="J91989" s="1">
        <v>43885.08</v>
      </c>
      <c r="K91989" t="s">
        <v>31416</v>
      </c>
    </row>
    <row r="91990" spans="2:11" hidden="1" x14ac:dyDescent="0.3">
      <c r="B91990">
        <v>91982</v>
      </c>
      <c r="C91990" t="s">
        <v>3070</v>
      </c>
      <c r="D91990" t="s">
        <v>25686</v>
      </c>
      <c r="E91990" t="s">
        <v>19666</v>
      </c>
      <c r="F91990" s="4">
        <v>31978</v>
      </c>
      <c r="I91990" s="1">
        <v>97725</v>
      </c>
      <c r="J91990" s="1">
        <v>117574.43</v>
      </c>
      <c r="K91990" t="s">
        <v>31416</v>
      </c>
    </row>
    <row r="91991" spans="2:11" hidden="1" x14ac:dyDescent="0.3">
      <c r="B91991">
        <v>91983</v>
      </c>
      <c r="C91991" t="s">
        <v>3073</v>
      </c>
      <c r="D91991" t="s">
        <v>22</v>
      </c>
      <c r="E91991" t="s">
        <v>19917</v>
      </c>
      <c r="F91991" s="4">
        <v>39021</v>
      </c>
      <c r="I91991" s="1">
        <v>70735</v>
      </c>
      <c r="J91991" s="1">
        <v>90618.43</v>
      </c>
      <c r="K91991" t="s">
        <v>31416</v>
      </c>
    </row>
    <row r="91992" spans="2:11" hidden="1" x14ac:dyDescent="0.3">
      <c r="B91992">
        <v>91984</v>
      </c>
      <c r="C91992" t="s">
        <v>3075</v>
      </c>
      <c r="D91992" t="s">
        <v>184</v>
      </c>
      <c r="E91992" t="s">
        <v>19287</v>
      </c>
      <c r="F91992" s="4">
        <v>38899</v>
      </c>
      <c r="I91992" s="1">
        <v>26680</v>
      </c>
      <c r="J91992" s="1">
        <v>25222.95</v>
      </c>
      <c r="K91992" t="s">
        <v>31416</v>
      </c>
    </row>
    <row r="91993" spans="2:11" hidden="1" x14ac:dyDescent="0.3">
      <c r="B91993">
        <v>91985</v>
      </c>
      <c r="C91993" t="s">
        <v>32283</v>
      </c>
      <c r="D91993" t="s">
        <v>523</v>
      </c>
      <c r="E91993" t="s">
        <v>19142</v>
      </c>
      <c r="F91993" s="4">
        <v>42457</v>
      </c>
      <c r="I91993" s="1">
        <v>48971</v>
      </c>
      <c r="J91993" s="1">
        <v>9982.51</v>
      </c>
      <c r="K91993" t="s">
        <v>31416</v>
      </c>
    </row>
    <row r="91994" spans="2:11" hidden="1" x14ac:dyDescent="0.3">
      <c r="B91994">
        <v>91986</v>
      </c>
      <c r="C91994" t="s">
        <v>3076</v>
      </c>
      <c r="D91994" t="s">
        <v>22</v>
      </c>
      <c r="E91994" t="s">
        <v>19847</v>
      </c>
      <c r="F91994" s="4">
        <v>39904</v>
      </c>
      <c r="I91994" s="1">
        <v>69373</v>
      </c>
      <c r="J91994" s="1">
        <v>74037.929999999993</v>
      </c>
      <c r="K91994" t="s">
        <v>31416</v>
      </c>
    </row>
    <row r="91995" spans="2:11" hidden="1" x14ac:dyDescent="0.3">
      <c r="B91995">
        <v>91987</v>
      </c>
      <c r="C91995" t="s">
        <v>28536</v>
      </c>
      <c r="D91995" t="s">
        <v>15520</v>
      </c>
      <c r="E91995" t="s">
        <v>19664</v>
      </c>
      <c r="F91995" s="4">
        <v>41491</v>
      </c>
      <c r="I91995" s="1">
        <v>29890</v>
      </c>
      <c r="J91995" s="1">
        <v>46477.11</v>
      </c>
      <c r="K91995" t="s">
        <v>31416</v>
      </c>
    </row>
    <row r="91996" spans="2:11" hidden="1" x14ac:dyDescent="0.3">
      <c r="B91996">
        <v>91988</v>
      </c>
      <c r="C91996" t="s">
        <v>32284</v>
      </c>
      <c r="D91996" t="s">
        <v>443</v>
      </c>
      <c r="E91996" t="s">
        <v>19281</v>
      </c>
      <c r="F91996" s="4">
        <v>39580</v>
      </c>
      <c r="I91996" s="1">
        <v>36634</v>
      </c>
      <c r="J91996" s="1">
        <v>39356.559999999998</v>
      </c>
      <c r="K91996" t="s">
        <v>31416</v>
      </c>
    </row>
    <row r="91997" spans="2:11" hidden="1" x14ac:dyDescent="0.3">
      <c r="B91997">
        <v>91989</v>
      </c>
      <c r="C91997" t="s">
        <v>28537</v>
      </c>
      <c r="D91997" t="s">
        <v>382</v>
      </c>
      <c r="E91997" t="s">
        <v>19525</v>
      </c>
      <c r="F91997" s="4">
        <v>41779</v>
      </c>
      <c r="I91997" s="1">
        <v>50066</v>
      </c>
      <c r="J91997" s="1">
        <v>45599.5</v>
      </c>
      <c r="K91997" t="s">
        <v>31416</v>
      </c>
    </row>
    <row r="91998" spans="2:11" hidden="1" x14ac:dyDescent="0.3">
      <c r="B91998">
        <v>91990</v>
      </c>
      <c r="C91998" t="s">
        <v>3077</v>
      </c>
      <c r="D91998" t="s">
        <v>933</v>
      </c>
      <c r="E91998" t="s">
        <v>19514</v>
      </c>
      <c r="F91998" s="4">
        <v>31708</v>
      </c>
      <c r="I91998" s="1">
        <v>41030</v>
      </c>
      <c r="J91998" s="1">
        <v>39988.230000000003</v>
      </c>
      <c r="K91998" t="s">
        <v>31416</v>
      </c>
    </row>
    <row r="91999" spans="2:11" hidden="1" x14ac:dyDescent="0.3">
      <c r="B91999">
        <v>91991</v>
      </c>
      <c r="C91999" t="s">
        <v>23911</v>
      </c>
      <c r="D91999" t="s">
        <v>487</v>
      </c>
      <c r="E91999" t="s">
        <v>19560</v>
      </c>
      <c r="F91999" s="4">
        <v>33683</v>
      </c>
      <c r="I91999" s="1">
        <v>29994</v>
      </c>
      <c r="J91999" s="1">
        <v>24600.81</v>
      </c>
      <c r="K91999" t="s">
        <v>31416</v>
      </c>
    </row>
    <row r="92000" spans="2:11" hidden="1" x14ac:dyDescent="0.3">
      <c r="B92000">
        <v>91992</v>
      </c>
      <c r="C92000" t="s">
        <v>3079</v>
      </c>
      <c r="D92000" t="s">
        <v>22</v>
      </c>
      <c r="E92000" t="s">
        <v>19134</v>
      </c>
      <c r="F92000" s="4">
        <v>36664</v>
      </c>
      <c r="I92000" s="1">
        <v>77591</v>
      </c>
      <c r="J92000" s="1">
        <v>142232.98000000001</v>
      </c>
      <c r="K92000" t="s">
        <v>31416</v>
      </c>
    </row>
    <row r="92001" spans="2:11" hidden="1" x14ac:dyDescent="0.3">
      <c r="B92001">
        <v>91993</v>
      </c>
      <c r="C92001" t="s">
        <v>3080</v>
      </c>
      <c r="D92001" t="s">
        <v>77</v>
      </c>
      <c r="E92001" t="s">
        <v>19439</v>
      </c>
      <c r="F92001" s="4">
        <v>38923</v>
      </c>
      <c r="I92001" s="1">
        <v>75225</v>
      </c>
      <c r="J92001" s="1">
        <v>78929.88</v>
      </c>
      <c r="K92001" t="s">
        <v>31416</v>
      </c>
    </row>
    <row r="92002" spans="2:11" hidden="1" x14ac:dyDescent="0.3">
      <c r="B92002">
        <v>91994</v>
      </c>
      <c r="C92002" t="s">
        <v>3081</v>
      </c>
      <c r="D92002" t="s">
        <v>25664</v>
      </c>
      <c r="E92002" t="s">
        <v>20572</v>
      </c>
      <c r="F92002" s="4">
        <v>37636</v>
      </c>
      <c r="I92002" s="1">
        <v>68460</v>
      </c>
      <c r="J92002" s="1">
        <v>71145.87</v>
      </c>
      <c r="K92002" t="s">
        <v>31416</v>
      </c>
    </row>
    <row r="92003" spans="2:11" hidden="1" x14ac:dyDescent="0.3">
      <c r="B92003">
        <v>91995</v>
      </c>
      <c r="C92003" t="s">
        <v>3082</v>
      </c>
      <c r="D92003" t="s">
        <v>15857</v>
      </c>
      <c r="E92003" t="s">
        <v>19133</v>
      </c>
      <c r="F92003" s="4">
        <v>36204</v>
      </c>
      <c r="I92003" s="1">
        <v>104506</v>
      </c>
      <c r="J92003" s="1">
        <v>111064.93</v>
      </c>
      <c r="K92003" t="s">
        <v>31416</v>
      </c>
    </row>
    <row r="92004" spans="2:11" hidden="1" x14ac:dyDescent="0.3">
      <c r="B92004">
        <v>91996</v>
      </c>
      <c r="C92004" t="s">
        <v>3084</v>
      </c>
      <c r="D92004" t="s">
        <v>103</v>
      </c>
      <c r="E92004" t="s">
        <v>19083</v>
      </c>
      <c r="F92004" s="4">
        <v>38943</v>
      </c>
      <c r="I92004" s="1">
        <v>39106</v>
      </c>
      <c r="J92004" s="1">
        <v>40477.910000000003</v>
      </c>
      <c r="K92004" t="s">
        <v>31416</v>
      </c>
    </row>
    <row r="92005" spans="2:11" hidden="1" x14ac:dyDescent="0.3">
      <c r="B92005">
        <v>91997</v>
      </c>
      <c r="C92005" t="s">
        <v>3085</v>
      </c>
      <c r="D92005" t="s">
        <v>30019</v>
      </c>
      <c r="E92005" t="s">
        <v>19572</v>
      </c>
      <c r="F92005" s="4">
        <v>34304</v>
      </c>
      <c r="I92005" s="1">
        <v>86000</v>
      </c>
      <c r="J92005" s="1">
        <v>83126.48</v>
      </c>
      <c r="K92005" t="s">
        <v>31416</v>
      </c>
    </row>
    <row r="92006" spans="2:11" hidden="1" x14ac:dyDescent="0.3">
      <c r="B92006">
        <v>91998</v>
      </c>
      <c r="C92006" t="s">
        <v>3086</v>
      </c>
      <c r="D92006" t="s">
        <v>3265</v>
      </c>
      <c r="E92006" t="s">
        <v>19082</v>
      </c>
      <c r="F92006" s="4">
        <v>40094</v>
      </c>
      <c r="I92006" s="1">
        <v>81700</v>
      </c>
      <c r="J92006" s="1">
        <v>82342.850000000006</v>
      </c>
      <c r="K92006" t="s">
        <v>31416</v>
      </c>
    </row>
    <row r="92007" spans="2:11" hidden="1" x14ac:dyDescent="0.3">
      <c r="B92007">
        <v>91999</v>
      </c>
      <c r="C92007" t="s">
        <v>3087</v>
      </c>
      <c r="D92007" t="s">
        <v>90</v>
      </c>
      <c r="E92007" t="s">
        <v>19175</v>
      </c>
      <c r="F92007" s="4">
        <v>35289</v>
      </c>
      <c r="I92007" s="1">
        <v>17160</v>
      </c>
      <c r="J92007" s="1">
        <v>2472</v>
      </c>
      <c r="K92007" t="s">
        <v>31416</v>
      </c>
    </row>
    <row r="92008" spans="2:11" hidden="1" x14ac:dyDescent="0.3">
      <c r="B92008">
        <v>92000</v>
      </c>
      <c r="C92008" t="s">
        <v>3088</v>
      </c>
      <c r="D92008" t="s">
        <v>25686</v>
      </c>
      <c r="E92008" t="s">
        <v>19059</v>
      </c>
      <c r="F92008" s="4">
        <v>31418</v>
      </c>
      <c r="I92008" s="1">
        <v>86247</v>
      </c>
      <c r="J92008" s="1">
        <v>106175.31</v>
      </c>
      <c r="K92008" t="s">
        <v>31416</v>
      </c>
    </row>
    <row r="92009" spans="2:11" hidden="1" x14ac:dyDescent="0.3">
      <c r="B92009">
        <v>92001</v>
      </c>
      <c r="C92009" t="s">
        <v>3089</v>
      </c>
      <c r="D92009" t="s">
        <v>25672</v>
      </c>
      <c r="E92009" t="s">
        <v>20521</v>
      </c>
      <c r="F92009" s="4">
        <v>29346</v>
      </c>
      <c r="I92009" s="1">
        <v>75197</v>
      </c>
      <c r="J92009" s="1">
        <v>80119.899999999994</v>
      </c>
      <c r="K92009" t="s">
        <v>31416</v>
      </c>
    </row>
    <row r="92010" spans="2:11" hidden="1" x14ac:dyDescent="0.3">
      <c r="B92010">
        <v>92002</v>
      </c>
      <c r="C92010" t="s">
        <v>30997</v>
      </c>
      <c r="D92010" t="s">
        <v>139</v>
      </c>
      <c r="E92010" t="s">
        <v>19103</v>
      </c>
      <c r="F92010" s="4">
        <v>41811</v>
      </c>
      <c r="I92010" s="1">
        <v>24960</v>
      </c>
      <c r="J92010">
        <v>0</v>
      </c>
      <c r="K92010" t="s">
        <v>31416</v>
      </c>
    </row>
    <row r="92011" spans="2:11" hidden="1" x14ac:dyDescent="0.3">
      <c r="B92011">
        <v>92003</v>
      </c>
      <c r="C92011" t="s">
        <v>32285</v>
      </c>
      <c r="D92011" t="s">
        <v>6650</v>
      </c>
      <c r="E92011" t="s">
        <v>19072</v>
      </c>
      <c r="F92011" s="4">
        <v>42317</v>
      </c>
      <c r="I92011" s="1">
        <v>63536</v>
      </c>
      <c r="J92011" s="1">
        <v>36644.019999999997</v>
      </c>
      <c r="K92011" t="s">
        <v>31416</v>
      </c>
    </row>
    <row r="92012" spans="2:11" hidden="1" x14ac:dyDescent="0.3">
      <c r="B92012">
        <v>92004</v>
      </c>
      <c r="C92012" t="s">
        <v>17917</v>
      </c>
      <c r="D92012" t="s">
        <v>31529</v>
      </c>
      <c r="E92012" t="s">
        <v>21249</v>
      </c>
      <c r="F92012" s="4">
        <v>41015</v>
      </c>
      <c r="I92012" s="1">
        <v>60800</v>
      </c>
      <c r="J92012" s="1">
        <v>7065.38</v>
      </c>
      <c r="K92012" t="s">
        <v>31416</v>
      </c>
    </row>
    <row r="92013" spans="2:11" hidden="1" x14ac:dyDescent="0.3">
      <c r="B92013">
        <v>92005</v>
      </c>
      <c r="C92013" t="s">
        <v>17918</v>
      </c>
      <c r="D92013" t="s">
        <v>1146</v>
      </c>
      <c r="E92013" t="s">
        <v>19174</v>
      </c>
      <c r="F92013" s="4">
        <v>40948</v>
      </c>
      <c r="I92013" s="1">
        <v>33688</v>
      </c>
      <c r="J92013" s="1">
        <v>34800.480000000003</v>
      </c>
      <c r="K92013" t="s">
        <v>31416</v>
      </c>
    </row>
    <row r="92014" spans="2:11" hidden="1" x14ac:dyDescent="0.3">
      <c r="B92014">
        <v>92006</v>
      </c>
      <c r="C92014" t="s">
        <v>3091</v>
      </c>
      <c r="D92014" t="s">
        <v>22</v>
      </c>
      <c r="E92014" t="s">
        <v>19180</v>
      </c>
      <c r="F92014" s="4">
        <v>34285</v>
      </c>
      <c r="I92014" s="1">
        <v>81784</v>
      </c>
      <c r="J92014" s="1">
        <v>88272.06</v>
      </c>
      <c r="K92014" t="s">
        <v>31416</v>
      </c>
    </row>
    <row r="92015" spans="2:11" hidden="1" x14ac:dyDescent="0.3">
      <c r="B92015">
        <v>92007</v>
      </c>
      <c r="C92015" t="s">
        <v>30998</v>
      </c>
      <c r="D92015" t="s">
        <v>6650</v>
      </c>
      <c r="E92015" t="s">
        <v>19143</v>
      </c>
      <c r="F92015" s="4">
        <v>41827</v>
      </c>
      <c r="I92015" s="1">
        <v>67600</v>
      </c>
      <c r="J92015" s="1">
        <v>65676.61</v>
      </c>
      <c r="K92015" t="s">
        <v>31416</v>
      </c>
    </row>
    <row r="92016" spans="2:11" hidden="1" x14ac:dyDescent="0.3">
      <c r="B92016">
        <v>92008</v>
      </c>
      <c r="C92016" t="s">
        <v>32286</v>
      </c>
      <c r="D92016" t="s">
        <v>31512</v>
      </c>
      <c r="E92016" t="s">
        <v>31513</v>
      </c>
      <c r="F92016" s="4">
        <v>41240</v>
      </c>
      <c r="I92016">
        <v>0</v>
      </c>
      <c r="J92016">
        <v>165</v>
      </c>
      <c r="K92016" t="s">
        <v>31416</v>
      </c>
    </row>
    <row r="92017" spans="2:11" hidden="1" x14ac:dyDescent="0.3">
      <c r="B92017">
        <v>92009</v>
      </c>
      <c r="C92017" t="s">
        <v>32287</v>
      </c>
      <c r="D92017" t="s">
        <v>515</v>
      </c>
      <c r="E92017" t="s">
        <v>19507</v>
      </c>
      <c r="F92017" s="4">
        <v>42321</v>
      </c>
      <c r="I92017" s="1">
        <v>60268</v>
      </c>
      <c r="J92017" s="1">
        <v>33985.699999999997</v>
      </c>
      <c r="K92017" t="s">
        <v>31416</v>
      </c>
    </row>
    <row r="92018" spans="2:11" hidden="1" x14ac:dyDescent="0.3">
      <c r="B92018">
        <v>92010</v>
      </c>
      <c r="C92018" t="s">
        <v>3097</v>
      </c>
      <c r="D92018" t="s">
        <v>323</v>
      </c>
      <c r="E92018" t="s">
        <v>19433</v>
      </c>
      <c r="F92018" s="4">
        <v>39629</v>
      </c>
      <c r="I92018" s="1">
        <v>64600</v>
      </c>
      <c r="J92018" s="1">
        <v>62249.23</v>
      </c>
      <c r="K92018" t="s">
        <v>31416</v>
      </c>
    </row>
    <row r="92019" spans="2:11" hidden="1" x14ac:dyDescent="0.3">
      <c r="B92019">
        <v>92011</v>
      </c>
      <c r="C92019" t="s">
        <v>3098</v>
      </c>
      <c r="D92019" t="s">
        <v>45</v>
      </c>
      <c r="E92019" t="s">
        <v>19054</v>
      </c>
      <c r="F92019" s="4">
        <v>35415</v>
      </c>
      <c r="I92019" s="1">
        <v>44992</v>
      </c>
      <c r="J92019" s="1">
        <v>51935.99</v>
      </c>
      <c r="K92019" t="s">
        <v>31416</v>
      </c>
    </row>
    <row r="92020" spans="2:11" hidden="1" x14ac:dyDescent="0.3">
      <c r="B92020">
        <v>92012</v>
      </c>
      <c r="C92020" t="s">
        <v>3099</v>
      </c>
      <c r="D92020" t="s">
        <v>30999</v>
      </c>
      <c r="E92020" t="s">
        <v>19213</v>
      </c>
      <c r="F92020" s="4">
        <v>29291</v>
      </c>
      <c r="I92020" s="1">
        <v>76120</v>
      </c>
      <c r="J92020" s="1">
        <v>83764.81</v>
      </c>
      <c r="K92020" t="s">
        <v>31416</v>
      </c>
    </row>
    <row r="92021" spans="2:11" hidden="1" x14ac:dyDescent="0.3">
      <c r="B92021">
        <v>92013</v>
      </c>
      <c r="C92021" t="s">
        <v>32288</v>
      </c>
      <c r="D92021" t="s">
        <v>3095</v>
      </c>
      <c r="E92021" t="s">
        <v>19103</v>
      </c>
      <c r="F92021" s="4">
        <v>42518</v>
      </c>
      <c r="I92021" s="1">
        <v>18408</v>
      </c>
      <c r="K92021" t="s">
        <v>31416</v>
      </c>
    </row>
    <row r="92022" spans="2:11" hidden="1" x14ac:dyDescent="0.3">
      <c r="B92022">
        <v>92014</v>
      </c>
      <c r="C92022" t="s">
        <v>3102</v>
      </c>
      <c r="D92022" t="s">
        <v>25632</v>
      </c>
      <c r="E92022" t="s">
        <v>19814</v>
      </c>
      <c r="F92022" s="4">
        <v>39428</v>
      </c>
      <c r="I92022" s="1">
        <v>66167</v>
      </c>
      <c r="J92022" s="1">
        <v>71744.210000000006</v>
      </c>
      <c r="K92022" t="s">
        <v>31416</v>
      </c>
    </row>
    <row r="92023" spans="2:11" hidden="1" x14ac:dyDescent="0.3">
      <c r="B92023">
        <v>92015</v>
      </c>
      <c r="C92023" t="s">
        <v>3103</v>
      </c>
      <c r="D92023" t="s">
        <v>1774</v>
      </c>
      <c r="E92023" t="s">
        <v>20012</v>
      </c>
      <c r="F92023" s="4">
        <v>35283</v>
      </c>
      <c r="I92023" s="1">
        <v>105028</v>
      </c>
      <c r="J92023" s="1">
        <v>131587.35</v>
      </c>
      <c r="K92023" t="s">
        <v>31416</v>
      </c>
    </row>
    <row r="92024" spans="2:11" hidden="1" x14ac:dyDescent="0.3">
      <c r="B92024">
        <v>92016</v>
      </c>
      <c r="C92024" t="s">
        <v>23916</v>
      </c>
      <c r="D92024" t="s">
        <v>289</v>
      </c>
      <c r="E92024" t="s">
        <v>21536</v>
      </c>
      <c r="F92024" s="4">
        <v>41162</v>
      </c>
      <c r="I92024" s="1">
        <v>60800</v>
      </c>
      <c r="J92024" s="1">
        <v>61254.03</v>
      </c>
      <c r="K92024" t="s">
        <v>31416</v>
      </c>
    </row>
    <row r="92025" spans="2:11" hidden="1" x14ac:dyDescent="0.3">
      <c r="B92025">
        <v>92017</v>
      </c>
      <c r="C92025" t="s">
        <v>3105</v>
      </c>
      <c r="D92025" t="s">
        <v>77</v>
      </c>
      <c r="E92025" t="s">
        <v>19823</v>
      </c>
      <c r="F92025" s="4">
        <v>36944</v>
      </c>
      <c r="I92025" s="1">
        <v>78747</v>
      </c>
      <c r="J92025" s="1">
        <v>85052.31</v>
      </c>
      <c r="K92025" t="s">
        <v>31416</v>
      </c>
    </row>
    <row r="92026" spans="2:11" hidden="1" x14ac:dyDescent="0.3">
      <c r="B92026">
        <v>92018</v>
      </c>
      <c r="C92026" t="s">
        <v>31000</v>
      </c>
      <c r="D92026" t="s">
        <v>22</v>
      </c>
      <c r="E92026" t="s">
        <v>19133</v>
      </c>
      <c r="F92026" s="4">
        <v>41837</v>
      </c>
      <c r="I92026" s="1">
        <v>49088</v>
      </c>
      <c r="J92026" s="1">
        <v>63687.83</v>
      </c>
      <c r="K92026" t="s">
        <v>31416</v>
      </c>
    </row>
    <row r="92027" spans="2:11" hidden="1" x14ac:dyDescent="0.3">
      <c r="B92027">
        <v>92019</v>
      </c>
      <c r="C92027" t="s">
        <v>31001</v>
      </c>
      <c r="D92027" t="s">
        <v>30766</v>
      </c>
      <c r="E92027" t="s">
        <v>19487</v>
      </c>
      <c r="F92027" s="4">
        <v>42138</v>
      </c>
      <c r="I92027" s="1">
        <v>83600</v>
      </c>
      <c r="J92027" s="1">
        <v>83614.210000000006</v>
      </c>
      <c r="K92027" t="s">
        <v>31416</v>
      </c>
    </row>
    <row r="92028" spans="2:11" hidden="1" x14ac:dyDescent="0.3">
      <c r="B92028">
        <v>92020</v>
      </c>
      <c r="C92028" t="s">
        <v>28547</v>
      </c>
      <c r="D92028" t="s">
        <v>22</v>
      </c>
      <c r="E92028" t="s">
        <v>30303</v>
      </c>
      <c r="F92028" s="4">
        <v>41737</v>
      </c>
      <c r="I92028" s="1">
        <v>49833</v>
      </c>
      <c r="J92028" s="1">
        <v>70183.83</v>
      </c>
      <c r="K92028" t="s">
        <v>31416</v>
      </c>
    </row>
    <row r="92029" spans="2:11" hidden="1" x14ac:dyDescent="0.3">
      <c r="B92029">
        <v>92021</v>
      </c>
      <c r="C92029" t="s">
        <v>3106</v>
      </c>
      <c r="D92029" t="s">
        <v>22</v>
      </c>
      <c r="E92029" t="s">
        <v>21520</v>
      </c>
      <c r="F92029" s="4">
        <v>39405</v>
      </c>
      <c r="I92029" s="1">
        <v>73454</v>
      </c>
      <c r="J92029" s="1">
        <v>99859.13</v>
      </c>
      <c r="K92029" t="s">
        <v>31416</v>
      </c>
    </row>
    <row r="92030" spans="2:11" hidden="1" x14ac:dyDescent="0.3">
      <c r="B92030">
        <v>92022</v>
      </c>
      <c r="C92030" t="s">
        <v>3110</v>
      </c>
      <c r="D92030" t="s">
        <v>74</v>
      </c>
      <c r="E92030" t="s">
        <v>19888</v>
      </c>
      <c r="F92030" s="4">
        <v>40129</v>
      </c>
      <c r="I92030" s="1">
        <v>57241</v>
      </c>
      <c r="J92030" s="1">
        <v>52366.48</v>
      </c>
      <c r="K92030" t="s">
        <v>31416</v>
      </c>
    </row>
    <row r="92031" spans="2:11" hidden="1" x14ac:dyDescent="0.3">
      <c r="B92031">
        <v>92023</v>
      </c>
      <c r="C92031" t="s">
        <v>3111</v>
      </c>
      <c r="D92031" t="s">
        <v>253</v>
      </c>
      <c r="E92031" t="s">
        <v>19213</v>
      </c>
      <c r="F92031" s="4">
        <v>32623</v>
      </c>
      <c r="I92031" s="1">
        <v>53115</v>
      </c>
      <c r="J92031" s="1">
        <v>59851.91</v>
      </c>
      <c r="K92031" t="s">
        <v>31416</v>
      </c>
    </row>
    <row r="92032" spans="2:11" hidden="1" x14ac:dyDescent="0.3">
      <c r="B92032">
        <v>92024</v>
      </c>
      <c r="C92032" t="s">
        <v>3114</v>
      </c>
      <c r="D92032" t="s">
        <v>77</v>
      </c>
      <c r="E92032" t="s">
        <v>20094</v>
      </c>
      <c r="F92032" s="4">
        <v>39007</v>
      </c>
      <c r="I92032" s="1">
        <v>72438</v>
      </c>
      <c r="J92032" s="1">
        <v>75627.73</v>
      </c>
      <c r="K92032" t="s">
        <v>31416</v>
      </c>
    </row>
    <row r="92033" spans="2:11" hidden="1" x14ac:dyDescent="0.3">
      <c r="B92033">
        <v>92025</v>
      </c>
      <c r="C92033" t="s">
        <v>3115</v>
      </c>
      <c r="D92033" t="s">
        <v>77</v>
      </c>
      <c r="E92033" t="s">
        <v>19655</v>
      </c>
      <c r="F92033" s="4">
        <v>38708</v>
      </c>
      <c r="I92033" s="1">
        <v>72438</v>
      </c>
      <c r="J92033" s="1">
        <v>82551.44</v>
      </c>
      <c r="K92033" t="s">
        <v>31416</v>
      </c>
    </row>
    <row r="92034" spans="2:11" hidden="1" x14ac:dyDescent="0.3">
      <c r="B92034">
        <v>92026</v>
      </c>
      <c r="C92034" t="s">
        <v>28549</v>
      </c>
      <c r="D92034" t="s">
        <v>22</v>
      </c>
      <c r="E92034" t="s">
        <v>19276</v>
      </c>
      <c r="F92034" s="4">
        <v>34169</v>
      </c>
      <c r="I92034" s="1">
        <v>81784</v>
      </c>
      <c r="J92034" s="1">
        <v>94159.47</v>
      </c>
      <c r="K92034" t="s">
        <v>31416</v>
      </c>
    </row>
    <row r="92035" spans="2:11" hidden="1" x14ac:dyDescent="0.3">
      <c r="B92035">
        <v>92027</v>
      </c>
      <c r="C92035" t="s">
        <v>23921</v>
      </c>
      <c r="D92035" t="s">
        <v>28</v>
      </c>
      <c r="E92035" t="s">
        <v>19605</v>
      </c>
      <c r="F92035" s="4">
        <v>41379</v>
      </c>
      <c r="I92035" s="1">
        <v>28567</v>
      </c>
      <c r="J92035" s="1">
        <v>29960.58</v>
      </c>
      <c r="K92035" t="s">
        <v>31416</v>
      </c>
    </row>
    <row r="92036" spans="2:11" hidden="1" x14ac:dyDescent="0.3">
      <c r="B92036">
        <v>92028</v>
      </c>
      <c r="C92036" t="s">
        <v>3118</v>
      </c>
      <c r="D92036" t="s">
        <v>1033</v>
      </c>
      <c r="E92036" t="s">
        <v>19525</v>
      </c>
      <c r="F92036" s="4">
        <v>39630</v>
      </c>
      <c r="I92036" s="1">
        <v>71000</v>
      </c>
      <c r="J92036" s="1">
        <v>69068.460000000006</v>
      </c>
      <c r="K92036" t="s">
        <v>31416</v>
      </c>
    </row>
    <row r="92037" spans="2:11" hidden="1" x14ac:dyDescent="0.3">
      <c r="B92037">
        <v>92029</v>
      </c>
      <c r="C92037" t="s">
        <v>3119</v>
      </c>
      <c r="D92037" t="s">
        <v>22</v>
      </c>
      <c r="E92037" t="s">
        <v>19180</v>
      </c>
      <c r="F92037" s="4">
        <v>36944</v>
      </c>
      <c r="I92037" s="1">
        <v>78988</v>
      </c>
      <c r="J92037" s="1">
        <v>94299.7</v>
      </c>
      <c r="K92037" t="s">
        <v>31416</v>
      </c>
    </row>
    <row r="92038" spans="2:11" hidden="1" x14ac:dyDescent="0.3">
      <c r="B92038">
        <v>92030</v>
      </c>
      <c r="C92038" t="s">
        <v>32289</v>
      </c>
      <c r="D92038" t="s">
        <v>3854</v>
      </c>
      <c r="E92038" t="s">
        <v>20959</v>
      </c>
      <c r="F92038" s="4">
        <v>42387</v>
      </c>
      <c r="I92038" s="1">
        <v>67000</v>
      </c>
      <c r="J92038" s="1">
        <v>25499.8</v>
      </c>
      <c r="K92038" t="s">
        <v>31416</v>
      </c>
    </row>
    <row r="92039" spans="2:11" hidden="1" x14ac:dyDescent="0.3">
      <c r="B92039">
        <v>92031</v>
      </c>
      <c r="C92039" t="s">
        <v>3120</v>
      </c>
      <c r="D92039" t="s">
        <v>22</v>
      </c>
      <c r="E92039" t="s">
        <v>20708</v>
      </c>
      <c r="F92039" s="4">
        <v>35999</v>
      </c>
      <c r="I92039" s="1">
        <v>76892</v>
      </c>
      <c r="J92039" s="1">
        <v>97154.880000000005</v>
      </c>
      <c r="K92039" t="s">
        <v>31416</v>
      </c>
    </row>
    <row r="92040" spans="2:11" hidden="1" x14ac:dyDescent="0.3">
      <c r="B92040">
        <v>92032</v>
      </c>
      <c r="C92040" t="s">
        <v>31002</v>
      </c>
      <c r="D92040" t="s">
        <v>36</v>
      </c>
      <c r="E92040" t="s">
        <v>19019</v>
      </c>
      <c r="F92040" s="4">
        <v>42014</v>
      </c>
      <c r="I92040" s="1">
        <v>36681</v>
      </c>
      <c r="J92040" s="1">
        <v>44003.82</v>
      </c>
      <c r="K92040" t="s">
        <v>31416</v>
      </c>
    </row>
    <row r="92041" spans="2:11" hidden="1" x14ac:dyDescent="0.3">
      <c r="B92041">
        <v>92033</v>
      </c>
      <c r="C92041" t="s">
        <v>31003</v>
      </c>
      <c r="D92041" t="s">
        <v>31</v>
      </c>
      <c r="E92041" t="s">
        <v>20293</v>
      </c>
      <c r="F92041" s="4">
        <v>41822</v>
      </c>
      <c r="I92041" s="1">
        <v>41767</v>
      </c>
      <c r="J92041" s="1">
        <v>37013.160000000003</v>
      </c>
      <c r="K92041" t="s">
        <v>31416</v>
      </c>
    </row>
    <row r="92042" spans="2:11" hidden="1" x14ac:dyDescent="0.3">
      <c r="B92042">
        <v>92034</v>
      </c>
      <c r="C92042" t="s">
        <v>3123</v>
      </c>
      <c r="D92042" t="s">
        <v>30019</v>
      </c>
      <c r="E92042" t="s">
        <v>19739</v>
      </c>
      <c r="F92042" s="4">
        <v>37833</v>
      </c>
      <c r="I92042" s="1">
        <v>78900</v>
      </c>
      <c r="J92042" s="1">
        <v>76718.19</v>
      </c>
      <c r="K92042" t="s">
        <v>31416</v>
      </c>
    </row>
    <row r="92043" spans="2:11" hidden="1" x14ac:dyDescent="0.3">
      <c r="B92043">
        <v>92035</v>
      </c>
      <c r="C92043" t="s">
        <v>3125</v>
      </c>
      <c r="D92043" t="s">
        <v>25768</v>
      </c>
      <c r="E92043" t="s">
        <v>20025</v>
      </c>
      <c r="F92043" s="4">
        <v>37636</v>
      </c>
      <c r="I92043" s="1">
        <v>76379</v>
      </c>
      <c r="J92043" s="1">
        <v>81272.100000000006</v>
      </c>
      <c r="K92043" t="s">
        <v>31416</v>
      </c>
    </row>
    <row r="92044" spans="2:11" hidden="1" x14ac:dyDescent="0.3">
      <c r="B92044">
        <v>92036</v>
      </c>
      <c r="C92044" t="s">
        <v>32290</v>
      </c>
      <c r="D92044" t="s">
        <v>499</v>
      </c>
      <c r="E92044" t="s">
        <v>19668</v>
      </c>
      <c r="F92044" s="4">
        <v>42198</v>
      </c>
      <c r="I92044" s="1">
        <v>38000</v>
      </c>
      <c r="J92044" s="1">
        <v>34065.22</v>
      </c>
      <c r="K92044" t="s">
        <v>31416</v>
      </c>
    </row>
    <row r="92045" spans="2:11" hidden="1" x14ac:dyDescent="0.3">
      <c r="B92045">
        <v>92037</v>
      </c>
      <c r="C92045" t="s">
        <v>3128</v>
      </c>
      <c r="D92045" t="s">
        <v>31420</v>
      </c>
      <c r="E92045" t="s">
        <v>19002</v>
      </c>
      <c r="F92045" s="4">
        <v>34368</v>
      </c>
      <c r="I92045" s="1">
        <v>37299</v>
      </c>
      <c r="J92045" s="1">
        <v>38851.17</v>
      </c>
      <c r="K92045" t="s">
        <v>31416</v>
      </c>
    </row>
    <row r="92046" spans="2:11" hidden="1" x14ac:dyDescent="0.3">
      <c r="B92046">
        <v>92038</v>
      </c>
      <c r="C92046" t="s">
        <v>31004</v>
      </c>
      <c r="D92046" t="s">
        <v>382</v>
      </c>
      <c r="E92046" t="s">
        <v>20392</v>
      </c>
      <c r="F92046" s="4">
        <v>41843</v>
      </c>
      <c r="I92046" s="1">
        <v>56160</v>
      </c>
      <c r="J92046">
        <v>0</v>
      </c>
      <c r="K92046" t="s">
        <v>31416</v>
      </c>
    </row>
    <row r="92047" spans="2:11" hidden="1" x14ac:dyDescent="0.3">
      <c r="B92047">
        <v>92039</v>
      </c>
      <c r="C92047" t="s">
        <v>3129</v>
      </c>
      <c r="D92047" t="s">
        <v>25632</v>
      </c>
      <c r="E92047" t="s">
        <v>19059</v>
      </c>
      <c r="F92047" s="4">
        <v>38306</v>
      </c>
      <c r="I92047" s="1">
        <v>66595</v>
      </c>
      <c r="J92047" s="1">
        <v>67309.899999999994</v>
      </c>
      <c r="K92047" t="s">
        <v>31416</v>
      </c>
    </row>
    <row r="92048" spans="2:11" hidden="1" x14ac:dyDescent="0.3">
      <c r="B92048">
        <v>92040</v>
      </c>
      <c r="C92048" t="s">
        <v>3130</v>
      </c>
      <c r="D92048" t="s">
        <v>684</v>
      </c>
      <c r="E92048" t="s">
        <v>21688</v>
      </c>
      <c r="F92048" s="4">
        <v>35009</v>
      </c>
      <c r="I92048" s="1">
        <v>38561</v>
      </c>
      <c r="J92048" s="1">
        <v>64799.6</v>
      </c>
      <c r="K92048" t="s">
        <v>31416</v>
      </c>
    </row>
    <row r="92049" spans="2:11" hidden="1" x14ac:dyDescent="0.3">
      <c r="B92049">
        <v>92041</v>
      </c>
      <c r="C92049" t="s">
        <v>3134</v>
      </c>
      <c r="D92049" t="s">
        <v>3135</v>
      </c>
      <c r="E92049" t="s">
        <v>19267</v>
      </c>
      <c r="F92049" s="4">
        <v>32055</v>
      </c>
      <c r="I92049" s="1">
        <v>58400</v>
      </c>
      <c r="J92049" s="1">
        <v>56785.3</v>
      </c>
      <c r="K92049" t="s">
        <v>31416</v>
      </c>
    </row>
    <row r="92050" spans="2:11" hidden="1" x14ac:dyDescent="0.3">
      <c r="B92050">
        <v>92042</v>
      </c>
      <c r="C92050" t="s">
        <v>32291</v>
      </c>
      <c r="D92050" t="s">
        <v>13</v>
      </c>
      <c r="E92050" t="s">
        <v>19427</v>
      </c>
      <c r="F92050" s="4">
        <v>42317</v>
      </c>
      <c r="I92050" s="1">
        <v>86000</v>
      </c>
      <c r="J92050" s="1">
        <v>49615.35</v>
      </c>
      <c r="K92050" t="s">
        <v>31416</v>
      </c>
    </row>
    <row r="92051" spans="2:11" hidden="1" x14ac:dyDescent="0.3">
      <c r="B92051">
        <v>92043</v>
      </c>
      <c r="C92051" t="s">
        <v>31005</v>
      </c>
      <c r="D92051" t="s">
        <v>119</v>
      </c>
      <c r="E92051" t="s">
        <v>19031</v>
      </c>
      <c r="F92051" s="4">
        <v>41871</v>
      </c>
      <c r="I92051" s="1">
        <v>50698</v>
      </c>
      <c r="J92051" s="1">
        <v>65548.2</v>
      </c>
      <c r="K92051" t="s">
        <v>31416</v>
      </c>
    </row>
    <row r="92052" spans="2:11" hidden="1" x14ac:dyDescent="0.3">
      <c r="B92052">
        <v>92044</v>
      </c>
      <c r="C92052" t="s">
        <v>3138</v>
      </c>
      <c r="D92052" t="s">
        <v>2593</v>
      </c>
      <c r="E92052" t="s">
        <v>19796</v>
      </c>
      <c r="F92052" s="4">
        <v>35877</v>
      </c>
      <c r="I92052" s="1">
        <v>30556</v>
      </c>
      <c r="J92052" s="1">
        <v>37400.660000000003</v>
      </c>
      <c r="K92052" t="s">
        <v>31416</v>
      </c>
    </row>
    <row r="92053" spans="2:11" hidden="1" x14ac:dyDescent="0.3">
      <c r="B92053">
        <v>92045</v>
      </c>
      <c r="C92053" t="s">
        <v>3139</v>
      </c>
      <c r="D92053" t="s">
        <v>627</v>
      </c>
      <c r="E92053" t="s">
        <v>30130</v>
      </c>
      <c r="F92053" s="4">
        <v>30658</v>
      </c>
      <c r="I92053" s="1">
        <v>55190</v>
      </c>
      <c r="J92053" s="1">
        <v>55099.43</v>
      </c>
      <c r="K92053" t="s">
        <v>31416</v>
      </c>
    </row>
    <row r="92054" spans="2:11" hidden="1" x14ac:dyDescent="0.3">
      <c r="B92054">
        <v>92046</v>
      </c>
      <c r="C92054" t="s">
        <v>31006</v>
      </c>
      <c r="D92054" t="s">
        <v>79</v>
      </c>
      <c r="E92054" t="s">
        <v>21102</v>
      </c>
      <c r="F92054" s="4">
        <v>41914</v>
      </c>
      <c r="I92054" s="1">
        <v>25709</v>
      </c>
      <c r="J92054" s="1">
        <v>10658.4</v>
      </c>
      <c r="K92054" t="s">
        <v>31416</v>
      </c>
    </row>
    <row r="92055" spans="2:11" hidden="1" x14ac:dyDescent="0.3">
      <c r="B92055">
        <v>92047</v>
      </c>
      <c r="C92055" t="s">
        <v>31007</v>
      </c>
      <c r="D92055" t="s">
        <v>1225</v>
      </c>
      <c r="E92055" t="s">
        <v>19420</v>
      </c>
      <c r="F92055" s="4">
        <v>39727</v>
      </c>
      <c r="I92055" s="1">
        <v>40603</v>
      </c>
      <c r="J92055" s="1">
        <v>39418.01</v>
      </c>
      <c r="K92055" t="s">
        <v>31416</v>
      </c>
    </row>
    <row r="92056" spans="2:11" hidden="1" x14ac:dyDescent="0.3">
      <c r="B92056">
        <v>92048</v>
      </c>
      <c r="C92056" t="s">
        <v>3141</v>
      </c>
      <c r="D92056" t="s">
        <v>1774</v>
      </c>
      <c r="E92056" t="s">
        <v>19219</v>
      </c>
      <c r="F92056" s="4">
        <v>36507</v>
      </c>
      <c r="I92056" s="1">
        <v>102311</v>
      </c>
      <c r="J92056" s="1">
        <v>150847.17000000001</v>
      </c>
      <c r="K92056" t="s">
        <v>31416</v>
      </c>
    </row>
    <row r="92057" spans="2:11" hidden="1" x14ac:dyDescent="0.3">
      <c r="B92057">
        <v>92049</v>
      </c>
      <c r="C92057" t="s">
        <v>3143</v>
      </c>
      <c r="D92057" t="s">
        <v>71</v>
      </c>
      <c r="E92057" t="s">
        <v>19045</v>
      </c>
      <c r="F92057" s="4">
        <v>38393</v>
      </c>
      <c r="I92057" s="1">
        <v>10651</v>
      </c>
      <c r="J92057" s="1">
        <v>10369.4</v>
      </c>
      <c r="K92057" t="s">
        <v>31416</v>
      </c>
    </row>
    <row r="92058" spans="2:11" hidden="1" x14ac:dyDescent="0.3">
      <c r="B92058">
        <v>92050</v>
      </c>
      <c r="C92058" t="s">
        <v>3145</v>
      </c>
      <c r="D92058" t="s">
        <v>31420</v>
      </c>
      <c r="E92058" t="s">
        <v>20258</v>
      </c>
      <c r="F92058" s="4">
        <v>37819</v>
      </c>
      <c r="I92058" s="1">
        <v>35245</v>
      </c>
      <c r="J92058" s="1">
        <v>36490.769999999997</v>
      </c>
      <c r="K92058" t="s">
        <v>31416</v>
      </c>
    </row>
    <row r="92059" spans="2:11" hidden="1" x14ac:dyDescent="0.3">
      <c r="B92059">
        <v>92051</v>
      </c>
      <c r="C92059" t="s">
        <v>3146</v>
      </c>
      <c r="D92059" t="s">
        <v>180</v>
      </c>
      <c r="E92059" t="s">
        <v>19272</v>
      </c>
      <c r="F92059" s="4">
        <v>30740</v>
      </c>
      <c r="I92059" s="1">
        <v>67300</v>
      </c>
      <c r="J92059" s="1">
        <v>65200.55</v>
      </c>
      <c r="K92059" t="s">
        <v>31416</v>
      </c>
    </row>
    <row r="92060" spans="2:11" hidden="1" x14ac:dyDescent="0.3">
      <c r="B92060">
        <v>92052</v>
      </c>
      <c r="C92060" t="s">
        <v>3147</v>
      </c>
      <c r="D92060" t="s">
        <v>20821</v>
      </c>
      <c r="E92060" t="s">
        <v>20292</v>
      </c>
      <c r="F92060" s="4">
        <v>40665</v>
      </c>
      <c r="I92060" s="1">
        <v>60800</v>
      </c>
      <c r="J92060" s="1">
        <v>58418.879999999997</v>
      </c>
      <c r="K92060" t="s">
        <v>31416</v>
      </c>
    </row>
    <row r="92061" spans="2:11" hidden="1" x14ac:dyDescent="0.3">
      <c r="B92061">
        <v>92053</v>
      </c>
      <c r="C92061" t="s">
        <v>3148</v>
      </c>
      <c r="D92061" t="s">
        <v>897</v>
      </c>
      <c r="E92061" t="s">
        <v>20425</v>
      </c>
      <c r="F92061" s="4">
        <v>32588</v>
      </c>
      <c r="I92061" s="1">
        <v>73200</v>
      </c>
      <c r="J92061" s="1">
        <v>71276.83</v>
      </c>
      <c r="K92061" t="s">
        <v>31416</v>
      </c>
    </row>
    <row r="92062" spans="2:11" hidden="1" x14ac:dyDescent="0.3">
      <c r="B92062">
        <v>92054</v>
      </c>
      <c r="C92062" t="s">
        <v>3151</v>
      </c>
      <c r="D92062" t="s">
        <v>3152</v>
      </c>
      <c r="E92062" t="s">
        <v>20731</v>
      </c>
      <c r="F92062" s="4">
        <v>40213</v>
      </c>
      <c r="I92062" s="1">
        <v>36524</v>
      </c>
      <c r="J92062" s="1">
        <v>32699.34</v>
      </c>
      <c r="K92062" t="s">
        <v>31416</v>
      </c>
    </row>
    <row r="92063" spans="2:11" hidden="1" x14ac:dyDescent="0.3">
      <c r="B92063">
        <v>92055</v>
      </c>
      <c r="C92063" t="s">
        <v>3156</v>
      </c>
      <c r="D92063" t="s">
        <v>30034</v>
      </c>
      <c r="E92063" t="s">
        <v>19599</v>
      </c>
      <c r="F92063" s="4">
        <v>31799</v>
      </c>
      <c r="I92063" s="1">
        <v>42561</v>
      </c>
      <c r="J92063" s="1">
        <v>43615.16</v>
      </c>
      <c r="K92063" t="s">
        <v>31416</v>
      </c>
    </row>
    <row r="92064" spans="2:11" hidden="1" x14ac:dyDescent="0.3">
      <c r="B92064">
        <v>92056</v>
      </c>
      <c r="C92064" t="s">
        <v>17931</v>
      </c>
      <c r="D92064" t="s">
        <v>1146</v>
      </c>
      <c r="E92064" t="s">
        <v>19174</v>
      </c>
      <c r="F92064" s="4">
        <v>41018</v>
      </c>
      <c r="I92064" s="1">
        <v>33688</v>
      </c>
      <c r="J92064" s="1">
        <v>34774.19</v>
      </c>
      <c r="K92064" t="s">
        <v>31416</v>
      </c>
    </row>
    <row r="92065" spans="2:11" hidden="1" x14ac:dyDescent="0.3">
      <c r="B92065">
        <v>92057</v>
      </c>
      <c r="C92065" t="s">
        <v>23933</v>
      </c>
      <c r="D92065" t="s">
        <v>22</v>
      </c>
      <c r="E92065" t="s">
        <v>19853</v>
      </c>
      <c r="F92065" s="4">
        <v>41136</v>
      </c>
      <c r="I92065" s="1">
        <v>58963</v>
      </c>
      <c r="J92065" s="1">
        <v>72363.070000000007</v>
      </c>
      <c r="K92065" t="s">
        <v>31416</v>
      </c>
    </row>
    <row r="92066" spans="2:11" hidden="1" x14ac:dyDescent="0.3">
      <c r="B92066">
        <v>92058</v>
      </c>
      <c r="C92066" t="s">
        <v>3158</v>
      </c>
      <c r="D92066" t="s">
        <v>22</v>
      </c>
      <c r="E92066" t="s">
        <v>19382</v>
      </c>
      <c r="F92066" s="4">
        <v>39003</v>
      </c>
      <c r="I92066" s="1">
        <v>74134</v>
      </c>
      <c r="J92066" s="1">
        <v>104657.26</v>
      </c>
      <c r="K92066" t="s">
        <v>31416</v>
      </c>
    </row>
    <row r="92067" spans="2:11" hidden="1" x14ac:dyDescent="0.3">
      <c r="B92067">
        <v>92059</v>
      </c>
      <c r="C92067" t="s">
        <v>3160</v>
      </c>
      <c r="D92067" t="s">
        <v>172</v>
      </c>
      <c r="E92067" t="s">
        <v>19537</v>
      </c>
      <c r="F92067" s="4">
        <v>34534</v>
      </c>
      <c r="I92067" s="1">
        <v>94848</v>
      </c>
      <c r="J92067" s="1">
        <v>113237.69</v>
      </c>
      <c r="K92067" t="s">
        <v>31416</v>
      </c>
    </row>
    <row r="92068" spans="2:11" hidden="1" x14ac:dyDescent="0.3">
      <c r="B92068">
        <v>92060</v>
      </c>
      <c r="C92068" t="s">
        <v>3161</v>
      </c>
      <c r="D92068" t="s">
        <v>139</v>
      </c>
      <c r="E92068" t="s">
        <v>19401</v>
      </c>
      <c r="F92068" s="4">
        <v>39368</v>
      </c>
      <c r="I92068" s="1">
        <v>29120</v>
      </c>
      <c r="J92068" s="1">
        <v>25251.38</v>
      </c>
      <c r="K92068" t="s">
        <v>31416</v>
      </c>
    </row>
    <row r="92069" spans="2:11" hidden="1" x14ac:dyDescent="0.3">
      <c r="B92069">
        <v>92061</v>
      </c>
      <c r="C92069" t="s">
        <v>3162</v>
      </c>
      <c r="D92069" t="s">
        <v>270</v>
      </c>
      <c r="E92069" t="s">
        <v>19110</v>
      </c>
      <c r="F92069" s="4">
        <v>29200</v>
      </c>
      <c r="I92069" s="1">
        <v>36697</v>
      </c>
      <c r="J92069" s="1">
        <v>43696.98</v>
      </c>
      <c r="K92069" t="s">
        <v>31416</v>
      </c>
    </row>
    <row r="92070" spans="2:11" hidden="1" x14ac:dyDescent="0.3">
      <c r="B92070">
        <v>92062</v>
      </c>
      <c r="C92070" t="s">
        <v>3163</v>
      </c>
      <c r="D92070" t="s">
        <v>618</v>
      </c>
      <c r="E92070" t="s">
        <v>19817</v>
      </c>
      <c r="F92070" s="4">
        <v>35219</v>
      </c>
      <c r="I92070" s="1">
        <v>39931</v>
      </c>
      <c r="J92070" s="1">
        <v>39943</v>
      </c>
      <c r="K92070" t="s">
        <v>31416</v>
      </c>
    </row>
    <row r="92071" spans="2:11" hidden="1" x14ac:dyDescent="0.3">
      <c r="B92071">
        <v>92063</v>
      </c>
      <c r="C92071" t="s">
        <v>3164</v>
      </c>
      <c r="D92071" t="s">
        <v>3165</v>
      </c>
      <c r="E92071" t="s">
        <v>19677</v>
      </c>
      <c r="F92071" s="4">
        <v>33029</v>
      </c>
      <c r="I92071" s="1">
        <v>90408</v>
      </c>
      <c r="J92071" s="1">
        <v>95679.31</v>
      </c>
      <c r="K92071" t="s">
        <v>31416</v>
      </c>
    </row>
    <row r="92072" spans="2:11" hidden="1" x14ac:dyDescent="0.3">
      <c r="B92072">
        <v>92064</v>
      </c>
      <c r="C92072" t="s">
        <v>3167</v>
      </c>
      <c r="D92072" t="s">
        <v>22</v>
      </c>
      <c r="E92072" t="s">
        <v>19765</v>
      </c>
      <c r="F92072" s="4">
        <v>37488</v>
      </c>
      <c r="I92072" s="1">
        <v>73454</v>
      </c>
      <c r="J92072" s="1">
        <v>101091.92</v>
      </c>
      <c r="K92072" t="s">
        <v>31416</v>
      </c>
    </row>
    <row r="92073" spans="2:11" hidden="1" x14ac:dyDescent="0.3">
      <c r="B92073">
        <v>92065</v>
      </c>
      <c r="C92073" t="s">
        <v>3168</v>
      </c>
      <c r="D92073" t="s">
        <v>16706</v>
      </c>
      <c r="E92073" t="s">
        <v>21102</v>
      </c>
      <c r="F92073" s="4">
        <v>39167</v>
      </c>
      <c r="I92073" s="1">
        <v>60800</v>
      </c>
      <c r="J92073" s="1">
        <v>61462.49</v>
      </c>
      <c r="K92073" t="s">
        <v>31416</v>
      </c>
    </row>
    <row r="92074" spans="2:11" hidden="1" x14ac:dyDescent="0.3">
      <c r="B92074">
        <v>92066</v>
      </c>
      <c r="C92074" t="s">
        <v>3170</v>
      </c>
      <c r="D92074" t="s">
        <v>618</v>
      </c>
      <c r="E92074" t="s">
        <v>19194</v>
      </c>
      <c r="F92074" s="4">
        <v>35375</v>
      </c>
      <c r="I92074" s="1">
        <v>38832</v>
      </c>
      <c r="J92074" s="1">
        <v>39318.47</v>
      </c>
      <c r="K92074" t="s">
        <v>31416</v>
      </c>
    </row>
    <row r="92075" spans="2:11" hidden="1" x14ac:dyDescent="0.3">
      <c r="B92075">
        <v>92067</v>
      </c>
      <c r="C92075" t="s">
        <v>3171</v>
      </c>
      <c r="D92075" t="s">
        <v>23939</v>
      </c>
      <c r="E92075" t="s">
        <v>20250</v>
      </c>
      <c r="F92075" s="4">
        <v>38512</v>
      </c>
      <c r="I92075" s="1">
        <v>71000</v>
      </c>
      <c r="J92075" s="1">
        <v>69034.64</v>
      </c>
      <c r="K92075" t="s">
        <v>31416</v>
      </c>
    </row>
    <row r="92076" spans="2:11" hidden="1" x14ac:dyDescent="0.3">
      <c r="B92076">
        <v>92068</v>
      </c>
      <c r="C92076" t="s">
        <v>17934</v>
      </c>
      <c r="D92076" t="s">
        <v>20974</v>
      </c>
      <c r="E92076" t="s">
        <v>19401</v>
      </c>
      <c r="F92076" s="4">
        <v>38906</v>
      </c>
      <c r="I92076" s="1">
        <v>36634</v>
      </c>
      <c r="J92076" s="1">
        <v>39632.120000000003</v>
      </c>
      <c r="K92076" t="s">
        <v>31416</v>
      </c>
    </row>
    <row r="92077" spans="2:11" hidden="1" x14ac:dyDescent="0.3">
      <c r="B92077">
        <v>92069</v>
      </c>
      <c r="C92077" t="s">
        <v>32292</v>
      </c>
      <c r="D92077" t="s">
        <v>22</v>
      </c>
      <c r="E92077" t="s">
        <v>19924</v>
      </c>
      <c r="F92077" s="4">
        <v>42241</v>
      </c>
      <c r="I92077" s="1">
        <v>48971</v>
      </c>
      <c r="J92077" s="1">
        <v>40132.370000000003</v>
      </c>
      <c r="K92077" t="s">
        <v>31416</v>
      </c>
    </row>
    <row r="92078" spans="2:11" hidden="1" x14ac:dyDescent="0.3">
      <c r="B92078">
        <v>92070</v>
      </c>
      <c r="C92078" t="s">
        <v>3175</v>
      </c>
      <c r="D92078" t="s">
        <v>31420</v>
      </c>
      <c r="E92078" t="s">
        <v>19307</v>
      </c>
      <c r="F92078" s="4">
        <v>29493</v>
      </c>
      <c r="I92078" s="1">
        <v>39353</v>
      </c>
      <c r="J92078" s="1">
        <v>38338.949999999997</v>
      </c>
      <c r="K92078" t="s">
        <v>31416</v>
      </c>
    </row>
    <row r="92079" spans="2:11" hidden="1" x14ac:dyDescent="0.3">
      <c r="B92079">
        <v>92071</v>
      </c>
      <c r="C92079" t="s">
        <v>3176</v>
      </c>
      <c r="D92079" t="s">
        <v>1191</v>
      </c>
      <c r="E92079" t="s">
        <v>19443</v>
      </c>
      <c r="F92079" s="4">
        <v>31778</v>
      </c>
      <c r="I92079" s="1">
        <v>34164</v>
      </c>
      <c r="J92079" s="1">
        <v>34288.46</v>
      </c>
      <c r="K92079" t="s">
        <v>31416</v>
      </c>
    </row>
    <row r="92080" spans="2:11" hidden="1" x14ac:dyDescent="0.3">
      <c r="B92080">
        <v>92072</v>
      </c>
      <c r="C92080" t="s">
        <v>3179</v>
      </c>
      <c r="D92080" t="s">
        <v>25764</v>
      </c>
      <c r="E92080" t="s">
        <v>19132</v>
      </c>
      <c r="F92080" s="4">
        <v>39378</v>
      </c>
      <c r="I92080" s="1">
        <v>66231</v>
      </c>
      <c r="J92080" s="1">
        <v>65928.63</v>
      </c>
      <c r="K92080" t="s">
        <v>31416</v>
      </c>
    </row>
    <row r="92081" spans="2:11" hidden="1" x14ac:dyDescent="0.3">
      <c r="B92081">
        <v>92073</v>
      </c>
      <c r="C92081" t="s">
        <v>3180</v>
      </c>
      <c r="D92081" t="s">
        <v>25764</v>
      </c>
      <c r="E92081" t="s">
        <v>20828</v>
      </c>
      <c r="F92081" s="4">
        <v>34960</v>
      </c>
      <c r="I92081" s="1">
        <v>74100</v>
      </c>
      <c r="J92081" s="1">
        <v>74706.64</v>
      </c>
      <c r="K92081" t="s">
        <v>31416</v>
      </c>
    </row>
    <row r="92082" spans="2:11" hidden="1" x14ac:dyDescent="0.3">
      <c r="B92082">
        <v>92074</v>
      </c>
      <c r="C92082" t="s">
        <v>3181</v>
      </c>
      <c r="D92082" t="s">
        <v>25632</v>
      </c>
      <c r="E92082" t="s">
        <v>21639</v>
      </c>
      <c r="F92082" s="4">
        <v>39428</v>
      </c>
      <c r="I92082" s="1">
        <v>64365</v>
      </c>
      <c r="J92082" s="1">
        <v>71974.89</v>
      </c>
      <c r="K92082" t="s">
        <v>31416</v>
      </c>
    </row>
    <row r="92083" spans="2:11" hidden="1" x14ac:dyDescent="0.3">
      <c r="B92083">
        <v>92075</v>
      </c>
      <c r="C92083" t="s">
        <v>3182</v>
      </c>
      <c r="D92083" t="s">
        <v>61</v>
      </c>
      <c r="E92083" t="s">
        <v>19123</v>
      </c>
      <c r="F92083" s="4">
        <v>38628</v>
      </c>
      <c r="I92083" s="1">
        <v>49430</v>
      </c>
      <c r="J92083" s="1">
        <v>38923.78</v>
      </c>
      <c r="K92083" t="s">
        <v>31416</v>
      </c>
    </row>
    <row r="92084" spans="2:11" hidden="1" x14ac:dyDescent="0.3">
      <c r="B92084">
        <v>92076</v>
      </c>
      <c r="C92084" t="s">
        <v>31008</v>
      </c>
      <c r="D92084" t="s">
        <v>673</v>
      </c>
      <c r="E92084" t="s">
        <v>19346</v>
      </c>
      <c r="F92084" s="4">
        <v>42135</v>
      </c>
      <c r="I92084" s="1">
        <v>43026</v>
      </c>
      <c r="J92084" s="1">
        <v>42595.93</v>
      </c>
      <c r="K92084" t="s">
        <v>31416</v>
      </c>
    </row>
    <row r="92085" spans="2:11" hidden="1" x14ac:dyDescent="0.3">
      <c r="B92085">
        <v>92077</v>
      </c>
      <c r="C92085" t="s">
        <v>3183</v>
      </c>
      <c r="D92085" t="s">
        <v>71</v>
      </c>
      <c r="E92085" t="s">
        <v>19045</v>
      </c>
      <c r="F92085" s="4">
        <v>37861</v>
      </c>
      <c r="I92085" s="1">
        <v>10651</v>
      </c>
      <c r="J92085" s="1">
        <v>10213.39</v>
      </c>
      <c r="K92085" t="s">
        <v>31416</v>
      </c>
    </row>
    <row r="92086" spans="2:11" hidden="1" x14ac:dyDescent="0.3">
      <c r="B92086">
        <v>92078</v>
      </c>
      <c r="C92086" t="s">
        <v>3185</v>
      </c>
      <c r="D92086" t="s">
        <v>25664</v>
      </c>
      <c r="E92086" t="s">
        <v>19536</v>
      </c>
      <c r="F92086" s="4">
        <v>36908</v>
      </c>
      <c r="I92086" s="1">
        <v>70753</v>
      </c>
      <c r="J92086" s="1">
        <v>77063.210000000006</v>
      </c>
      <c r="K92086" t="s">
        <v>31416</v>
      </c>
    </row>
    <row r="92087" spans="2:11" hidden="1" x14ac:dyDescent="0.3">
      <c r="B92087">
        <v>92079</v>
      </c>
      <c r="C92087" t="s">
        <v>28569</v>
      </c>
      <c r="D92087" t="s">
        <v>32293</v>
      </c>
      <c r="E92087" t="s">
        <v>19955</v>
      </c>
      <c r="F92087" s="4">
        <v>41578</v>
      </c>
      <c r="I92087" s="1">
        <v>41520</v>
      </c>
      <c r="J92087" s="1">
        <v>36101.83</v>
      </c>
      <c r="K92087" t="s">
        <v>31416</v>
      </c>
    </row>
    <row r="92088" spans="2:11" hidden="1" x14ac:dyDescent="0.3">
      <c r="B92088">
        <v>92080</v>
      </c>
      <c r="C92088" t="s">
        <v>3187</v>
      </c>
      <c r="D92088" t="s">
        <v>172</v>
      </c>
      <c r="E92088" t="s">
        <v>19415</v>
      </c>
      <c r="F92088" s="4">
        <v>34603</v>
      </c>
      <c r="I92088" s="1">
        <v>94003</v>
      </c>
      <c r="J92088" s="1">
        <v>127458.6</v>
      </c>
      <c r="K92088" t="s">
        <v>31416</v>
      </c>
    </row>
    <row r="92089" spans="2:11" hidden="1" x14ac:dyDescent="0.3">
      <c r="B92089">
        <v>92081</v>
      </c>
      <c r="C92089" t="s">
        <v>3189</v>
      </c>
      <c r="D92089" t="s">
        <v>30408</v>
      </c>
      <c r="E92089" t="s">
        <v>19379</v>
      </c>
      <c r="F92089" s="4">
        <v>33051</v>
      </c>
      <c r="I92089" s="1">
        <v>154900</v>
      </c>
      <c r="J92089" s="1">
        <v>154740.74</v>
      </c>
      <c r="K92089" t="s">
        <v>31416</v>
      </c>
    </row>
    <row r="92090" spans="2:11" hidden="1" x14ac:dyDescent="0.3">
      <c r="B92090">
        <v>92082</v>
      </c>
      <c r="C92090" t="s">
        <v>17938</v>
      </c>
      <c r="D92090" t="s">
        <v>77</v>
      </c>
      <c r="E92090" t="s">
        <v>31440</v>
      </c>
      <c r="F92090" s="4">
        <v>40512</v>
      </c>
      <c r="I92090" s="1">
        <v>67719</v>
      </c>
      <c r="J92090" s="1">
        <v>81279.179999999993</v>
      </c>
      <c r="K92090" t="s">
        <v>31416</v>
      </c>
    </row>
    <row r="92091" spans="2:11" hidden="1" x14ac:dyDescent="0.3">
      <c r="B92091">
        <v>92083</v>
      </c>
      <c r="C92091" t="s">
        <v>3191</v>
      </c>
      <c r="D92091" t="s">
        <v>45</v>
      </c>
      <c r="E92091" t="s">
        <v>20037</v>
      </c>
      <c r="F92091" s="4">
        <v>28940</v>
      </c>
      <c r="I92091" s="1">
        <v>48811</v>
      </c>
      <c r="J92091" s="1">
        <v>53787.56</v>
      </c>
      <c r="K92091" t="s">
        <v>31416</v>
      </c>
    </row>
    <row r="92092" spans="2:11" hidden="1" x14ac:dyDescent="0.3">
      <c r="B92092">
        <v>92084</v>
      </c>
      <c r="C92092" t="s">
        <v>3192</v>
      </c>
      <c r="D92092" t="s">
        <v>1185</v>
      </c>
      <c r="E92092" t="s">
        <v>19614</v>
      </c>
      <c r="F92092" s="4">
        <v>37820</v>
      </c>
      <c r="I92092" s="1">
        <v>70700</v>
      </c>
      <c r="J92092" s="1">
        <v>98955.78</v>
      </c>
      <c r="K92092" t="s">
        <v>31416</v>
      </c>
    </row>
    <row r="92093" spans="2:11" hidden="1" x14ac:dyDescent="0.3">
      <c r="B92093">
        <v>92085</v>
      </c>
      <c r="C92093" t="s">
        <v>32294</v>
      </c>
      <c r="D92093" t="s">
        <v>523</v>
      </c>
      <c r="E92093" t="s">
        <v>19142</v>
      </c>
      <c r="F92093" s="4">
        <v>42445</v>
      </c>
      <c r="I92093" s="1">
        <v>48971</v>
      </c>
      <c r="J92093" s="1">
        <v>11550.51</v>
      </c>
      <c r="K92093" t="s">
        <v>31416</v>
      </c>
    </row>
    <row r="92094" spans="2:11" hidden="1" x14ac:dyDescent="0.3">
      <c r="B92094">
        <v>92086</v>
      </c>
      <c r="C92094" t="s">
        <v>3194</v>
      </c>
      <c r="D92094" t="s">
        <v>25764</v>
      </c>
      <c r="E92094" t="s">
        <v>19492</v>
      </c>
      <c r="F92094" s="4">
        <v>34387</v>
      </c>
      <c r="I92094" s="1">
        <v>74100</v>
      </c>
      <c r="J92094" s="1">
        <v>112866.12</v>
      </c>
      <c r="K92094" t="s">
        <v>31416</v>
      </c>
    </row>
    <row r="92095" spans="2:11" hidden="1" x14ac:dyDescent="0.3">
      <c r="B92095">
        <v>92087</v>
      </c>
      <c r="C92095" t="s">
        <v>23949</v>
      </c>
      <c r="D92095" t="s">
        <v>487</v>
      </c>
      <c r="E92095" t="s">
        <v>19507</v>
      </c>
      <c r="F92095" s="4">
        <v>39264</v>
      </c>
      <c r="I92095" s="1">
        <v>62400</v>
      </c>
      <c r="J92095" s="1">
        <v>25140</v>
      </c>
      <c r="K92095" t="s">
        <v>31416</v>
      </c>
    </row>
    <row r="92096" spans="2:11" hidden="1" x14ac:dyDescent="0.3">
      <c r="B92096">
        <v>92088</v>
      </c>
      <c r="C92096" t="s">
        <v>32295</v>
      </c>
      <c r="D92096" t="s">
        <v>31448</v>
      </c>
      <c r="E92096" t="s">
        <v>19529</v>
      </c>
      <c r="F92096" s="4">
        <v>42205</v>
      </c>
      <c r="I92096" s="1">
        <v>27929</v>
      </c>
      <c r="J92096" s="1">
        <v>24547.03</v>
      </c>
      <c r="K92096" t="s">
        <v>31416</v>
      </c>
    </row>
    <row r="92097" spans="2:11" hidden="1" x14ac:dyDescent="0.3">
      <c r="B92097">
        <v>92089</v>
      </c>
      <c r="C92097" t="s">
        <v>3197</v>
      </c>
      <c r="D92097" t="s">
        <v>198</v>
      </c>
      <c r="E92097" t="s">
        <v>19107</v>
      </c>
      <c r="F92097" s="4">
        <v>31032</v>
      </c>
      <c r="I92097" s="1">
        <v>84400</v>
      </c>
      <c r="J92097" s="1">
        <v>82373.929999999993</v>
      </c>
      <c r="K92097" t="s">
        <v>31416</v>
      </c>
    </row>
    <row r="92098" spans="2:11" hidden="1" x14ac:dyDescent="0.3">
      <c r="B92098">
        <v>92090</v>
      </c>
      <c r="C92098" t="s">
        <v>3198</v>
      </c>
      <c r="D92098" t="s">
        <v>2160</v>
      </c>
      <c r="E92098" t="s">
        <v>20562</v>
      </c>
      <c r="F92098" s="4">
        <v>38117</v>
      </c>
      <c r="I92098" s="1">
        <v>57355</v>
      </c>
      <c r="J92098" s="1">
        <v>55954.76</v>
      </c>
      <c r="K92098" t="s">
        <v>31416</v>
      </c>
    </row>
    <row r="92099" spans="2:11" hidden="1" x14ac:dyDescent="0.3">
      <c r="B92099">
        <v>92091</v>
      </c>
      <c r="C92099" t="s">
        <v>3199</v>
      </c>
      <c r="D92099" t="s">
        <v>15857</v>
      </c>
      <c r="E92099" t="s">
        <v>21536</v>
      </c>
      <c r="F92099" s="4">
        <v>34421</v>
      </c>
      <c r="I92099" s="1">
        <v>109078</v>
      </c>
      <c r="J92099" s="1">
        <v>162339.72</v>
      </c>
      <c r="K92099" t="s">
        <v>31416</v>
      </c>
    </row>
    <row r="92100" spans="2:11" hidden="1" x14ac:dyDescent="0.3">
      <c r="B92100">
        <v>92092</v>
      </c>
      <c r="C92100" t="s">
        <v>3200</v>
      </c>
      <c r="D92100" t="s">
        <v>30031</v>
      </c>
      <c r="E92100" t="s">
        <v>19652</v>
      </c>
      <c r="F92100" s="4">
        <v>37040</v>
      </c>
      <c r="I92100" s="1">
        <v>91600</v>
      </c>
      <c r="J92100" s="1">
        <v>88025.91</v>
      </c>
      <c r="K92100" t="s">
        <v>31416</v>
      </c>
    </row>
    <row r="92101" spans="2:11" hidden="1" x14ac:dyDescent="0.3">
      <c r="B92101">
        <v>92093</v>
      </c>
      <c r="C92101" t="s">
        <v>32296</v>
      </c>
      <c r="D92101" t="s">
        <v>30094</v>
      </c>
      <c r="E92101" t="s">
        <v>19586</v>
      </c>
      <c r="F92101" s="4">
        <v>42345</v>
      </c>
      <c r="I92101" s="1">
        <v>90000</v>
      </c>
      <c r="J92101" s="1">
        <v>45275.02</v>
      </c>
      <c r="K92101" t="s">
        <v>31416</v>
      </c>
    </row>
    <row r="92102" spans="2:11" hidden="1" x14ac:dyDescent="0.3">
      <c r="B92102">
        <v>92094</v>
      </c>
      <c r="C92102" t="s">
        <v>23952</v>
      </c>
      <c r="D92102" t="s">
        <v>487</v>
      </c>
      <c r="E92102" t="s">
        <v>19413</v>
      </c>
      <c r="F92102" s="4">
        <v>39016</v>
      </c>
      <c r="I92102" s="1">
        <v>73548</v>
      </c>
      <c r="J92102" s="1">
        <v>14279.23</v>
      </c>
      <c r="K92102" t="s">
        <v>31416</v>
      </c>
    </row>
    <row r="92103" spans="2:11" hidden="1" x14ac:dyDescent="0.3">
      <c r="B92103">
        <v>92095</v>
      </c>
      <c r="C92103" t="s">
        <v>31010</v>
      </c>
      <c r="D92103" t="s">
        <v>98</v>
      </c>
      <c r="E92103" t="s">
        <v>19066</v>
      </c>
      <c r="F92103" s="4">
        <v>42094</v>
      </c>
      <c r="I92103" s="1">
        <v>22318</v>
      </c>
      <c r="J92103" s="1">
        <v>22629.15</v>
      </c>
      <c r="K92103" t="s">
        <v>31416</v>
      </c>
    </row>
    <row r="92104" spans="2:11" hidden="1" x14ac:dyDescent="0.3">
      <c r="B92104">
        <v>92096</v>
      </c>
      <c r="C92104" t="s">
        <v>3206</v>
      </c>
      <c r="D92104" t="s">
        <v>3207</v>
      </c>
      <c r="E92104" t="s">
        <v>19095</v>
      </c>
      <c r="F92104" s="4">
        <v>30895</v>
      </c>
      <c r="I92104" s="1">
        <v>57579</v>
      </c>
      <c r="J92104" s="1">
        <v>56013.51</v>
      </c>
      <c r="K92104" t="s">
        <v>31416</v>
      </c>
    </row>
    <row r="92105" spans="2:11" hidden="1" x14ac:dyDescent="0.3">
      <c r="B92105">
        <v>92097</v>
      </c>
      <c r="C92105" t="s">
        <v>32297</v>
      </c>
      <c r="D92105" t="s">
        <v>523</v>
      </c>
      <c r="E92105" t="s">
        <v>19142</v>
      </c>
      <c r="F92105" s="4">
        <v>42471</v>
      </c>
      <c r="I92105" s="1">
        <v>48971</v>
      </c>
      <c r="J92105" s="1">
        <v>8099.01</v>
      </c>
      <c r="K92105" t="s">
        <v>31416</v>
      </c>
    </row>
    <row r="92106" spans="2:11" hidden="1" x14ac:dyDescent="0.3">
      <c r="B92106">
        <v>92098</v>
      </c>
      <c r="C92106" t="s">
        <v>3208</v>
      </c>
      <c r="D92106" t="s">
        <v>26589</v>
      </c>
      <c r="E92106" t="s">
        <v>20165</v>
      </c>
      <c r="F92106" s="4">
        <v>34387</v>
      </c>
      <c r="I92106" s="1">
        <v>85001</v>
      </c>
      <c r="J92106" s="1">
        <v>90087.76</v>
      </c>
      <c r="K92106" t="s">
        <v>31416</v>
      </c>
    </row>
    <row r="92107" spans="2:11" hidden="1" x14ac:dyDescent="0.3">
      <c r="B92107">
        <v>92099</v>
      </c>
      <c r="C92107" t="s">
        <v>23956</v>
      </c>
      <c r="D92107" t="s">
        <v>487</v>
      </c>
      <c r="E92107" t="s">
        <v>31440</v>
      </c>
      <c r="F92107" s="4">
        <v>39030</v>
      </c>
      <c r="I92107" s="1">
        <v>29994</v>
      </c>
      <c r="J92107" s="1">
        <v>25148.87</v>
      </c>
      <c r="K92107" t="s">
        <v>31416</v>
      </c>
    </row>
    <row r="92108" spans="2:11" hidden="1" x14ac:dyDescent="0.3">
      <c r="B92108">
        <v>92100</v>
      </c>
      <c r="C92108" t="s">
        <v>3209</v>
      </c>
      <c r="D92108" t="s">
        <v>22</v>
      </c>
      <c r="E92108" t="s">
        <v>19429</v>
      </c>
      <c r="F92108" s="4">
        <v>40379</v>
      </c>
      <c r="I92108" s="1">
        <v>66122</v>
      </c>
      <c r="J92108" s="1">
        <v>89431.94</v>
      </c>
      <c r="K92108" t="s">
        <v>31416</v>
      </c>
    </row>
    <row r="92109" spans="2:11" hidden="1" x14ac:dyDescent="0.3">
      <c r="B92109">
        <v>92101</v>
      </c>
      <c r="C92109" t="s">
        <v>3210</v>
      </c>
      <c r="D92109" t="s">
        <v>25672</v>
      </c>
      <c r="E92109" t="s">
        <v>20524</v>
      </c>
      <c r="F92109" s="4">
        <v>35296</v>
      </c>
      <c r="I92109" s="1">
        <v>68825</v>
      </c>
      <c r="J92109" s="1">
        <v>77303.34</v>
      </c>
      <c r="K92109" t="s">
        <v>31416</v>
      </c>
    </row>
    <row r="92110" spans="2:11" hidden="1" x14ac:dyDescent="0.3">
      <c r="B92110">
        <v>92102</v>
      </c>
      <c r="C92110" t="s">
        <v>3211</v>
      </c>
      <c r="D92110" t="s">
        <v>22</v>
      </c>
      <c r="E92110" t="s">
        <v>19338</v>
      </c>
      <c r="F92110" s="4">
        <v>29808</v>
      </c>
      <c r="I92110" s="1">
        <v>83881</v>
      </c>
      <c r="J92110" s="1">
        <v>134781.63</v>
      </c>
      <c r="K92110" t="s">
        <v>31416</v>
      </c>
    </row>
    <row r="92111" spans="2:11" hidden="1" x14ac:dyDescent="0.3">
      <c r="B92111">
        <v>92103</v>
      </c>
      <c r="C92111" t="s">
        <v>3212</v>
      </c>
      <c r="D92111" t="s">
        <v>172</v>
      </c>
      <c r="E92111" t="s">
        <v>20095</v>
      </c>
      <c r="F92111" s="4">
        <v>33729</v>
      </c>
      <c r="I92111" s="1">
        <v>96449</v>
      </c>
      <c r="J92111" s="1">
        <v>116025.94</v>
      </c>
      <c r="K92111" t="s">
        <v>31416</v>
      </c>
    </row>
    <row r="92112" spans="2:11" hidden="1" x14ac:dyDescent="0.3">
      <c r="B92112">
        <v>92104</v>
      </c>
      <c r="C92112" t="s">
        <v>32298</v>
      </c>
      <c r="D92112" t="s">
        <v>139</v>
      </c>
      <c r="E92112" t="s">
        <v>19103</v>
      </c>
      <c r="F92112" s="4">
        <v>42518</v>
      </c>
      <c r="I92112" s="1">
        <v>24960</v>
      </c>
      <c r="K92112" t="s">
        <v>31416</v>
      </c>
    </row>
    <row r="92113" spans="2:11" hidden="1" x14ac:dyDescent="0.3">
      <c r="B92113">
        <v>92105</v>
      </c>
      <c r="C92113" t="s">
        <v>32299</v>
      </c>
      <c r="D92113" t="s">
        <v>13</v>
      </c>
      <c r="E92113" t="s">
        <v>19514</v>
      </c>
      <c r="F92113" s="4">
        <v>42212</v>
      </c>
      <c r="I92113" s="1">
        <v>64600</v>
      </c>
      <c r="J92113" s="1">
        <v>55903.75</v>
      </c>
      <c r="K92113" t="s">
        <v>31416</v>
      </c>
    </row>
    <row r="92114" spans="2:11" hidden="1" x14ac:dyDescent="0.3">
      <c r="B92114">
        <v>92106</v>
      </c>
      <c r="C92114" t="s">
        <v>32300</v>
      </c>
      <c r="D92114" t="s">
        <v>139</v>
      </c>
      <c r="E92114" t="s">
        <v>19103</v>
      </c>
      <c r="F92114" s="4">
        <v>42518</v>
      </c>
      <c r="I92114" s="1">
        <v>24960</v>
      </c>
      <c r="K92114" t="s">
        <v>31416</v>
      </c>
    </row>
    <row r="92115" spans="2:11" hidden="1" x14ac:dyDescent="0.3">
      <c r="B92115">
        <v>92107</v>
      </c>
      <c r="C92115" t="s">
        <v>3213</v>
      </c>
      <c r="D92115" t="s">
        <v>3214</v>
      </c>
      <c r="E92115" t="s">
        <v>19516</v>
      </c>
      <c r="F92115" s="4">
        <v>31271</v>
      </c>
      <c r="I92115" s="1">
        <v>55190</v>
      </c>
      <c r="J92115" s="1">
        <v>82480.97</v>
      </c>
      <c r="K92115" t="s">
        <v>31416</v>
      </c>
    </row>
    <row r="92116" spans="2:11" hidden="1" x14ac:dyDescent="0.3">
      <c r="B92116">
        <v>92108</v>
      </c>
      <c r="C92116" t="s">
        <v>3215</v>
      </c>
      <c r="D92116" t="s">
        <v>157</v>
      </c>
      <c r="E92116" t="s">
        <v>19944</v>
      </c>
      <c r="F92116" s="4">
        <v>32352</v>
      </c>
      <c r="I92116" s="1">
        <v>38349</v>
      </c>
      <c r="J92116" s="1">
        <v>43570.51</v>
      </c>
      <c r="K92116" t="s">
        <v>31416</v>
      </c>
    </row>
    <row r="92117" spans="2:11" hidden="1" x14ac:dyDescent="0.3">
      <c r="B92117">
        <v>92109</v>
      </c>
      <c r="C92117" t="s">
        <v>3216</v>
      </c>
      <c r="D92117" t="s">
        <v>15520</v>
      </c>
      <c r="E92117" t="s">
        <v>21901</v>
      </c>
      <c r="F92117" s="4">
        <v>39265</v>
      </c>
      <c r="I92117" s="1">
        <v>30430</v>
      </c>
      <c r="J92117" s="1">
        <v>32578.59</v>
      </c>
      <c r="K92117" t="s">
        <v>31416</v>
      </c>
    </row>
    <row r="92118" spans="2:11" hidden="1" x14ac:dyDescent="0.3">
      <c r="B92118">
        <v>92110</v>
      </c>
      <c r="C92118" t="s">
        <v>3217</v>
      </c>
      <c r="D92118" t="s">
        <v>184</v>
      </c>
      <c r="E92118" t="s">
        <v>19344</v>
      </c>
      <c r="F92118" s="4">
        <v>38899</v>
      </c>
      <c r="I92118" s="1">
        <v>26680</v>
      </c>
      <c r="J92118" s="1">
        <v>25074.21</v>
      </c>
      <c r="K92118" t="s">
        <v>31416</v>
      </c>
    </row>
    <row r="92119" spans="2:11" hidden="1" x14ac:dyDescent="0.3">
      <c r="B92119">
        <v>92111</v>
      </c>
      <c r="C92119" t="s">
        <v>3217</v>
      </c>
      <c r="D92119" t="s">
        <v>19138</v>
      </c>
      <c r="E92119" t="s">
        <v>23883</v>
      </c>
      <c r="F92119" s="4">
        <v>42543</v>
      </c>
      <c r="I92119" s="1">
        <v>31470</v>
      </c>
      <c r="K92119" t="s">
        <v>31416</v>
      </c>
    </row>
    <row r="92120" spans="2:11" hidden="1" x14ac:dyDescent="0.3">
      <c r="B92120">
        <v>92112</v>
      </c>
      <c r="C92120" t="s">
        <v>3218</v>
      </c>
      <c r="D92120" t="s">
        <v>1388</v>
      </c>
      <c r="E92120" t="s">
        <v>19964</v>
      </c>
      <c r="F92120" s="4">
        <v>39335</v>
      </c>
      <c r="I92120" s="1">
        <v>39199</v>
      </c>
      <c r="J92120" s="1">
        <v>33796.15</v>
      </c>
      <c r="K92120" t="s">
        <v>31416</v>
      </c>
    </row>
    <row r="92121" spans="2:11" hidden="1" x14ac:dyDescent="0.3">
      <c r="B92121">
        <v>92113</v>
      </c>
      <c r="C92121" t="s">
        <v>3221</v>
      </c>
      <c r="D92121" t="s">
        <v>15529</v>
      </c>
      <c r="E92121" t="s">
        <v>31489</v>
      </c>
      <c r="F92121" s="4">
        <v>38614</v>
      </c>
      <c r="I92121" s="1">
        <v>67749</v>
      </c>
      <c r="J92121" s="1">
        <v>93368.87</v>
      </c>
      <c r="K92121" t="s">
        <v>31416</v>
      </c>
    </row>
    <row r="92122" spans="2:11" hidden="1" x14ac:dyDescent="0.3">
      <c r="B92122">
        <v>92114</v>
      </c>
      <c r="C92122" t="s">
        <v>3222</v>
      </c>
      <c r="D92122" t="s">
        <v>184</v>
      </c>
      <c r="E92122" t="s">
        <v>19344</v>
      </c>
      <c r="F92122" s="4">
        <v>40115</v>
      </c>
      <c r="I92122" s="1">
        <v>26680</v>
      </c>
      <c r="J92122" s="1">
        <v>24749.01</v>
      </c>
      <c r="K92122" t="s">
        <v>31416</v>
      </c>
    </row>
    <row r="92123" spans="2:11" hidden="1" x14ac:dyDescent="0.3">
      <c r="B92123">
        <v>92115</v>
      </c>
      <c r="C92123" t="s">
        <v>3222</v>
      </c>
      <c r="D92123" t="s">
        <v>19138</v>
      </c>
      <c r="E92123" t="s">
        <v>23883</v>
      </c>
      <c r="F92123" s="4">
        <v>42543</v>
      </c>
      <c r="I92123" s="1">
        <v>31470</v>
      </c>
      <c r="K92123" t="s">
        <v>31416</v>
      </c>
    </row>
    <row r="92124" spans="2:11" hidden="1" x14ac:dyDescent="0.3">
      <c r="B92124">
        <v>92116</v>
      </c>
      <c r="C92124" t="s">
        <v>31011</v>
      </c>
      <c r="D92124" t="s">
        <v>90</v>
      </c>
      <c r="E92124" t="s">
        <v>19733</v>
      </c>
      <c r="F92124" s="4">
        <v>41941</v>
      </c>
      <c r="I92124" s="1">
        <v>19802</v>
      </c>
      <c r="J92124" s="1">
        <v>8139.78</v>
      </c>
      <c r="K92124" t="s">
        <v>31416</v>
      </c>
    </row>
    <row r="92125" spans="2:11" hidden="1" x14ac:dyDescent="0.3">
      <c r="B92125">
        <v>92117</v>
      </c>
      <c r="C92125" t="s">
        <v>3223</v>
      </c>
      <c r="D92125" t="s">
        <v>122</v>
      </c>
      <c r="E92125" t="s">
        <v>19665</v>
      </c>
      <c r="F92125" s="4">
        <v>36731</v>
      </c>
      <c r="I92125" s="1">
        <v>34590</v>
      </c>
      <c r="J92125" s="1">
        <v>65164.65</v>
      </c>
      <c r="K92125" t="s">
        <v>31416</v>
      </c>
    </row>
    <row r="92126" spans="2:11" hidden="1" x14ac:dyDescent="0.3">
      <c r="B92126">
        <v>92118</v>
      </c>
      <c r="C92126" t="s">
        <v>3223</v>
      </c>
      <c r="D92126" t="s">
        <v>22</v>
      </c>
      <c r="E92126" t="s">
        <v>21316</v>
      </c>
      <c r="F92126" s="4">
        <v>35236</v>
      </c>
      <c r="I92126" s="1">
        <v>80387</v>
      </c>
      <c r="J92126" s="1">
        <v>108298.61</v>
      </c>
      <c r="K92126" t="s">
        <v>31416</v>
      </c>
    </row>
    <row r="92127" spans="2:11" hidden="1" x14ac:dyDescent="0.3">
      <c r="B92127">
        <v>92119</v>
      </c>
      <c r="C92127" t="s">
        <v>3224</v>
      </c>
      <c r="D92127" t="s">
        <v>1582</v>
      </c>
      <c r="E92127" t="s">
        <v>21327</v>
      </c>
      <c r="F92127" s="4">
        <v>27435</v>
      </c>
      <c r="I92127" s="1">
        <v>40037</v>
      </c>
      <c r="J92127" s="1">
        <v>42813.73</v>
      </c>
      <c r="K92127" t="s">
        <v>31416</v>
      </c>
    </row>
    <row r="92128" spans="2:11" hidden="1" x14ac:dyDescent="0.3">
      <c r="B92128">
        <v>92120</v>
      </c>
      <c r="C92128" t="s">
        <v>32301</v>
      </c>
      <c r="D92128" t="s">
        <v>644</v>
      </c>
      <c r="E92128" t="s">
        <v>21457</v>
      </c>
      <c r="F92128" s="4">
        <v>42257</v>
      </c>
      <c r="I92128" s="1">
        <v>57200</v>
      </c>
      <c r="J92128" s="1">
        <v>40059.25</v>
      </c>
      <c r="K92128" t="s">
        <v>31416</v>
      </c>
    </row>
    <row r="92129" spans="2:11" hidden="1" x14ac:dyDescent="0.3">
      <c r="B92129">
        <v>92121</v>
      </c>
      <c r="C92129" t="s">
        <v>3229</v>
      </c>
      <c r="D92129" t="s">
        <v>25686</v>
      </c>
      <c r="E92129" t="s">
        <v>19814</v>
      </c>
      <c r="F92129" s="4">
        <v>34960</v>
      </c>
      <c r="I92129" s="1">
        <v>93584</v>
      </c>
      <c r="J92129" s="1">
        <v>98527.17</v>
      </c>
      <c r="K92129" t="s">
        <v>31416</v>
      </c>
    </row>
    <row r="92130" spans="2:11" hidden="1" x14ac:dyDescent="0.3">
      <c r="B92130">
        <v>92122</v>
      </c>
      <c r="C92130" t="s">
        <v>23965</v>
      </c>
      <c r="D92130" t="s">
        <v>5077</v>
      </c>
      <c r="E92130" t="s">
        <v>19921</v>
      </c>
      <c r="F92130" s="4">
        <v>41137</v>
      </c>
      <c r="I92130" s="1">
        <v>46939</v>
      </c>
      <c r="J92130" s="1">
        <v>49309.15</v>
      </c>
      <c r="K92130" t="s">
        <v>31416</v>
      </c>
    </row>
    <row r="92131" spans="2:11" hidden="1" x14ac:dyDescent="0.3">
      <c r="B92131">
        <v>92123</v>
      </c>
      <c r="C92131" t="s">
        <v>17949</v>
      </c>
      <c r="D92131" t="s">
        <v>22</v>
      </c>
      <c r="E92131" t="s">
        <v>19429</v>
      </c>
      <c r="F92131" s="4">
        <v>41008</v>
      </c>
      <c r="I92131" s="1">
        <v>62676</v>
      </c>
      <c r="J92131" s="1">
        <v>71170.679999999993</v>
      </c>
      <c r="K92131" t="s">
        <v>31416</v>
      </c>
    </row>
    <row r="92132" spans="2:11" hidden="1" x14ac:dyDescent="0.3">
      <c r="B92132">
        <v>92124</v>
      </c>
      <c r="C92132" t="s">
        <v>3230</v>
      </c>
      <c r="D92132" t="s">
        <v>189</v>
      </c>
      <c r="E92132" t="s">
        <v>19083</v>
      </c>
      <c r="F92132" s="4">
        <v>31831</v>
      </c>
      <c r="I92132" s="1">
        <v>49089</v>
      </c>
      <c r="J92132" s="1">
        <v>54917.93</v>
      </c>
      <c r="K92132" t="s">
        <v>31416</v>
      </c>
    </row>
    <row r="92133" spans="2:11" hidden="1" x14ac:dyDescent="0.3">
      <c r="B92133">
        <v>92125</v>
      </c>
      <c r="C92133" t="s">
        <v>17950</v>
      </c>
      <c r="D92133" t="s">
        <v>249</v>
      </c>
      <c r="E92133" t="s">
        <v>19864</v>
      </c>
      <c r="F92133" s="4">
        <v>40863</v>
      </c>
      <c r="I92133" s="1">
        <v>30846</v>
      </c>
      <c r="J92133" s="1">
        <v>19866.07</v>
      </c>
      <c r="K92133" t="s">
        <v>31416</v>
      </c>
    </row>
    <row r="92134" spans="2:11" hidden="1" x14ac:dyDescent="0.3">
      <c r="B92134">
        <v>92126</v>
      </c>
      <c r="C92134" t="s">
        <v>28583</v>
      </c>
      <c r="D92134" t="s">
        <v>30336</v>
      </c>
      <c r="E92134" t="s">
        <v>19833</v>
      </c>
      <c r="F92134" s="4">
        <v>41534</v>
      </c>
      <c r="I92134" s="1">
        <v>51300</v>
      </c>
      <c r="J92134" s="1">
        <v>49879.09</v>
      </c>
      <c r="K92134" t="s">
        <v>31416</v>
      </c>
    </row>
    <row r="92135" spans="2:11" hidden="1" x14ac:dyDescent="0.3">
      <c r="B92135">
        <v>92127</v>
      </c>
      <c r="C92135" t="s">
        <v>3232</v>
      </c>
      <c r="D92135" t="s">
        <v>397</v>
      </c>
      <c r="E92135" t="s">
        <v>19392</v>
      </c>
      <c r="F92135" s="4">
        <v>40255</v>
      </c>
      <c r="I92135" s="1">
        <v>56927</v>
      </c>
      <c r="J92135" s="1">
        <v>55822.65</v>
      </c>
      <c r="K92135" t="s">
        <v>31416</v>
      </c>
    </row>
    <row r="92136" spans="2:11" hidden="1" x14ac:dyDescent="0.3">
      <c r="B92136">
        <v>92128</v>
      </c>
      <c r="C92136" t="s">
        <v>32302</v>
      </c>
      <c r="D92136" t="s">
        <v>16450</v>
      </c>
      <c r="E92136" t="s">
        <v>19517</v>
      </c>
      <c r="F92136" s="4">
        <v>42497</v>
      </c>
      <c r="I92136" s="1">
        <v>32975</v>
      </c>
      <c r="J92136" s="1">
        <v>2559.94</v>
      </c>
      <c r="K92136" t="s">
        <v>31416</v>
      </c>
    </row>
    <row r="92137" spans="2:11" hidden="1" x14ac:dyDescent="0.3">
      <c r="B92137">
        <v>92129</v>
      </c>
      <c r="C92137" t="s">
        <v>3233</v>
      </c>
      <c r="D92137" t="s">
        <v>184</v>
      </c>
      <c r="E92137" t="s">
        <v>19046</v>
      </c>
      <c r="F92137" s="4">
        <v>38899</v>
      </c>
      <c r="I92137" s="1">
        <v>26680</v>
      </c>
      <c r="J92137" s="1">
        <v>23643.57</v>
      </c>
      <c r="K92137" t="s">
        <v>31416</v>
      </c>
    </row>
    <row r="92138" spans="2:11" hidden="1" x14ac:dyDescent="0.3">
      <c r="B92138">
        <v>92130</v>
      </c>
      <c r="C92138" t="s">
        <v>3233</v>
      </c>
      <c r="D92138" t="s">
        <v>19138</v>
      </c>
      <c r="E92138" t="s">
        <v>19047</v>
      </c>
      <c r="F92138" s="4">
        <v>39981</v>
      </c>
      <c r="I92138" s="1">
        <v>31470</v>
      </c>
      <c r="J92138" s="1">
        <v>3642.51</v>
      </c>
      <c r="K92138" t="s">
        <v>31416</v>
      </c>
    </row>
    <row r="92139" spans="2:11" hidden="1" x14ac:dyDescent="0.3">
      <c r="B92139">
        <v>92131</v>
      </c>
      <c r="C92139" t="s">
        <v>23966</v>
      </c>
      <c r="D92139" t="s">
        <v>2021</v>
      </c>
      <c r="E92139" t="s">
        <v>20293</v>
      </c>
      <c r="F92139" s="4">
        <v>38995</v>
      </c>
      <c r="I92139" s="1">
        <v>39199</v>
      </c>
      <c r="J92139" s="1">
        <v>38600.480000000003</v>
      </c>
      <c r="K92139" t="s">
        <v>31416</v>
      </c>
    </row>
    <row r="92140" spans="2:11" hidden="1" x14ac:dyDescent="0.3">
      <c r="B92140">
        <v>92132</v>
      </c>
      <c r="C92140" t="s">
        <v>3235</v>
      </c>
      <c r="D92140" t="s">
        <v>157</v>
      </c>
      <c r="E92140" t="s">
        <v>19820</v>
      </c>
      <c r="F92140" s="4">
        <v>32335</v>
      </c>
      <c r="I92140" s="1">
        <v>38349</v>
      </c>
      <c r="J92140" s="1">
        <v>38342.86</v>
      </c>
      <c r="K92140" t="s">
        <v>31416</v>
      </c>
    </row>
    <row r="92141" spans="2:11" hidden="1" x14ac:dyDescent="0.3">
      <c r="B92141">
        <v>92133</v>
      </c>
      <c r="C92141" t="s">
        <v>3236</v>
      </c>
      <c r="D92141" t="s">
        <v>1099</v>
      </c>
      <c r="E92141" t="s">
        <v>19002</v>
      </c>
      <c r="F92141" s="4">
        <v>40423</v>
      </c>
      <c r="I92141" s="1">
        <v>49253</v>
      </c>
      <c r="J92141" s="1">
        <v>49030.48</v>
      </c>
      <c r="K92141" t="s">
        <v>31416</v>
      </c>
    </row>
    <row r="92142" spans="2:11" hidden="1" x14ac:dyDescent="0.3">
      <c r="B92142">
        <v>92134</v>
      </c>
      <c r="C92142" t="s">
        <v>3238</v>
      </c>
      <c r="D92142" t="s">
        <v>159</v>
      </c>
      <c r="E92142" t="s">
        <v>19035</v>
      </c>
      <c r="F92142" s="4">
        <v>31910</v>
      </c>
      <c r="I92142" s="1">
        <v>61064</v>
      </c>
      <c r="J92142" s="1">
        <v>62417.27</v>
      </c>
      <c r="K92142" t="s">
        <v>31416</v>
      </c>
    </row>
    <row r="92143" spans="2:11" hidden="1" x14ac:dyDescent="0.3">
      <c r="B92143">
        <v>92135</v>
      </c>
      <c r="C92143" t="s">
        <v>3239</v>
      </c>
      <c r="D92143" t="s">
        <v>22</v>
      </c>
      <c r="E92143" t="s">
        <v>19722</v>
      </c>
      <c r="F92143" s="4">
        <v>33109</v>
      </c>
      <c r="I92143" s="1">
        <v>83881</v>
      </c>
      <c r="J92143" s="1">
        <v>149176.71</v>
      </c>
      <c r="K92143" t="s">
        <v>31416</v>
      </c>
    </row>
    <row r="92144" spans="2:11" hidden="1" x14ac:dyDescent="0.3">
      <c r="B92144">
        <v>92136</v>
      </c>
      <c r="C92144" t="s">
        <v>32303</v>
      </c>
      <c r="D92144" t="s">
        <v>515</v>
      </c>
      <c r="E92144" t="s">
        <v>19507</v>
      </c>
      <c r="F92144" s="4">
        <v>42338</v>
      </c>
      <c r="I92144" s="1">
        <v>60268</v>
      </c>
      <c r="J92144" s="1">
        <v>31129.119999999999</v>
      </c>
      <c r="K92144" t="s">
        <v>31416</v>
      </c>
    </row>
    <row r="92145" spans="2:11" hidden="1" x14ac:dyDescent="0.3">
      <c r="B92145">
        <v>92137</v>
      </c>
      <c r="C92145" t="s">
        <v>3241</v>
      </c>
      <c r="D92145" t="s">
        <v>30031</v>
      </c>
      <c r="E92145" t="s">
        <v>19042</v>
      </c>
      <c r="F92145" s="4">
        <v>35663</v>
      </c>
      <c r="I92145" s="1">
        <v>97800</v>
      </c>
      <c r="J92145" s="1">
        <v>99480.41</v>
      </c>
      <c r="K92145" t="s">
        <v>31416</v>
      </c>
    </row>
    <row r="92146" spans="2:11" hidden="1" x14ac:dyDescent="0.3">
      <c r="B92146">
        <v>92138</v>
      </c>
      <c r="C92146" t="s">
        <v>3243</v>
      </c>
      <c r="D92146" t="s">
        <v>22</v>
      </c>
      <c r="E92146" t="s">
        <v>19409</v>
      </c>
      <c r="F92146" s="4">
        <v>38889</v>
      </c>
      <c r="I92146" s="1">
        <v>71412</v>
      </c>
      <c r="J92146" s="1">
        <v>82089.899999999994</v>
      </c>
      <c r="K92146" t="s">
        <v>31416</v>
      </c>
    </row>
    <row r="92147" spans="2:11" hidden="1" x14ac:dyDescent="0.3">
      <c r="B92147">
        <v>92139</v>
      </c>
      <c r="C92147" t="s">
        <v>28589</v>
      </c>
      <c r="D92147" t="s">
        <v>15520</v>
      </c>
      <c r="E92147" t="s">
        <v>19038</v>
      </c>
      <c r="F92147" s="4">
        <v>41568</v>
      </c>
      <c r="I92147" s="1">
        <v>29453</v>
      </c>
      <c r="J92147" s="1">
        <v>27630.6</v>
      </c>
      <c r="K92147" t="s">
        <v>31416</v>
      </c>
    </row>
    <row r="92148" spans="2:11" hidden="1" x14ac:dyDescent="0.3">
      <c r="B92148">
        <v>92140</v>
      </c>
      <c r="C92148" t="s">
        <v>32304</v>
      </c>
      <c r="D92148" t="s">
        <v>30024</v>
      </c>
      <c r="E92148" t="s">
        <v>19127</v>
      </c>
      <c r="F92148" s="4">
        <v>42373</v>
      </c>
      <c r="I92148" s="1">
        <v>98000</v>
      </c>
      <c r="J92148" s="1">
        <v>41461.53</v>
      </c>
      <c r="K92148" t="s">
        <v>31416</v>
      </c>
    </row>
    <row r="92149" spans="2:11" hidden="1" x14ac:dyDescent="0.3">
      <c r="B92149">
        <v>92141</v>
      </c>
      <c r="C92149" t="s">
        <v>32305</v>
      </c>
      <c r="D92149" t="s">
        <v>30031</v>
      </c>
      <c r="E92149" t="s">
        <v>19586</v>
      </c>
      <c r="F92149" s="4">
        <v>42289</v>
      </c>
      <c r="I92149" s="1">
        <v>105000</v>
      </c>
      <c r="J92149" s="1">
        <v>68488.070000000007</v>
      </c>
      <c r="K92149" t="s">
        <v>31416</v>
      </c>
    </row>
    <row r="92150" spans="2:11" hidden="1" x14ac:dyDescent="0.3">
      <c r="B92150">
        <v>92142</v>
      </c>
      <c r="C92150" t="s">
        <v>3248</v>
      </c>
      <c r="D92150" t="s">
        <v>673</v>
      </c>
      <c r="E92150" t="s">
        <v>19307</v>
      </c>
      <c r="F92150" s="4">
        <v>39451</v>
      </c>
      <c r="I92150" s="1">
        <v>52239</v>
      </c>
      <c r="J92150" s="1">
        <v>46144.46</v>
      </c>
      <c r="K92150" t="s">
        <v>31416</v>
      </c>
    </row>
    <row r="92151" spans="2:11" hidden="1" x14ac:dyDescent="0.3">
      <c r="B92151">
        <v>92143</v>
      </c>
      <c r="C92151" t="s">
        <v>32306</v>
      </c>
      <c r="D92151" t="s">
        <v>90</v>
      </c>
      <c r="E92151" t="s">
        <v>19103</v>
      </c>
      <c r="F92151" s="4">
        <v>42541</v>
      </c>
      <c r="I92151" s="1">
        <v>19760</v>
      </c>
      <c r="K92151" t="s">
        <v>31416</v>
      </c>
    </row>
    <row r="92152" spans="2:11" hidden="1" x14ac:dyDescent="0.3">
      <c r="B92152">
        <v>92144</v>
      </c>
      <c r="C92152" t="s">
        <v>3249</v>
      </c>
      <c r="D92152" t="s">
        <v>30045</v>
      </c>
      <c r="E92152" t="s">
        <v>19515</v>
      </c>
      <c r="F92152" s="4">
        <v>38306</v>
      </c>
      <c r="I92152" s="1">
        <v>69975</v>
      </c>
      <c r="J92152" s="1">
        <v>74241.02</v>
      </c>
      <c r="K92152" t="s">
        <v>31416</v>
      </c>
    </row>
    <row r="92153" spans="2:11" hidden="1" x14ac:dyDescent="0.3">
      <c r="B92153">
        <v>92145</v>
      </c>
      <c r="C92153" t="s">
        <v>3251</v>
      </c>
      <c r="D92153" t="s">
        <v>3252</v>
      </c>
      <c r="E92153" t="s">
        <v>20824</v>
      </c>
      <c r="F92153" s="4">
        <v>29069</v>
      </c>
      <c r="I92153" s="1">
        <v>60000</v>
      </c>
      <c r="J92153" s="1">
        <v>58107.67</v>
      </c>
      <c r="K92153" t="s">
        <v>31416</v>
      </c>
    </row>
    <row r="92154" spans="2:11" hidden="1" x14ac:dyDescent="0.3">
      <c r="B92154">
        <v>92146</v>
      </c>
      <c r="C92154" t="s">
        <v>3254</v>
      </c>
      <c r="D92154" t="s">
        <v>77</v>
      </c>
      <c r="E92154" t="s">
        <v>19765</v>
      </c>
      <c r="F92154" s="4">
        <v>34281</v>
      </c>
      <c r="I92154" s="1">
        <v>83759</v>
      </c>
      <c r="J92154" s="1">
        <v>98801.94</v>
      </c>
      <c r="K92154" t="s">
        <v>31416</v>
      </c>
    </row>
    <row r="92155" spans="2:11" hidden="1" x14ac:dyDescent="0.3">
      <c r="B92155">
        <v>92147</v>
      </c>
      <c r="C92155" t="s">
        <v>3256</v>
      </c>
      <c r="D92155" t="s">
        <v>180</v>
      </c>
      <c r="E92155" t="s">
        <v>20064</v>
      </c>
      <c r="F92155" s="4">
        <v>29815</v>
      </c>
      <c r="I92155" s="1">
        <v>76200</v>
      </c>
      <c r="J92155" s="1">
        <v>74416.13</v>
      </c>
      <c r="K92155" t="s">
        <v>31416</v>
      </c>
    </row>
    <row r="92156" spans="2:11" hidden="1" x14ac:dyDescent="0.3">
      <c r="B92156">
        <v>92148</v>
      </c>
      <c r="C92156" t="s">
        <v>3259</v>
      </c>
      <c r="D92156" t="s">
        <v>98</v>
      </c>
      <c r="E92156" t="s">
        <v>19066</v>
      </c>
      <c r="F92156" s="4">
        <v>40358</v>
      </c>
      <c r="I92156" s="1">
        <v>22318</v>
      </c>
      <c r="J92156" s="1">
        <v>21875.4</v>
      </c>
      <c r="K92156" t="s">
        <v>31416</v>
      </c>
    </row>
    <row r="92157" spans="2:11" hidden="1" x14ac:dyDescent="0.3">
      <c r="B92157">
        <v>92149</v>
      </c>
      <c r="C92157" t="s">
        <v>3260</v>
      </c>
      <c r="D92157" t="s">
        <v>22</v>
      </c>
      <c r="E92157" t="s">
        <v>19170</v>
      </c>
      <c r="F92157" s="4">
        <v>39737</v>
      </c>
      <c r="I92157" s="1">
        <v>69373</v>
      </c>
      <c r="J92157" s="1">
        <v>84876.3</v>
      </c>
      <c r="K92157" t="s">
        <v>31416</v>
      </c>
    </row>
    <row r="92158" spans="2:11" hidden="1" x14ac:dyDescent="0.3">
      <c r="B92158">
        <v>92150</v>
      </c>
      <c r="C92158" t="s">
        <v>28591</v>
      </c>
      <c r="D92158" t="s">
        <v>15520</v>
      </c>
      <c r="E92158" t="s">
        <v>19820</v>
      </c>
      <c r="F92158" s="4">
        <v>41484</v>
      </c>
      <c r="I92158" s="1">
        <v>29890</v>
      </c>
      <c r="J92158" s="1">
        <v>33023.81</v>
      </c>
      <c r="K92158" t="s">
        <v>31416</v>
      </c>
    </row>
    <row r="92159" spans="2:11" hidden="1" x14ac:dyDescent="0.3">
      <c r="B92159">
        <v>92151</v>
      </c>
      <c r="C92159" t="s">
        <v>3261</v>
      </c>
      <c r="D92159" t="s">
        <v>22272</v>
      </c>
      <c r="E92159" t="s">
        <v>19256</v>
      </c>
      <c r="F92159" s="4">
        <v>28705</v>
      </c>
      <c r="I92159" s="1">
        <v>65467</v>
      </c>
      <c r="J92159" s="1">
        <v>73102.789999999994</v>
      </c>
      <c r="K92159" t="s">
        <v>31416</v>
      </c>
    </row>
    <row r="92160" spans="2:11" hidden="1" x14ac:dyDescent="0.3">
      <c r="B92160">
        <v>92152</v>
      </c>
      <c r="C92160" t="s">
        <v>3264</v>
      </c>
      <c r="D92160" t="s">
        <v>30055</v>
      </c>
      <c r="E92160" t="s">
        <v>19082</v>
      </c>
      <c r="F92160" s="4">
        <v>38904</v>
      </c>
      <c r="I92160" s="1">
        <v>87100</v>
      </c>
      <c r="J92160" s="1">
        <v>88111.01</v>
      </c>
      <c r="K92160" t="s">
        <v>31416</v>
      </c>
    </row>
    <row r="92161" spans="2:11" hidden="1" x14ac:dyDescent="0.3">
      <c r="B92161">
        <v>92153</v>
      </c>
      <c r="C92161" t="s">
        <v>3266</v>
      </c>
      <c r="D92161" t="s">
        <v>25716</v>
      </c>
      <c r="E92161" t="s">
        <v>20401</v>
      </c>
      <c r="F92161" s="4">
        <v>36908</v>
      </c>
      <c r="I92161" s="1">
        <v>70393</v>
      </c>
      <c r="J92161" s="1">
        <v>66995.520000000004</v>
      </c>
      <c r="K92161" t="s">
        <v>31416</v>
      </c>
    </row>
    <row r="92162" spans="2:11" hidden="1" x14ac:dyDescent="0.3">
      <c r="B92162">
        <v>92154</v>
      </c>
      <c r="C92162" t="s">
        <v>3267</v>
      </c>
      <c r="D92162" t="s">
        <v>1410</v>
      </c>
      <c r="E92162" t="s">
        <v>19952</v>
      </c>
      <c r="F92162" s="4">
        <v>28999</v>
      </c>
      <c r="I92162" s="1">
        <v>57579</v>
      </c>
      <c r="J92162" s="1">
        <v>57896.49</v>
      </c>
      <c r="K92162" t="s">
        <v>31416</v>
      </c>
    </row>
    <row r="92163" spans="2:11" hidden="1" x14ac:dyDescent="0.3">
      <c r="B92163">
        <v>92155</v>
      </c>
      <c r="C92163" t="s">
        <v>23975</v>
      </c>
      <c r="D92163" t="s">
        <v>139</v>
      </c>
      <c r="E92163" t="s">
        <v>19103</v>
      </c>
      <c r="F92163" s="4">
        <v>38166</v>
      </c>
      <c r="I92163" s="1">
        <v>17160</v>
      </c>
      <c r="J92163">
        <v>0</v>
      </c>
      <c r="K92163" t="s">
        <v>31416</v>
      </c>
    </row>
    <row r="92164" spans="2:11" hidden="1" x14ac:dyDescent="0.3">
      <c r="B92164">
        <v>92156</v>
      </c>
      <c r="C92164" t="s">
        <v>3270</v>
      </c>
      <c r="D92164" t="s">
        <v>22</v>
      </c>
      <c r="E92164" t="s">
        <v>19219</v>
      </c>
      <c r="F92164" s="4">
        <v>39771</v>
      </c>
      <c r="I92164" s="1">
        <v>72775</v>
      </c>
      <c r="J92164" s="1">
        <v>74978.77</v>
      </c>
      <c r="K92164" t="s">
        <v>31416</v>
      </c>
    </row>
    <row r="92165" spans="2:11" hidden="1" x14ac:dyDescent="0.3">
      <c r="B92165">
        <v>92157</v>
      </c>
      <c r="C92165" t="s">
        <v>28592</v>
      </c>
      <c r="D92165" t="s">
        <v>7745</v>
      </c>
      <c r="E92165" t="s">
        <v>20162</v>
      </c>
      <c r="F92165" s="4">
        <v>41750</v>
      </c>
      <c r="I92165" s="1">
        <v>69600</v>
      </c>
      <c r="J92165" s="1">
        <v>67136.97</v>
      </c>
      <c r="K92165" t="s">
        <v>31416</v>
      </c>
    </row>
    <row r="92166" spans="2:11" hidden="1" x14ac:dyDescent="0.3">
      <c r="B92166">
        <v>92158</v>
      </c>
      <c r="C92166" t="s">
        <v>3271</v>
      </c>
      <c r="D92166" t="s">
        <v>77</v>
      </c>
      <c r="E92166" t="s">
        <v>19133</v>
      </c>
      <c r="F92166" s="4">
        <v>36803</v>
      </c>
      <c r="I92166" s="1">
        <v>78747</v>
      </c>
      <c r="J92166" s="1">
        <v>86466.559999999998</v>
      </c>
      <c r="K92166" t="s">
        <v>31416</v>
      </c>
    </row>
    <row r="92167" spans="2:11" hidden="1" x14ac:dyDescent="0.3">
      <c r="B92167">
        <v>92159</v>
      </c>
      <c r="C92167" t="s">
        <v>3273</v>
      </c>
      <c r="D92167" t="s">
        <v>139</v>
      </c>
      <c r="E92167" t="s">
        <v>19103</v>
      </c>
      <c r="F92167" s="4">
        <v>35466</v>
      </c>
      <c r="I92167" s="1">
        <v>20800</v>
      </c>
      <c r="J92167" s="1">
        <v>9953.2999999999993</v>
      </c>
      <c r="K92167" t="s">
        <v>31416</v>
      </c>
    </row>
    <row r="92168" spans="2:11" hidden="1" x14ac:dyDescent="0.3">
      <c r="B92168">
        <v>92160</v>
      </c>
      <c r="C92168" t="s">
        <v>31015</v>
      </c>
      <c r="D92168" t="s">
        <v>22</v>
      </c>
      <c r="E92168" t="s">
        <v>19924</v>
      </c>
      <c r="F92168" s="4">
        <v>41838</v>
      </c>
      <c r="I92168" s="1">
        <v>49088</v>
      </c>
      <c r="J92168" s="1">
        <v>57505.18</v>
      </c>
      <c r="K92168" t="s">
        <v>31416</v>
      </c>
    </row>
    <row r="92169" spans="2:11" hidden="1" x14ac:dyDescent="0.3">
      <c r="B92169">
        <v>92161</v>
      </c>
      <c r="C92169" t="s">
        <v>3274</v>
      </c>
      <c r="D92169" t="s">
        <v>30055</v>
      </c>
      <c r="E92169" t="s">
        <v>20017</v>
      </c>
      <c r="F92169" s="4">
        <v>37335</v>
      </c>
      <c r="I92169" s="1">
        <v>99600</v>
      </c>
      <c r="J92169" s="1">
        <v>96610.66</v>
      </c>
      <c r="K92169" t="s">
        <v>31416</v>
      </c>
    </row>
    <row r="92170" spans="2:11" hidden="1" x14ac:dyDescent="0.3">
      <c r="B92170">
        <v>92162</v>
      </c>
      <c r="C92170" t="s">
        <v>23978</v>
      </c>
      <c r="D92170" t="s">
        <v>2595</v>
      </c>
      <c r="E92170" t="s">
        <v>19955</v>
      </c>
      <c r="F92170" s="4">
        <v>41239</v>
      </c>
      <c r="I92170" s="1">
        <v>41326</v>
      </c>
      <c r="J92170" s="1">
        <v>39047.99</v>
      </c>
      <c r="K92170" t="s">
        <v>31416</v>
      </c>
    </row>
    <row r="92171" spans="2:11" hidden="1" x14ac:dyDescent="0.3">
      <c r="B92171">
        <v>92163</v>
      </c>
      <c r="C92171" t="s">
        <v>3277</v>
      </c>
      <c r="D92171" t="s">
        <v>15678</v>
      </c>
      <c r="E92171" t="s">
        <v>19106</v>
      </c>
      <c r="F92171" s="4">
        <v>39098</v>
      </c>
      <c r="I92171" s="1">
        <v>35547</v>
      </c>
      <c r="J92171" s="1">
        <v>41274.49</v>
      </c>
      <c r="K92171" t="s">
        <v>31416</v>
      </c>
    </row>
    <row r="92172" spans="2:11" hidden="1" x14ac:dyDescent="0.3">
      <c r="B92172">
        <v>92164</v>
      </c>
      <c r="C92172" t="s">
        <v>32307</v>
      </c>
      <c r="D92172" t="s">
        <v>1180</v>
      </c>
      <c r="E92172" t="s">
        <v>19491</v>
      </c>
      <c r="F92172" s="4">
        <v>42261</v>
      </c>
      <c r="I92172" s="1">
        <v>45100</v>
      </c>
      <c r="J92172" s="1">
        <v>34022.93</v>
      </c>
      <c r="K92172" t="s">
        <v>31416</v>
      </c>
    </row>
    <row r="92173" spans="2:11" hidden="1" x14ac:dyDescent="0.3">
      <c r="B92173">
        <v>92165</v>
      </c>
      <c r="C92173" t="s">
        <v>3279</v>
      </c>
      <c r="D92173" t="s">
        <v>1613</v>
      </c>
      <c r="E92173" t="s">
        <v>19031</v>
      </c>
      <c r="F92173" s="4">
        <v>34780</v>
      </c>
      <c r="I92173" s="1">
        <v>79763</v>
      </c>
      <c r="J92173" s="1">
        <v>89012.5</v>
      </c>
      <c r="K92173" t="s">
        <v>31416</v>
      </c>
    </row>
    <row r="92174" spans="2:11" hidden="1" x14ac:dyDescent="0.3">
      <c r="B92174">
        <v>92166</v>
      </c>
      <c r="C92174" t="s">
        <v>3280</v>
      </c>
      <c r="D92174" t="s">
        <v>112</v>
      </c>
      <c r="E92174" t="s">
        <v>31426</v>
      </c>
      <c r="F92174" s="4">
        <v>35817</v>
      </c>
      <c r="I92174" s="1">
        <v>50870</v>
      </c>
      <c r="J92174" s="1">
        <v>71049.97</v>
      </c>
      <c r="K92174" t="s">
        <v>31416</v>
      </c>
    </row>
    <row r="92175" spans="2:11" hidden="1" x14ac:dyDescent="0.3">
      <c r="B92175">
        <v>92167</v>
      </c>
      <c r="C92175" t="s">
        <v>3281</v>
      </c>
      <c r="D92175" t="s">
        <v>16200</v>
      </c>
      <c r="E92175" t="s">
        <v>19082</v>
      </c>
      <c r="F92175" s="4">
        <v>39399</v>
      </c>
      <c r="I92175" s="1">
        <v>67300</v>
      </c>
      <c r="J92175" s="1">
        <v>68101.509999999995</v>
      </c>
      <c r="K92175" t="s">
        <v>31416</v>
      </c>
    </row>
    <row r="92176" spans="2:11" hidden="1" x14ac:dyDescent="0.3">
      <c r="B92176">
        <v>92168</v>
      </c>
      <c r="C92176" t="s">
        <v>3282</v>
      </c>
      <c r="D92176" t="s">
        <v>214</v>
      </c>
      <c r="E92176" t="s">
        <v>19457</v>
      </c>
      <c r="F92176" s="4">
        <v>31015</v>
      </c>
      <c r="I92176" s="1">
        <v>46693</v>
      </c>
      <c r="J92176" s="1">
        <v>49600.41</v>
      </c>
      <c r="K92176" t="s">
        <v>31416</v>
      </c>
    </row>
    <row r="92177" spans="2:11" hidden="1" x14ac:dyDescent="0.3">
      <c r="B92177">
        <v>92169</v>
      </c>
      <c r="C92177" t="s">
        <v>3283</v>
      </c>
      <c r="D92177" t="s">
        <v>432</v>
      </c>
      <c r="E92177" t="s">
        <v>19175</v>
      </c>
      <c r="F92177" s="4">
        <v>38900</v>
      </c>
      <c r="I92177" s="1">
        <v>41767</v>
      </c>
      <c r="J92177" s="1">
        <v>7443.39</v>
      </c>
      <c r="K92177" t="s">
        <v>31416</v>
      </c>
    </row>
    <row r="92178" spans="2:11" hidden="1" x14ac:dyDescent="0.3">
      <c r="B92178">
        <v>92170</v>
      </c>
      <c r="C92178" t="s">
        <v>31016</v>
      </c>
      <c r="D92178" t="s">
        <v>139</v>
      </c>
      <c r="E92178" t="s">
        <v>19103</v>
      </c>
      <c r="F92178" s="4">
        <v>42171</v>
      </c>
      <c r="I92178" s="1">
        <v>24960</v>
      </c>
      <c r="J92178" s="1">
        <v>2915</v>
      </c>
      <c r="K92178" t="s">
        <v>31416</v>
      </c>
    </row>
    <row r="92179" spans="2:11" hidden="1" x14ac:dyDescent="0.3">
      <c r="B92179">
        <v>92171</v>
      </c>
      <c r="C92179" t="s">
        <v>3284</v>
      </c>
      <c r="D92179" t="s">
        <v>31420</v>
      </c>
      <c r="E92179" t="s">
        <v>19872</v>
      </c>
      <c r="F92179" s="4">
        <v>31859</v>
      </c>
      <c r="I92179" s="1">
        <v>38326</v>
      </c>
      <c r="J92179" s="1">
        <v>50496.92</v>
      </c>
      <c r="K92179" t="s">
        <v>31416</v>
      </c>
    </row>
    <row r="92180" spans="2:11" hidden="1" x14ac:dyDescent="0.3">
      <c r="B92180">
        <v>92172</v>
      </c>
      <c r="C92180" t="s">
        <v>17957</v>
      </c>
      <c r="D92180" t="s">
        <v>1578</v>
      </c>
      <c r="E92180" t="s">
        <v>19496</v>
      </c>
      <c r="F92180" s="4">
        <v>38894</v>
      </c>
      <c r="I92180" s="1">
        <v>34218</v>
      </c>
      <c r="J92180" s="1">
        <v>33413.79</v>
      </c>
      <c r="K92180" t="s">
        <v>31416</v>
      </c>
    </row>
    <row r="92181" spans="2:11" hidden="1" x14ac:dyDescent="0.3">
      <c r="B92181">
        <v>92173</v>
      </c>
      <c r="C92181" t="s">
        <v>3285</v>
      </c>
      <c r="D92181" t="s">
        <v>30099</v>
      </c>
      <c r="E92181" t="s">
        <v>19917</v>
      </c>
      <c r="F92181" s="4">
        <v>35325</v>
      </c>
      <c r="I92181" s="1">
        <v>123900</v>
      </c>
      <c r="J92181" s="1">
        <v>126680.44</v>
      </c>
      <c r="K92181" t="s">
        <v>31416</v>
      </c>
    </row>
    <row r="92182" spans="2:11" hidden="1" x14ac:dyDescent="0.3">
      <c r="B92182">
        <v>92174</v>
      </c>
      <c r="C92182" t="s">
        <v>3286</v>
      </c>
      <c r="D92182" t="s">
        <v>499</v>
      </c>
      <c r="E92182" t="s">
        <v>19586</v>
      </c>
      <c r="F92182" s="4">
        <v>36445</v>
      </c>
      <c r="I92182" s="1">
        <v>48206</v>
      </c>
      <c r="J92182" s="1">
        <v>47410.09</v>
      </c>
      <c r="K92182" t="s">
        <v>31416</v>
      </c>
    </row>
    <row r="92183" spans="2:11" hidden="1" x14ac:dyDescent="0.3">
      <c r="B92183">
        <v>92175</v>
      </c>
      <c r="C92183" t="s">
        <v>3287</v>
      </c>
      <c r="D92183" t="s">
        <v>31017</v>
      </c>
      <c r="E92183" t="s">
        <v>21336</v>
      </c>
      <c r="F92183" s="4">
        <v>39077</v>
      </c>
      <c r="I92183" s="1">
        <v>182500</v>
      </c>
      <c r="J92183" s="1">
        <v>177481.89</v>
      </c>
      <c r="K92183" t="s">
        <v>31416</v>
      </c>
    </row>
    <row r="92184" spans="2:11" hidden="1" x14ac:dyDescent="0.3">
      <c r="B92184">
        <v>92176</v>
      </c>
      <c r="C92184" t="s">
        <v>3289</v>
      </c>
      <c r="D92184" t="s">
        <v>1578</v>
      </c>
      <c r="E92184" t="s">
        <v>19213</v>
      </c>
      <c r="F92184" s="4">
        <v>40206</v>
      </c>
      <c r="I92184" s="1">
        <v>34218</v>
      </c>
      <c r="J92184" s="1">
        <v>37672.54</v>
      </c>
      <c r="K92184" t="s">
        <v>31416</v>
      </c>
    </row>
    <row r="92185" spans="2:11" hidden="1" x14ac:dyDescent="0.3">
      <c r="B92185">
        <v>92177</v>
      </c>
      <c r="C92185" t="s">
        <v>3290</v>
      </c>
      <c r="D92185" t="s">
        <v>31644</v>
      </c>
      <c r="E92185" t="s">
        <v>19614</v>
      </c>
      <c r="F92185" s="4">
        <v>40014</v>
      </c>
      <c r="I92185" s="1">
        <v>56927</v>
      </c>
      <c r="J92185" s="1">
        <v>56838.71</v>
      </c>
      <c r="K92185" t="s">
        <v>31416</v>
      </c>
    </row>
    <row r="92186" spans="2:11" hidden="1" x14ac:dyDescent="0.3">
      <c r="B92186">
        <v>92178</v>
      </c>
      <c r="C92186" t="s">
        <v>28598</v>
      </c>
      <c r="D92186" t="s">
        <v>16450</v>
      </c>
      <c r="E92186" t="s">
        <v>19517</v>
      </c>
      <c r="F92186" s="4">
        <v>41631</v>
      </c>
      <c r="I92186" s="1">
        <v>33924</v>
      </c>
      <c r="J92186" s="1">
        <v>39596.230000000003</v>
      </c>
      <c r="K92186" t="s">
        <v>31416</v>
      </c>
    </row>
    <row r="92187" spans="2:11" hidden="1" x14ac:dyDescent="0.3">
      <c r="B92187">
        <v>92179</v>
      </c>
      <c r="C92187" t="s">
        <v>3293</v>
      </c>
      <c r="D92187" t="s">
        <v>31420</v>
      </c>
      <c r="E92187" t="s">
        <v>19368</v>
      </c>
      <c r="F92187" s="4">
        <v>39283</v>
      </c>
      <c r="I92187" s="1">
        <v>34218</v>
      </c>
      <c r="J92187" s="1">
        <v>30522.400000000001</v>
      </c>
      <c r="K92187" t="s">
        <v>31416</v>
      </c>
    </row>
    <row r="92188" spans="2:11" hidden="1" x14ac:dyDescent="0.3">
      <c r="B92188">
        <v>92180</v>
      </c>
      <c r="C92188" t="s">
        <v>3294</v>
      </c>
      <c r="D92188" t="s">
        <v>22</v>
      </c>
      <c r="E92188" t="s">
        <v>19134</v>
      </c>
      <c r="F92188" s="4">
        <v>39700</v>
      </c>
      <c r="I92188" s="1">
        <v>69373</v>
      </c>
      <c r="J92188" s="1">
        <v>76530.44</v>
      </c>
      <c r="K92188" t="s">
        <v>31416</v>
      </c>
    </row>
    <row r="92189" spans="2:11" hidden="1" x14ac:dyDescent="0.3">
      <c r="B92189">
        <v>92181</v>
      </c>
      <c r="C92189" t="s">
        <v>28600</v>
      </c>
      <c r="D92189" t="s">
        <v>22</v>
      </c>
      <c r="E92189" t="s">
        <v>19105</v>
      </c>
      <c r="F92189" s="4">
        <v>41731</v>
      </c>
      <c r="I92189" s="1">
        <v>49833</v>
      </c>
      <c r="J92189" s="1">
        <v>61858.84</v>
      </c>
      <c r="K92189" t="s">
        <v>31416</v>
      </c>
    </row>
    <row r="92190" spans="2:11" hidden="1" x14ac:dyDescent="0.3">
      <c r="B92190">
        <v>92182</v>
      </c>
      <c r="C92190" t="s">
        <v>3295</v>
      </c>
      <c r="D92190" t="s">
        <v>147</v>
      </c>
      <c r="E92190" t="s">
        <v>19108</v>
      </c>
      <c r="F92190" s="4">
        <v>31241</v>
      </c>
      <c r="I92190" s="1">
        <v>68352</v>
      </c>
      <c r="J92190" s="1">
        <v>70702.539999999994</v>
      </c>
      <c r="K92190" t="s">
        <v>31416</v>
      </c>
    </row>
    <row r="92191" spans="2:11" hidden="1" x14ac:dyDescent="0.3">
      <c r="B92191">
        <v>92183</v>
      </c>
      <c r="C92191" t="s">
        <v>3297</v>
      </c>
      <c r="D92191" t="s">
        <v>30020</v>
      </c>
      <c r="E92191" t="s">
        <v>20176</v>
      </c>
      <c r="F92191" s="4">
        <v>39378</v>
      </c>
      <c r="I92191" s="1">
        <v>68031</v>
      </c>
      <c r="J92191" s="1">
        <v>70517.41</v>
      </c>
      <c r="K92191" t="s">
        <v>31416</v>
      </c>
    </row>
    <row r="92192" spans="2:11" hidden="1" x14ac:dyDescent="0.3">
      <c r="B92192">
        <v>92184</v>
      </c>
      <c r="C92192" t="s">
        <v>28601</v>
      </c>
      <c r="D92192" t="s">
        <v>22</v>
      </c>
      <c r="E92192" t="s">
        <v>19857</v>
      </c>
      <c r="F92192" s="4">
        <v>33417</v>
      </c>
      <c r="I92192" s="1">
        <v>83881</v>
      </c>
      <c r="J92192" s="1">
        <v>83054.080000000002</v>
      </c>
      <c r="K92192" t="s">
        <v>31416</v>
      </c>
    </row>
    <row r="92193" spans="2:11" hidden="1" x14ac:dyDescent="0.3">
      <c r="B92193">
        <v>92185</v>
      </c>
      <c r="C92193" t="s">
        <v>3298</v>
      </c>
      <c r="D92193" t="s">
        <v>860</v>
      </c>
      <c r="E92193" t="s">
        <v>19538</v>
      </c>
      <c r="F92193" s="4">
        <v>39405</v>
      </c>
      <c r="I92193" s="1">
        <v>104830</v>
      </c>
      <c r="J92193" s="1">
        <v>99150.89</v>
      </c>
      <c r="K92193" t="s">
        <v>31416</v>
      </c>
    </row>
    <row r="92194" spans="2:11" hidden="1" x14ac:dyDescent="0.3">
      <c r="B92194">
        <v>92186</v>
      </c>
      <c r="C92194" t="s">
        <v>31018</v>
      </c>
      <c r="D92194" t="s">
        <v>1569</v>
      </c>
      <c r="E92194" t="s">
        <v>19218</v>
      </c>
      <c r="F92194" s="4">
        <v>41942</v>
      </c>
      <c r="I92194" s="1">
        <v>77983</v>
      </c>
      <c r="J92194" s="1">
        <v>75487.62</v>
      </c>
      <c r="K92194" t="s">
        <v>31416</v>
      </c>
    </row>
    <row r="92195" spans="2:11" hidden="1" x14ac:dyDescent="0.3">
      <c r="B92195">
        <v>92187</v>
      </c>
      <c r="C92195" t="s">
        <v>3299</v>
      </c>
      <c r="D92195" t="s">
        <v>122</v>
      </c>
      <c r="E92195" t="s">
        <v>19038</v>
      </c>
      <c r="F92195" s="4">
        <v>38614</v>
      </c>
      <c r="I92195" s="1">
        <v>33613</v>
      </c>
      <c r="J92195" s="1">
        <v>36119</v>
      </c>
      <c r="K92195" t="s">
        <v>31416</v>
      </c>
    </row>
    <row r="92196" spans="2:11" hidden="1" x14ac:dyDescent="0.3">
      <c r="B92196">
        <v>92188</v>
      </c>
      <c r="C92196" t="s">
        <v>3301</v>
      </c>
      <c r="D92196" t="s">
        <v>419</v>
      </c>
      <c r="E92196" t="s">
        <v>19108</v>
      </c>
      <c r="F92196" s="4">
        <v>32393</v>
      </c>
      <c r="I92196" s="1">
        <v>53750</v>
      </c>
      <c r="J92196" s="1">
        <v>59751.06</v>
      </c>
      <c r="K92196" t="s">
        <v>31416</v>
      </c>
    </row>
    <row r="92197" spans="2:11" hidden="1" x14ac:dyDescent="0.3">
      <c r="B92197">
        <v>92189</v>
      </c>
      <c r="C92197" t="s">
        <v>3302</v>
      </c>
      <c r="D92197" t="s">
        <v>180</v>
      </c>
      <c r="E92197" t="s">
        <v>20150</v>
      </c>
      <c r="F92197" s="4">
        <v>29829</v>
      </c>
      <c r="I92197" s="1">
        <v>76200</v>
      </c>
      <c r="J92197" s="1">
        <v>73627.61</v>
      </c>
      <c r="K92197" t="s">
        <v>31416</v>
      </c>
    </row>
    <row r="92198" spans="2:11" hidden="1" x14ac:dyDescent="0.3">
      <c r="B92198">
        <v>92190</v>
      </c>
      <c r="C92198" t="s">
        <v>3303</v>
      </c>
      <c r="D92198" t="s">
        <v>147</v>
      </c>
      <c r="E92198" t="s">
        <v>19108</v>
      </c>
      <c r="F92198" s="4">
        <v>31051</v>
      </c>
      <c r="I92198" s="1">
        <v>68352</v>
      </c>
      <c r="J92198" s="1">
        <v>80082.52</v>
      </c>
      <c r="K92198" t="s">
        <v>31416</v>
      </c>
    </row>
    <row r="92199" spans="2:11" hidden="1" x14ac:dyDescent="0.3">
      <c r="B92199">
        <v>92191</v>
      </c>
      <c r="C92199" t="s">
        <v>3304</v>
      </c>
      <c r="D92199" t="s">
        <v>1418</v>
      </c>
      <c r="E92199" t="s">
        <v>19695</v>
      </c>
      <c r="F92199" s="4">
        <v>29073</v>
      </c>
      <c r="I92199" s="1">
        <v>71411</v>
      </c>
      <c r="J92199" s="1">
        <v>69413.84</v>
      </c>
      <c r="K92199" t="s">
        <v>31416</v>
      </c>
    </row>
    <row r="92200" spans="2:11" hidden="1" x14ac:dyDescent="0.3">
      <c r="B92200">
        <v>92192</v>
      </c>
      <c r="C92200" t="s">
        <v>3305</v>
      </c>
      <c r="D92200" t="s">
        <v>30055</v>
      </c>
      <c r="E92200" t="s">
        <v>19140</v>
      </c>
      <c r="F92200" s="4">
        <v>31400</v>
      </c>
      <c r="I92200" s="1">
        <v>98400</v>
      </c>
      <c r="J92200" s="1">
        <v>96003.59</v>
      </c>
      <c r="K92200" t="s">
        <v>31416</v>
      </c>
    </row>
    <row r="92201" spans="2:11" hidden="1" x14ac:dyDescent="0.3">
      <c r="B92201">
        <v>92193</v>
      </c>
      <c r="C92201" t="s">
        <v>3307</v>
      </c>
      <c r="D92201" t="s">
        <v>345</v>
      </c>
      <c r="E92201" t="s">
        <v>19365</v>
      </c>
      <c r="F92201" s="4">
        <v>37949</v>
      </c>
      <c r="I92201" s="1">
        <v>64000</v>
      </c>
      <c r="J92201" s="1">
        <v>61690.61</v>
      </c>
      <c r="K92201" t="s">
        <v>31416</v>
      </c>
    </row>
    <row r="92202" spans="2:11" hidden="1" x14ac:dyDescent="0.3">
      <c r="B92202">
        <v>92194</v>
      </c>
      <c r="C92202" t="s">
        <v>3308</v>
      </c>
      <c r="D92202" t="s">
        <v>30232</v>
      </c>
      <c r="E92202" t="s">
        <v>20901</v>
      </c>
      <c r="F92202" s="4">
        <v>40077</v>
      </c>
      <c r="I92202" s="1">
        <v>64000</v>
      </c>
      <c r="J92202" s="1">
        <v>61787.75</v>
      </c>
      <c r="K92202" t="s">
        <v>31416</v>
      </c>
    </row>
    <row r="92203" spans="2:11" hidden="1" x14ac:dyDescent="0.3">
      <c r="B92203">
        <v>92195</v>
      </c>
      <c r="C92203" t="s">
        <v>3309</v>
      </c>
      <c r="D92203" t="s">
        <v>5513</v>
      </c>
      <c r="E92203" t="s">
        <v>19680</v>
      </c>
      <c r="F92203" s="4">
        <v>29311</v>
      </c>
      <c r="I92203" s="1">
        <v>79300</v>
      </c>
      <c r="J92203" s="1">
        <v>77387.009999999995</v>
      </c>
      <c r="K92203" t="s">
        <v>31416</v>
      </c>
    </row>
    <row r="92204" spans="2:11" hidden="1" x14ac:dyDescent="0.3">
      <c r="B92204">
        <v>92196</v>
      </c>
      <c r="C92204" t="s">
        <v>3310</v>
      </c>
      <c r="D92204" t="s">
        <v>1418</v>
      </c>
      <c r="E92204" t="s">
        <v>19695</v>
      </c>
      <c r="F92204" s="4">
        <v>29061</v>
      </c>
      <c r="I92204" s="1">
        <v>71411</v>
      </c>
      <c r="J92204" s="1">
        <v>69995.59</v>
      </c>
      <c r="K92204" t="s">
        <v>31416</v>
      </c>
    </row>
    <row r="92205" spans="2:11" hidden="1" x14ac:dyDescent="0.3">
      <c r="B92205">
        <v>92197</v>
      </c>
      <c r="C92205" t="s">
        <v>28603</v>
      </c>
      <c r="D92205" t="s">
        <v>22</v>
      </c>
      <c r="E92205" t="s">
        <v>19094</v>
      </c>
      <c r="F92205" s="4">
        <v>41522</v>
      </c>
      <c r="I92205" s="1">
        <v>49833</v>
      </c>
      <c r="J92205" s="1">
        <v>59483.56</v>
      </c>
      <c r="K92205" t="s">
        <v>31416</v>
      </c>
    </row>
    <row r="92206" spans="2:11" hidden="1" x14ac:dyDescent="0.3">
      <c r="B92206">
        <v>92198</v>
      </c>
      <c r="C92206" t="s">
        <v>23983</v>
      </c>
      <c r="D92206" t="s">
        <v>139</v>
      </c>
      <c r="E92206" t="s">
        <v>19103</v>
      </c>
      <c r="F92206" s="4">
        <v>41085</v>
      </c>
      <c r="I92206" s="1">
        <v>24960</v>
      </c>
      <c r="J92206" s="1">
        <v>3419</v>
      </c>
      <c r="K92206" t="s">
        <v>31416</v>
      </c>
    </row>
    <row r="92207" spans="2:11" hidden="1" x14ac:dyDescent="0.3">
      <c r="B92207">
        <v>92199</v>
      </c>
      <c r="C92207" t="s">
        <v>3312</v>
      </c>
      <c r="D92207" t="s">
        <v>443</v>
      </c>
      <c r="E92207" t="s">
        <v>19281</v>
      </c>
      <c r="F92207" s="4">
        <v>35213</v>
      </c>
      <c r="I92207" s="1">
        <v>39931</v>
      </c>
      <c r="J92207" s="1">
        <v>45216.38</v>
      </c>
      <c r="K92207" t="s">
        <v>31416</v>
      </c>
    </row>
    <row r="92208" spans="2:11" hidden="1" x14ac:dyDescent="0.3">
      <c r="B92208">
        <v>92200</v>
      </c>
      <c r="C92208" t="s">
        <v>3314</v>
      </c>
      <c r="D92208" t="s">
        <v>737</v>
      </c>
      <c r="E92208" t="s">
        <v>20646</v>
      </c>
      <c r="F92208" s="4">
        <v>28429</v>
      </c>
      <c r="I92208" s="1">
        <v>48811</v>
      </c>
      <c r="J92208" s="1">
        <v>49295.28</v>
      </c>
      <c r="K92208" t="s">
        <v>31416</v>
      </c>
    </row>
    <row r="92209" spans="2:11" hidden="1" x14ac:dyDescent="0.3">
      <c r="B92209">
        <v>92201</v>
      </c>
      <c r="C92209" t="s">
        <v>3315</v>
      </c>
      <c r="D92209" t="s">
        <v>3316</v>
      </c>
      <c r="E92209" t="s">
        <v>19360</v>
      </c>
      <c r="F92209" s="4">
        <v>38720</v>
      </c>
      <c r="I92209" s="1">
        <v>64000</v>
      </c>
      <c r="J92209" s="1">
        <v>62305.5</v>
      </c>
      <c r="K92209" t="s">
        <v>31416</v>
      </c>
    </row>
    <row r="92210" spans="2:11" hidden="1" x14ac:dyDescent="0.3">
      <c r="B92210">
        <v>92202</v>
      </c>
      <c r="C92210" t="s">
        <v>3317</v>
      </c>
      <c r="D92210" t="s">
        <v>90</v>
      </c>
      <c r="E92210" t="s">
        <v>19103</v>
      </c>
      <c r="F92210" s="4">
        <v>38150</v>
      </c>
      <c r="I92210" s="1">
        <v>20800</v>
      </c>
      <c r="J92210" s="1">
        <v>9620</v>
      </c>
      <c r="K92210" t="s">
        <v>31416</v>
      </c>
    </row>
    <row r="92211" spans="2:11" hidden="1" x14ac:dyDescent="0.3">
      <c r="B92211">
        <v>92203</v>
      </c>
      <c r="C92211" t="s">
        <v>32308</v>
      </c>
      <c r="D92211" t="s">
        <v>119</v>
      </c>
      <c r="E92211" t="s">
        <v>20165</v>
      </c>
      <c r="F92211" s="4">
        <v>42508</v>
      </c>
      <c r="I92211" s="1">
        <v>44545</v>
      </c>
      <c r="J92211" s="1">
        <v>1713.27</v>
      </c>
      <c r="K92211" t="s">
        <v>31416</v>
      </c>
    </row>
    <row r="92212" spans="2:11" hidden="1" x14ac:dyDescent="0.3">
      <c r="B92212">
        <v>92204</v>
      </c>
      <c r="C92212" t="s">
        <v>3319</v>
      </c>
      <c r="D92212" t="s">
        <v>10966</v>
      </c>
      <c r="E92212" t="s">
        <v>19590</v>
      </c>
      <c r="F92212" s="4">
        <v>38862</v>
      </c>
      <c r="I92212" s="1">
        <v>38119</v>
      </c>
      <c r="J92212" s="1">
        <v>51574.87</v>
      </c>
      <c r="K92212" t="s">
        <v>31416</v>
      </c>
    </row>
    <row r="92213" spans="2:11" hidden="1" x14ac:dyDescent="0.3">
      <c r="B92213">
        <v>92205</v>
      </c>
      <c r="C92213" t="s">
        <v>3320</v>
      </c>
      <c r="D92213" t="s">
        <v>15678</v>
      </c>
      <c r="E92213" t="s">
        <v>19067</v>
      </c>
      <c r="F92213" s="4">
        <v>35947</v>
      </c>
      <c r="I92213" s="1">
        <v>37669</v>
      </c>
      <c r="J92213" s="1">
        <v>42769.11</v>
      </c>
      <c r="K92213" t="s">
        <v>31416</v>
      </c>
    </row>
    <row r="92214" spans="2:11" hidden="1" x14ac:dyDescent="0.3">
      <c r="B92214">
        <v>92206</v>
      </c>
      <c r="C92214" t="s">
        <v>3321</v>
      </c>
      <c r="D92214" t="s">
        <v>172</v>
      </c>
      <c r="E92214" t="s">
        <v>19464</v>
      </c>
      <c r="F92214" s="4">
        <v>39197</v>
      </c>
      <c r="I92214" s="1">
        <v>82780</v>
      </c>
      <c r="J92214" s="1">
        <v>115247.91</v>
      </c>
      <c r="K92214" t="s">
        <v>31416</v>
      </c>
    </row>
    <row r="92215" spans="2:11" hidden="1" x14ac:dyDescent="0.3">
      <c r="B92215">
        <v>92207</v>
      </c>
      <c r="C92215" t="s">
        <v>3323</v>
      </c>
      <c r="D92215" t="s">
        <v>90</v>
      </c>
      <c r="E92215" t="s">
        <v>19103</v>
      </c>
      <c r="F92215" s="4">
        <v>40322</v>
      </c>
      <c r="I92215" s="1">
        <v>20800</v>
      </c>
      <c r="J92215" s="1">
        <v>10055</v>
      </c>
      <c r="K92215" t="s">
        <v>31416</v>
      </c>
    </row>
    <row r="92216" spans="2:11" hidden="1" x14ac:dyDescent="0.3">
      <c r="B92216">
        <v>92208</v>
      </c>
      <c r="C92216" t="s">
        <v>32309</v>
      </c>
      <c r="D92216" t="s">
        <v>139</v>
      </c>
      <c r="E92216" t="s">
        <v>20392</v>
      </c>
      <c r="F92216" s="4">
        <v>42507</v>
      </c>
      <c r="I92216" s="1">
        <v>31200</v>
      </c>
      <c r="J92216">
        <v>180</v>
      </c>
      <c r="K92216" t="s">
        <v>31416</v>
      </c>
    </row>
    <row r="92217" spans="2:11" hidden="1" x14ac:dyDescent="0.3">
      <c r="B92217">
        <v>92209</v>
      </c>
      <c r="C92217" t="s">
        <v>3325</v>
      </c>
      <c r="D92217" t="s">
        <v>25632</v>
      </c>
      <c r="E92217" t="s">
        <v>20176</v>
      </c>
      <c r="F92217" s="4">
        <v>38892</v>
      </c>
      <c r="I92217" s="1">
        <v>64365</v>
      </c>
      <c r="J92217" s="1">
        <v>63334.080000000002</v>
      </c>
      <c r="K92217" t="s">
        <v>31416</v>
      </c>
    </row>
    <row r="92218" spans="2:11" hidden="1" x14ac:dyDescent="0.3">
      <c r="B92218">
        <v>92210</v>
      </c>
      <c r="C92218" t="s">
        <v>32310</v>
      </c>
      <c r="D92218" t="s">
        <v>139</v>
      </c>
      <c r="E92218" t="s">
        <v>19103</v>
      </c>
      <c r="F92218" s="4">
        <v>39244</v>
      </c>
      <c r="I92218" s="1">
        <v>24960</v>
      </c>
      <c r="K92218" t="s">
        <v>31416</v>
      </c>
    </row>
    <row r="92219" spans="2:11" hidden="1" x14ac:dyDescent="0.3">
      <c r="B92219">
        <v>92211</v>
      </c>
      <c r="C92219" t="s">
        <v>3327</v>
      </c>
      <c r="D92219" t="s">
        <v>25768</v>
      </c>
      <c r="E92219" t="s">
        <v>19916</v>
      </c>
      <c r="F92219" s="4">
        <v>39428</v>
      </c>
      <c r="I92219" s="1">
        <v>73821</v>
      </c>
      <c r="J92219" s="1">
        <v>73658.5</v>
      </c>
      <c r="K92219" t="s">
        <v>31416</v>
      </c>
    </row>
    <row r="92220" spans="2:11" hidden="1" x14ac:dyDescent="0.3">
      <c r="B92220">
        <v>92212</v>
      </c>
      <c r="C92220" t="s">
        <v>3329</v>
      </c>
      <c r="D92220" t="s">
        <v>66</v>
      </c>
      <c r="E92220" t="s">
        <v>20064</v>
      </c>
      <c r="F92220" s="4">
        <v>30795</v>
      </c>
      <c r="I92220" s="1">
        <v>42129</v>
      </c>
      <c r="J92220" s="1">
        <v>41410.089999999997</v>
      </c>
      <c r="K92220" t="s">
        <v>31416</v>
      </c>
    </row>
    <row r="92221" spans="2:11" hidden="1" x14ac:dyDescent="0.3">
      <c r="B92221">
        <v>92213</v>
      </c>
      <c r="C92221" t="s">
        <v>32311</v>
      </c>
      <c r="D92221" t="s">
        <v>1539</v>
      </c>
      <c r="E92221" t="s">
        <v>19002</v>
      </c>
      <c r="F92221" s="4">
        <v>41851</v>
      </c>
      <c r="I92221" s="1">
        <v>30000</v>
      </c>
      <c r="J92221" s="1">
        <v>18251.240000000002</v>
      </c>
      <c r="K92221" t="s">
        <v>31416</v>
      </c>
    </row>
    <row r="92222" spans="2:11" hidden="1" x14ac:dyDescent="0.3">
      <c r="B92222">
        <v>92214</v>
      </c>
      <c r="C92222" t="s">
        <v>3331</v>
      </c>
      <c r="D92222" t="s">
        <v>15520</v>
      </c>
      <c r="E92222" t="s">
        <v>21901</v>
      </c>
      <c r="F92222" s="4">
        <v>37053</v>
      </c>
      <c r="I92222" s="1">
        <v>32260</v>
      </c>
      <c r="J92222" s="1">
        <v>42389.1</v>
      </c>
      <c r="K92222" t="s">
        <v>31416</v>
      </c>
    </row>
    <row r="92223" spans="2:11" hidden="1" x14ac:dyDescent="0.3">
      <c r="B92223">
        <v>92215</v>
      </c>
      <c r="C92223" t="s">
        <v>3332</v>
      </c>
      <c r="D92223" t="s">
        <v>31420</v>
      </c>
      <c r="E92223" t="s">
        <v>19002</v>
      </c>
      <c r="F92223" s="4">
        <v>25972</v>
      </c>
      <c r="I92223" s="1">
        <v>40037</v>
      </c>
      <c r="J92223" s="1">
        <v>48814.82</v>
      </c>
      <c r="K92223" t="s">
        <v>31416</v>
      </c>
    </row>
    <row r="92224" spans="2:11" hidden="1" x14ac:dyDescent="0.3">
      <c r="B92224">
        <v>92216</v>
      </c>
      <c r="C92224" t="s">
        <v>3333</v>
      </c>
      <c r="D92224" t="s">
        <v>1277</v>
      </c>
      <c r="E92224" t="s">
        <v>20171</v>
      </c>
      <c r="F92224" s="4">
        <v>34949</v>
      </c>
      <c r="I92224" s="1">
        <v>44460</v>
      </c>
      <c r="J92224" s="1">
        <v>45366.03</v>
      </c>
      <c r="K92224" t="s">
        <v>31416</v>
      </c>
    </row>
    <row r="92225" spans="2:11" hidden="1" x14ac:dyDescent="0.3">
      <c r="B92225">
        <v>92217</v>
      </c>
      <c r="C92225" t="s">
        <v>32312</v>
      </c>
      <c r="D92225" t="s">
        <v>90</v>
      </c>
      <c r="E92225" t="s">
        <v>21688</v>
      </c>
      <c r="F92225" s="4">
        <v>42192</v>
      </c>
      <c r="I92225" s="1">
        <v>20800</v>
      </c>
      <c r="J92225" s="1">
        <v>8194.7000000000007</v>
      </c>
      <c r="K92225" t="s">
        <v>31416</v>
      </c>
    </row>
    <row r="92226" spans="2:11" hidden="1" x14ac:dyDescent="0.3">
      <c r="B92226">
        <v>92218</v>
      </c>
      <c r="C92226" t="s">
        <v>3335</v>
      </c>
      <c r="D92226" t="s">
        <v>405</v>
      </c>
      <c r="E92226" t="s">
        <v>19398</v>
      </c>
      <c r="F92226" s="4">
        <v>32706</v>
      </c>
      <c r="I92226" s="1">
        <v>39790</v>
      </c>
      <c r="J92226" s="1">
        <v>42675.92</v>
      </c>
      <c r="K92226" t="s">
        <v>31416</v>
      </c>
    </row>
    <row r="92227" spans="2:11" hidden="1" x14ac:dyDescent="0.3">
      <c r="B92227">
        <v>92219</v>
      </c>
      <c r="C92227" t="s">
        <v>23992</v>
      </c>
      <c r="D92227" t="s">
        <v>109</v>
      </c>
      <c r="E92227" t="s">
        <v>110</v>
      </c>
      <c r="F92227" s="4">
        <v>41116</v>
      </c>
      <c r="I92227" s="1">
        <v>36048</v>
      </c>
      <c r="J92227" s="1">
        <v>36015.589999999997</v>
      </c>
      <c r="K92227" t="s">
        <v>31416</v>
      </c>
    </row>
    <row r="92228" spans="2:11" hidden="1" x14ac:dyDescent="0.3">
      <c r="B92228">
        <v>92220</v>
      </c>
      <c r="C92228" t="s">
        <v>3336</v>
      </c>
      <c r="D92228" t="s">
        <v>15520</v>
      </c>
      <c r="E92228" t="s">
        <v>19402</v>
      </c>
      <c r="F92228" s="4">
        <v>36717</v>
      </c>
      <c r="I92228" s="1">
        <v>32260</v>
      </c>
      <c r="J92228" s="1">
        <v>33378.410000000003</v>
      </c>
      <c r="K92228" t="s">
        <v>31416</v>
      </c>
    </row>
    <row r="92229" spans="2:11" hidden="1" x14ac:dyDescent="0.3">
      <c r="B92229">
        <v>92221</v>
      </c>
      <c r="C92229" t="s">
        <v>17965</v>
      </c>
      <c r="D92229" t="s">
        <v>15569</v>
      </c>
      <c r="E92229" t="s">
        <v>19366</v>
      </c>
      <c r="F92229" s="4">
        <v>39580</v>
      </c>
      <c r="I92229" s="1">
        <v>29120</v>
      </c>
      <c r="J92229" s="1">
        <v>3752</v>
      </c>
      <c r="K92229" t="s">
        <v>31416</v>
      </c>
    </row>
    <row r="92230" spans="2:11" hidden="1" x14ac:dyDescent="0.3">
      <c r="B92230">
        <v>92222</v>
      </c>
      <c r="C92230" t="s">
        <v>28610</v>
      </c>
      <c r="D92230" t="s">
        <v>9743</v>
      </c>
      <c r="E92230" t="s">
        <v>21674</v>
      </c>
      <c r="F92230" s="4">
        <v>41799</v>
      </c>
      <c r="I92230" s="1">
        <v>51168</v>
      </c>
      <c r="J92230" s="1">
        <v>53141.84</v>
      </c>
      <c r="K92230" t="s">
        <v>31416</v>
      </c>
    </row>
    <row r="92231" spans="2:11" hidden="1" x14ac:dyDescent="0.3">
      <c r="B92231">
        <v>92223</v>
      </c>
      <c r="C92231" t="s">
        <v>3337</v>
      </c>
      <c r="D92231" t="s">
        <v>2987</v>
      </c>
      <c r="E92231" t="s">
        <v>19333</v>
      </c>
      <c r="F92231" s="4">
        <v>31831</v>
      </c>
      <c r="I92231" s="1">
        <v>65000</v>
      </c>
      <c r="J92231" s="1">
        <v>64950.84</v>
      </c>
      <c r="K92231" t="s">
        <v>31416</v>
      </c>
    </row>
    <row r="92232" spans="2:11" hidden="1" x14ac:dyDescent="0.3">
      <c r="B92232">
        <v>92224</v>
      </c>
      <c r="C92232" t="s">
        <v>3338</v>
      </c>
      <c r="D92232" t="s">
        <v>139</v>
      </c>
      <c r="E92232" t="s">
        <v>19103</v>
      </c>
      <c r="F92232" s="4">
        <v>37592</v>
      </c>
      <c r="I92232" s="1">
        <v>18720</v>
      </c>
      <c r="J92232" s="1">
        <v>10282.5</v>
      </c>
      <c r="K92232" t="s">
        <v>31416</v>
      </c>
    </row>
    <row r="92233" spans="2:11" hidden="1" x14ac:dyDescent="0.3">
      <c r="B92233">
        <v>92225</v>
      </c>
      <c r="C92233" t="s">
        <v>3339</v>
      </c>
      <c r="D92233" t="s">
        <v>22</v>
      </c>
      <c r="E92233" t="s">
        <v>19400</v>
      </c>
      <c r="F92233" s="4">
        <v>35069</v>
      </c>
      <c r="I92233" s="1">
        <v>80387</v>
      </c>
      <c r="J92233" s="1">
        <v>125950.28</v>
      </c>
      <c r="K92233" t="s">
        <v>31416</v>
      </c>
    </row>
    <row r="92234" spans="2:11" hidden="1" x14ac:dyDescent="0.3">
      <c r="B92234">
        <v>92226</v>
      </c>
      <c r="C92234" t="s">
        <v>3340</v>
      </c>
      <c r="D92234" t="s">
        <v>773</v>
      </c>
      <c r="E92234" t="s">
        <v>19144</v>
      </c>
      <c r="F92234" s="4">
        <v>39980</v>
      </c>
      <c r="I92234" s="1">
        <v>59437</v>
      </c>
      <c r="J92234" s="1">
        <v>67123.490000000005</v>
      </c>
      <c r="K92234" t="s">
        <v>31416</v>
      </c>
    </row>
    <row r="92235" spans="2:11" hidden="1" x14ac:dyDescent="0.3">
      <c r="B92235">
        <v>92227</v>
      </c>
      <c r="C92235" t="s">
        <v>3342</v>
      </c>
      <c r="D92235" t="s">
        <v>860</v>
      </c>
      <c r="E92235" t="s">
        <v>19317</v>
      </c>
      <c r="F92235" s="4">
        <v>37116</v>
      </c>
      <c r="I92235" s="1">
        <v>91000</v>
      </c>
      <c r="J92235" s="1">
        <v>87079.99</v>
      </c>
      <c r="K92235" t="s">
        <v>31416</v>
      </c>
    </row>
    <row r="92236" spans="2:11" hidden="1" x14ac:dyDescent="0.3">
      <c r="B92236">
        <v>92228</v>
      </c>
      <c r="C92236" t="s">
        <v>3344</v>
      </c>
      <c r="D92236" t="s">
        <v>22</v>
      </c>
      <c r="E92236" t="s">
        <v>20094</v>
      </c>
      <c r="F92236" s="4">
        <v>40084</v>
      </c>
      <c r="I92236" s="1">
        <v>66784</v>
      </c>
      <c r="J92236" s="1">
        <v>75768.100000000006</v>
      </c>
      <c r="K92236" t="s">
        <v>31416</v>
      </c>
    </row>
    <row r="92237" spans="2:11" hidden="1" x14ac:dyDescent="0.3">
      <c r="B92237">
        <v>92229</v>
      </c>
      <c r="C92237" t="s">
        <v>28611</v>
      </c>
      <c r="D92237" t="s">
        <v>22</v>
      </c>
      <c r="E92237" t="s">
        <v>19068</v>
      </c>
      <c r="F92237" s="4">
        <v>41736</v>
      </c>
      <c r="I92237" s="1">
        <v>49833</v>
      </c>
      <c r="J92237" s="1">
        <v>55656.84</v>
      </c>
      <c r="K92237" t="s">
        <v>31416</v>
      </c>
    </row>
    <row r="92238" spans="2:11" hidden="1" x14ac:dyDescent="0.3">
      <c r="B92238">
        <v>92230</v>
      </c>
      <c r="C92238" t="s">
        <v>28613</v>
      </c>
      <c r="D92238" t="s">
        <v>22</v>
      </c>
      <c r="E92238" t="s">
        <v>19603</v>
      </c>
      <c r="F92238" s="4">
        <v>41526</v>
      </c>
      <c r="I92238" s="1">
        <v>49833</v>
      </c>
      <c r="J92238" s="1">
        <v>62594.66</v>
      </c>
      <c r="K92238" t="s">
        <v>31416</v>
      </c>
    </row>
    <row r="92239" spans="2:11" hidden="1" x14ac:dyDescent="0.3">
      <c r="B92239">
        <v>92231</v>
      </c>
      <c r="C92239" t="s">
        <v>3346</v>
      </c>
      <c r="D92239" t="s">
        <v>981</v>
      </c>
      <c r="E92239" t="s">
        <v>19027</v>
      </c>
      <c r="F92239" s="4">
        <v>38846</v>
      </c>
      <c r="I92239" s="1">
        <v>35245</v>
      </c>
      <c r="J92239" s="1">
        <v>41996.98</v>
      </c>
      <c r="K92239" t="s">
        <v>31416</v>
      </c>
    </row>
    <row r="92240" spans="2:11" hidden="1" x14ac:dyDescent="0.3">
      <c r="B92240">
        <v>92232</v>
      </c>
      <c r="C92240" t="s">
        <v>3347</v>
      </c>
      <c r="D92240" t="s">
        <v>1517</v>
      </c>
      <c r="E92240" t="s">
        <v>19333</v>
      </c>
      <c r="F92240" s="4">
        <v>39191</v>
      </c>
      <c r="I92240" s="1">
        <v>76000</v>
      </c>
      <c r="J92240" s="1">
        <v>77443.88</v>
      </c>
      <c r="K92240" t="s">
        <v>31416</v>
      </c>
    </row>
    <row r="92241" spans="2:11" hidden="1" x14ac:dyDescent="0.3">
      <c r="B92241">
        <v>92233</v>
      </c>
      <c r="C92241" t="s">
        <v>3348</v>
      </c>
      <c r="D92241" t="s">
        <v>77</v>
      </c>
      <c r="E92241" t="s">
        <v>20066</v>
      </c>
      <c r="F92241" s="4">
        <v>31869</v>
      </c>
      <c r="I92241" s="1">
        <v>85906</v>
      </c>
      <c r="J92241" s="1">
        <v>90702.04</v>
      </c>
      <c r="K92241" t="s">
        <v>31416</v>
      </c>
    </row>
    <row r="92242" spans="2:11" hidden="1" x14ac:dyDescent="0.3">
      <c r="B92242">
        <v>92234</v>
      </c>
      <c r="C92242" t="s">
        <v>3349</v>
      </c>
      <c r="D92242" t="s">
        <v>25716</v>
      </c>
      <c r="E92242" t="s">
        <v>19104</v>
      </c>
      <c r="F92242" s="4">
        <v>33049</v>
      </c>
      <c r="I92242" s="1">
        <v>76911</v>
      </c>
      <c r="J92242" s="1">
        <v>76951.91</v>
      </c>
      <c r="K92242" t="s">
        <v>31416</v>
      </c>
    </row>
    <row r="92243" spans="2:11" hidden="1" x14ac:dyDescent="0.3">
      <c r="B92243">
        <v>92235</v>
      </c>
      <c r="C92243" t="s">
        <v>32313</v>
      </c>
      <c r="D92243" t="s">
        <v>620</v>
      </c>
      <c r="E92243" t="s">
        <v>19623</v>
      </c>
      <c r="F92243" s="4">
        <v>42425</v>
      </c>
      <c r="I92243" s="1">
        <v>6240</v>
      </c>
      <c r="J92243" s="1">
        <v>1101</v>
      </c>
      <c r="K92243" t="s">
        <v>31416</v>
      </c>
    </row>
    <row r="92244" spans="2:11" hidden="1" x14ac:dyDescent="0.3">
      <c r="B92244">
        <v>92236</v>
      </c>
      <c r="C92244" t="s">
        <v>3351</v>
      </c>
      <c r="D92244" t="s">
        <v>22</v>
      </c>
      <c r="E92244" t="s">
        <v>19191</v>
      </c>
      <c r="F92244" s="4">
        <v>34051</v>
      </c>
      <c r="I92244" s="1">
        <v>82484</v>
      </c>
      <c r="J92244" s="1">
        <v>95123.71</v>
      </c>
      <c r="K92244" t="s">
        <v>31416</v>
      </c>
    </row>
    <row r="92245" spans="2:11" hidden="1" x14ac:dyDescent="0.3">
      <c r="B92245">
        <v>92237</v>
      </c>
      <c r="C92245" t="s">
        <v>3351</v>
      </c>
      <c r="D92245" t="s">
        <v>22</v>
      </c>
      <c r="E92245" t="s">
        <v>19847</v>
      </c>
      <c r="F92245" s="4">
        <v>40668</v>
      </c>
      <c r="I92245" s="1">
        <v>66122</v>
      </c>
      <c r="J92245" s="1">
        <v>67917.11</v>
      </c>
      <c r="K92245" t="s">
        <v>31416</v>
      </c>
    </row>
    <row r="92246" spans="2:11" hidden="1" x14ac:dyDescent="0.3">
      <c r="B92246">
        <v>92238</v>
      </c>
      <c r="C92246" t="s">
        <v>3352</v>
      </c>
      <c r="D92246" t="s">
        <v>25664</v>
      </c>
      <c r="E92246" t="s">
        <v>20077</v>
      </c>
      <c r="F92246" s="4">
        <v>36353</v>
      </c>
      <c r="I92246" s="1">
        <v>70753</v>
      </c>
      <c r="J92246" s="1">
        <v>78116.09</v>
      </c>
      <c r="K92246" t="s">
        <v>31416</v>
      </c>
    </row>
    <row r="92247" spans="2:11" hidden="1" x14ac:dyDescent="0.3">
      <c r="B92247">
        <v>92239</v>
      </c>
      <c r="C92247" t="s">
        <v>3353</v>
      </c>
      <c r="D92247" t="s">
        <v>832</v>
      </c>
      <c r="E92247" t="s">
        <v>20064</v>
      </c>
      <c r="F92247" s="4">
        <v>35611</v>
      </c>
      <c r="I92247" s="1">
        <v>55373</v>
      </c>
      <c r="J92247" s="1">
        <v>54724.77</v>
      </c>
      <c r="K92247" t="s">
        <v>31416</v>
      </c>
    </row>
    <row r="92248" spans="2:11" hidden="1" x14ac:dyDescent="0.3">
      <c r="B92248">
        <v>92240</v>
      </c>
      <c r="C92248" t="s">
        <v>31019</v>
      </c>
      <c r="D92248" t="s">
        <v>90</v>
      </c>
      <c r="E92248" t="s">
        <v>20430</v>
      </c>
      <c r="F92248" s="4">
        <v>38878</v>
      </c>
      <c r="I92248" s="1">
        <v>17160</v>
      </c>
      <c r="J92248" s="1">
        <v>14477.68</v>
      </c>
      <c r="K92248" t="s">
        <v>31416</v>
      </c>
    </row>
    <row r="92249" spans="2:11" hidden="1" x14ac:dyDescent="0.3">
      <c r="B92249">
        <v>92241</v>
      </c>
      <c r="C92249" t="s">
        <v>3354</v>
      </c>
      <c r="D92249" t="s">
        <v>10580</v>
      </c>
      <c r="E92249" t="s">
        <v>21688</v>
      </c>
      <c r="F92249" s="4">
        <v>34722</v>
      </c>
      <c r="I92249" s="1">
        <v>45586</v>
      </c>
      <c r="J92249" s="1">
        <v>53060.59</v>
      </c>
      <c r="K92249" t="s">
        <v>31416</v>
      </c>
    </row>
    <row r="92250" spans="2:11" hidden="1" x14ac:dyDescent="0.3">
      <c r="B92250">
        <v>92242</v>
      </c>
      <c r="C92250" t="s">
        <v>3355</v>
      </c>
      <c r="D92250" t="s">
        <v>474</v>
      </c>
      <c r="E92250" t="s">
        <v>19317</v>
      </c>
      <c r="F92250" s="4">
        <v>35807</v>
      </c>
      <c r="I92250" s="1">
        <v>57792</v>
      </c>
      <c r="J92250" s="1">
        <v>56045.2</v>
      </c>
      <c r="K92250" t="s">
        <v>31416</v>
      </c>
    </row>
    <row r="92251" spans="2:11" hidden="1" x14ac:dyDescent="0.3">
      <c r="B92251">
        <v>92243</v>
      </c>
      <c r="C92251" t="s">
        <v>3357</v>
      </c>
      <c r="D92251" t="s">
        <v>1176</v>
      </c>
      <c r="E92251" t="s">
        <v>19507</v>
      </c>
      <c r="F92251" s="4">
        <v>29588</v>
      </c>
      <c r="I92251" s="1">
        <v>60074</v>
      </c>
      <c r="J92251" s="1">
        <v>59075.78</v>
      </c>
      <c r="K92251" t="s">
        <v>31416</v>
      </c>
    </row>
    <row r="92252" spans="2:11" hidden="1" x14ac:dyDescent="0.3">
      <c r="B92252">
        <v>92244</v>
      </c>
      <c r="C92252" t="s">
        <v>32314</v>
      </c>
      <c r="D92252" t="s">
        <v>16082</v>
      </c>
      <c r="E92252" t="s">
        <v>19103</v>
      </c>
      <c r="F92252" s="4">
        <v>41055</v>
      </c>
      <c r="I92252" s="1">
        <v>17160</v>
      </c>
      <c r="K92252" t="s">
        <v>31416</v>
      </c>
    </row>
    <row r="92253" spans="2:11" hidden="1" x14ac:dyDescent="0.3">
      <c r="B92253">
        <v>92245</v>
      </c>
      <c r="C92253" t="s">
        <v>3359</v>
      </c>
      <c r="D92253" t="s">
        <v>22</v>
      </c>
      <c r="E92253" t="s">
        <v>19473</v>
      </c>
      <c r="F92253" s="4">
        <v>39295</v>
      </c>
      <c r="I92253" s="1">
        <v>70051</v>
      </c>
      <c r="J92253" s="1">
        <v>101005.93</v>
      </c>
      <c r="K92253" t="s">
        <v>31416</v>
      </c>
    </row>
    <row r="92254" spans="2:11" hidden="1" x14ac:dyDescent="0.3">
      <c r="B92254">
        <v>92246</v>
      </c>
      <c r="C92254" t="s">
        <v>3361</v>
      </c>
      <c r="D92254" t="s">
        <v>74</v>
      </c>
      <c r="E92254" t="s">
        <v>19046</v>
      </c>
      <c r="F92254" s="4">
        <v>32386</v>
      </c>
      <c r="I92254" s="1">
        <v>64109</v>
      </c>
      <c r="J92254" s="1">
        <v>61766.76</v>
      </c>
      <c r="K92254" t="s">
        <v>31416</v>
      </c>
    </row>
    <row r="92255" spans="2:11" hidden="1" x14ac:dyDescent="0.3">
      <c r="B92255">
        <v>92247</v>
      </c>
      <c r="C92255" t="s">
        <v>3361</v>
      </c>
      <c r="D92255" t="s">
        <v>16452</v>
      </c>
      <c r="E92255" t="s">
        <v>19047</v>
      </c>
      <c r="F92255" s="4">
        <v>39268</v>
      </c>
      <c r="I92255" s="1">
        <v>73674</v>
      </c>
      <c r="J92255" s="1">
        <v>7964.94</v>
      </c>
      <c r="K92255" t="s">
        <v>31416</v>
      </c>
    </row>
    <row r="92256" spans="2:11" hidden="1" x14ac:dyDescent="0.3">
      <c r="B92256">
        <v>92248</v>
      </c>
      <c r="C92256" t="s">
        <v>3362</v>
      </c>
      <c r="D92256" t="s">
        <v>1502</v>
      </c>
      <c r="E92256" t="s">
        <v>19737</v>
      </c>
      <c r="F92256" s="4">
        <v>32713</v>
      </c>
      <c r="I92256" s="1">
        <v>35797</v>
      </c>
      <c r="J92256" s="1">
        <v>38843.14</v>
      </c>
      <c r="K92256" t="s">
        <v>31416</v>
      </c>
    </row>
    <row r="92257" spans="2:11" hidden="1" x14ac:dyDescent="0.3">
      <c r="B92257">
        <v>92249</v>
      </c>
      <c r="C92257" t="s">
        <v>31046</v>
      </c>
      <c r="D92257" t="s">
        <v>30091</v>
      </c>
      <c r="E92257" t="s">
        <v>19599</v>
      </c>
      <c r="F92257" s="4">
        <v>41977</v>
      </c>
      <c r="I92257" s="1">
        <v>29150</v>
      </c>
      <c r="J92257" s="1">
        <v>31738.99</v>
      </c>
      <c r="K92257" t="s">
        <v>31416</v>
      </c>
    </row>
    <row r="92258" spans="2:11" hidden="1" x14ac:dyDescent="0.3">
      <c r="B92258">
        <v>92250</v>
      </c>
      <c r="C92258" t="s">
        <v>3365</v>
      </c>
      <c r="D92258" t="s">
        <v>15678</v>
      </c>
      <c r="E92258" t="s">
        <v>20677</v>
      </c>
      <c r="F92258" s="4">
        <v>32842</v>
      </c>
      <c r="I92258" s="1">
        <v>39790</v>
      </c>
      <c r="J92258" s="1">
        <v>49123.27</v>
      </c>
      <c r="K92258" t="s">
        <v>31416</v>
      </c>
    </row>
    <row r="92259" spans="2:11" hidden="1" x14ac:dyDescent="0.3">
      <c r="B92259">
        <v>92251</v>
      </c>
      <c r="C92259" t="s">
        <v>28616</v>
      </c>
      <c r="D92259" t="s">
        <v>22</v>
      </c>
      <c r="E92259" t="s">
        <v>19537</v>
      </c>
      <c r="F92259" s="4">
        <v>41736</v>
      </c>
      <c r="I92259" s="1">
        <v>49088</v>
      </c>
      <c r="J92259" s="1">
        <v>56726.31</v>
      </c>
      <c r="K92259" t="s">
        <v>31416</v>
      </c>
    </row>
    <row r="92260" spans="2:11" hidden="1" x14ac:dyDescent="0.3">
      <c r="B92260">
        <v>92252</v>
      </c>
      <c r="C92260" t="s">
        <v>3367</v>
      </c>
      <c r="D92260" t="s">
        <v>1505</v>
      </c>
      <c r="E92260" t="s">
        <v>19828</v>
      </c>
      <c r="F92260" s="4">
        <v>37004</v>
      </c>
      <c r="I92260" s="1">
        <v>41551</v>
      </c>
      <c r="J92260" s="1">
        <v>51134.71</v>
      </c>
      <c r="K92260" t="s">
        <v>31416</v>
      </c>
    </row>
    <row r="92261" spans="2:11" hidden="1" x14ac:dyDescent="0.3">
      <c r="B92261">
        <v>92253</v>
      </c>
      <c r="C92261" t="s">
        <v>28617</v>
      </c>
      <c r="D92261" t="s">
        <v>31448</v>
      </c>
      <c r="E92261" t="s">
        <v>19037</v>
      </c>
      <c r="F92261" s="4">
        <v>41480</v>
      </c>
      <c r="I92261" s="1">
        <v>28567</v>
      </c>
      <c r="J92261" s="1">
        <v>29987.78</v>
      </c>
      <c r="K92261" t="s">
        <v>31416</v>
      </c>
    </row>
    <row r="92262" spans="2:11" hidden="1" x14ac:dyDescent="0.3">
      <c r="B92262">
        <v>92254</v>
      </c>
      <c r="C92262" t="s">
        <v>32315</v>
      </c>
      <c r="D92262" t="s">
        <v>31420</v>
      </c>
      <c r="E92262" t="s">
        <v>19695</v>
      </c>
      <c r="F92262" s="4">
        <v>37040</v>
      </c>
      <c r="I92262" s="1">
        <v>36272</v>
      </c>
      <c r="J92262" s="1">
        <v>34592.910000000003</v>
      </c>
      <c r="K92262" t="s">
        <v>31416</v>
      </c>
    </row>
    <row r="92263" spans="2:11" hidden="1" x14ac:dyDescent="0.3">
      <c r="B92263">
        <v>92255</v>
      </c>
      <c r="C92263" t="s">
        <v>3370</v>
      </c>
      <c r="D92263" t="s">
        <v>946</v>
      </c>
      <c r="E92263" t="s">
        <v>19272</v>
      </c>
      <c r="F92263" s="4">
        <v>33973</v>
      </c>
      <c r="I92263" s="1">
        <v>52310</v>
      </c>
      <c r="J92263" s="1">
        <v>50314.76</v>
      </c>
      <c r="K92263" t="s">
        <v>31416</v>
      </c>
    </row>
    <row r="92264" spans="2:11" hidden="1" x14ac:dyDescent="0.3">
      <c r="B92264">
        <v>92256</v>
      </c>
      <c r="C92264" t="s">
        <v>3371</v>
      </c>
      <c r="D92264" t="s">
        <v>31420</v>
      </c>
      <c r="E92264" t="s">
        <v>20195</v>
      </c>
      <c r="F92264" s="4">
        <v>38883</v>
      </c>
      <c r="I92264" s="1">
        <v>35245</v>
      </c>
      <c r="J92264" s="1">
        <v>33372.57</v>
      </c>
      <c r="K92264" t="s">
        <v>31416</v>
      </c>
    </row>
    <row r="92265" spans="2:11" hidden="1" x14ac:dyDescent="0.3">
      <c r="B92265">
        <v>92257</v>
      </c>
      <c r="C92265" t="s">
        <v>3373</v>
      </c>
      <c r="D92265" t="s">
        <v>36</v>
      </c>
      <c r="E92265" t="s">
        <v>19019</v>
      </c>
      <c r="F92265" s="4">
        <v>34156</v>
      </c>
      <c r="I92265" s="1">
        <v>48177</v>
      </c>
      <c r="J92265" s="1">
        <v>52067.68</v>
      </c>
      <c r="K92265" t="s">
        <v>31416</v>
      </c>
    </row>
    <row r="92266" spans="2:11" hidden="1" x14ac:dyDescent="0.3">
      <c r="B92266">
        <v>92258</v>
      </c>
      <c r="C92266" t="s">
        <v>32316</v>
      </c>
      <c r="D92266" t="s">
        <v>30091</v>
      </c>
      <c r="E92266" t="s">
        <v>19599</v>
      </c>
      <c r="F92266" s="4">
        <v>38892</v>
      </c>
      <c r="I92266" s="1">
        <v>28440</v>
      </c>
      <c r="J92266" s="1">
        <v>1670.45</v>
      </c>
      <c r="K92266" t="s">
        <v>31416</v>
      </c>
    </row>
    <row r="92267" spans="2:11" hidden="1" x14ac:dyDescent="0.3">
      <c r="B92267">
        <v>92259</v>
      </c>
      <c r="C92267" t="s">
        <v>3375</v>
      </c>
      <c r="D92267" t="s">
        <v>10250</v>
      </c>
      <c r="E92267" t="s">
        <v>19610</v>
      </c>
      <c r="F92267" s="4">
        <v>26231</v>
      </c>
      <c r="I92267" s="1">
        <v>76700</v>
      </c>
      <c r="J92267" s="1">
        <v>77527.31</v>
      </c>
      <c r="K92267" t="s">
        <v>31416</v>
      </c>
    </row>
    <row r="92268" spans="2:11" hidden="1" x14ac:dyDescent="0.3">
      <c r="B92268">
        <v>92260</v>
      </c>
      <c r="C92268" t="s">
        <v>3377</v>
      </c>
      <c r="D92268" t="s">
        <v>272</v>
      </c>
      <c r="E92268" t="s">
        <v>20813</v>
      </c>
      <c r="F92268" s="4">
        <v>24475</v>
      </c>
      <c r="I92268" s="1">
        <v>55486</v>
      </c>
      <c r="J92268" s="1">
        <v>53274.42</v>
      </c>
      <c r="K92268" t="s">
        <v>31416</v>
      </c>
    </row>
    <row r="92269" spans="2:11" hidden="1" x14ac:dyDescent="0.3">
      <c r="B92269">
        <v>92261</v>
      </c>
      <c r="C92269" t="s">
        <v>3378</v>
      </c>
      <c r="D92269" t="s">
        <v>249</v>
      </c>
      <c r="E92269" t="s">
        <v>19541</v>
      </c>
      <c r="F92269" s="4">
        <v>40311</v>
      </c>
      <c r="I92269" s="1">
        <v>31512</v>
      </c>
      <c r="J92269" s="1">
        <v>44800.26</v>
      </c>
      <c r="K92269" t="s">
        <v>31416</v>
      </c>
    </row>
    <row r="92270" spans="2:11" hidden="1" x14ac:dyDescent="0.3">
      <c r="B92270">
        <v>92262</v>
      </c>
      <c r="C92270" t="s">
        <v>32317</v>
      </c>
      <c r="D92270" t="s">
        <v>139</v>
      </c>
      <c r="E92270" t="s">
        <v>19103</v>
      </c>
      <c r="F92270" s="4">
        <v>42518</v>
      </c>
      <c r="I92270" s="1">
        <v>24960</v>
      </c>
      <c r="K92270" t="s">
        <v>31416</v>
      </c>
    </row>
    <row r="92271" spans="2:11" hidden="1" x14ac:dyDescent="0.3">
      <c r="B92271">
        <v>92263</v>
      </c>
      <c r="C92271" t="s">
        <v>31020</v>
      </c>
      <c r="D92271" t="s">
        <v>6650</v>
      </c>
      <c r="E92271" t="s">
        <v>19034</v>
      </c>
      <c r="F92271" s="4">
        <v>41828</v>
      </c>
      <c r="I92271" s="1">
        <v>66600</v>
      </c>
      <c r="J92271" s="1">
        <v>64499.31</v>
      </c>
      <c r="K92271" t="s">
        <v>31416</v>
      </c>
    </row>
    <row r="92272" spans="2:11" hidden="1" x14ac:dyDescent="0.3">
      <c r="B92272">
        <v>92264</v>
      </c>
      <c r="C92272" t="s">
        <v>3381</v>
      </c>
      <c r="D92272" t="s">
        <v>23737</v>
      </c>
      <c r="E92272" t="s">
        <v>20167</v>
      </c>
      <c r="F92272" s="4">
        <v>38034</v>
      </c>
      <c r="I92272" s="1">
        <v>80200</v>
      </c>
      <c r="J92272" s="1">
        <v>78027.259999999995</v>
      </c>
      <c r="K92272" t="s">
        <v>31416</v>
      </c>
    </row>
    <row r="92273" spans="2:11" hidden="1" x14ac:dyDescent="0.3">
      <c r="B92273">
        <v>92265</v>
      </c>
      <c r="C92273" t="s">
        <v>24003</v>
      </c>
      <c r="D92273" t="s">
        <v>30072</v>
      </c>
      <c r="E92273" t="s">
        <v>21059</v>
      </c>
      <c r="F92273" s="4">
        <v>41442</v>
      </c>
      <c r="I92273" s="1">
        <v>140800</v>
      </c>
      <c r="J92273" s="1">
        <v>135276.84</v>
      </c>
      <c r="K92273" t="s">
        <v>31416</v>
      </c>
    </row>
    <row r="92274" spans="2:11" hidden="1" x14ac:dyDescent="0.3">
      <c r="B92274">
        <v>92266</v>
      </c>
      <c r="C92274" t="s">
        <v>3385</v>
      </c>
      <c r="D92274" t="s">
        <v>95</v>
      </c>
      <c r="E92274" t="s">
        <v>19713</v>
      </c>
      <c r="F92274" s="4">
        <v>38505</v>
      </c>
      <c r="I92274" s="1">
        <v>54026</v>
      </c>
      <c r="J92274" s="1">
        <v>53508.76</v>
      </c>
      <c r="K92274" t="s">
        <v>31416</v>
      </c>
    </row>
    <row r="92275" spans="2:11" hidden="1" x14ac:dyDescent="0.3">
      <c r="B92275">
        <v>92267</v>
      </c>
      <c r="C92275" t="s">
        <v>32318</v>
      </c>
      <c r="D92275" t="s">
        <v>16082</v>
      </c>
      <c r="E92275" t="s">
        <v>19103</v>
      </c>
      <c r="F92275" s="4">
        <v>42536</v>
      </c>
      <c r="I92275" s="1">
        <v>17160</v>
      </c>
      <c r="K92275" t="s">
        <v>31416</v>
      </c>
    </row>
    <row r="92276" spans="2:11" hidden="1" x14ac:dyDescent="0.3">
      <c r="B92276">
        <v>92268</v>
      </c>
      <c r="C92276" t="s">
        <v>3386</v>
      </c>
      <c r="D92276" t="s">
        <v>15857</v>
      </c>
      <c r="E92276" t="s">
        <v>21415</v>
      </c>
      <c r="F92276" s="4">
        <v>35785</v>
      </c>
      <c r="I92276" s="1">
        <v>104506</v>
      </c>
      <c r="J92276" s="1">
        <v>168420.83</v>
      </c>
      <c r="K92276" t="s">
        <v>31416</v>
      </c>
    </row>
    <row r="92277" spans="2:11" hidden="1" x14ac:dyDescent="0.3">
      <c r="B92277">
        <v>92269</v>
      </c>
      <c r="C92277" t="s">
        <v>17973</v>
      </c>
      <c r="D92277" t="s">
        <v>579</v>
      </c>
      <c r="E92277" t="s">
        <v>19522</v>
      </c>
      <c r="F92277" s="4">
        <v>38628</v>
      </c>
      <c r="I92277" s="1">
        <v>36774</v>
      </c>
      <c r="J92277" s="1">
        <v>41705.32</v>
      </c>
      <c r="K92277" t="s">
        <v>31416</v>
      </c>
    </row>
    <row r="92278" spans="2:11" hidden="1" x14ac:dyDescent="0.3">
      <c r="B92278">
        <v>92270</v>
      </c>
      <c r="C92278" t="s">
        <v>3387</v>
      </c>
      <c r="D92278" t="s">
        <v>25620</v>
      </c>
      <c r="E92278" t="s">
        <v>19525</v>
      </c>
      <c r="F92278" s="4">
        <v>40266</v>
      </c>
      <c r="I92278" s="1">
        <v>60800</v>
      </c>
      <c r="J92278" s="1">
        <v>58581.31</v>
      </c>
      <c r="K92278" t="s">
        <v>31416</v>
      </c>
    </row>
    <row r="92279" spans="2:11" hidden="1" x14ac:dyDescent="0.3">
      <c r="B92279">
        <v>92271</v>
      </c>
      <c r="C92279" t="s">
        <v>3388</v>
      </c>
      <c r="D92279" t="s">
        <v>1505</v>
      </c>
      <c r="E92279" t="s">
        <v>19267</v>
      </c>
      <c r="F92279" s="4">
        <v>29787</v>
      </c>
      <c r="I92279" s="1">
        <v>45079</v>
      </c>
      <c r="J92279" s="1">
        <v>54202.43</v>
      </c>
      <c r="K92279" t="s">
        <v>31416</v>
      </c>
    </row>
    <row r="92280" spans="2:11" hidden="1" x14ac:dyDescent="0.3">
      <c r="B92280">
        <v>92272</v>
      </c>
      <c r="C92280" t="s">
        <v>3389</v>
      </c>
      <c r="D92280" t="s">
        <v>286</v>
      </c>
      <c r="E92280" t="s">
        <v>19517</v>
      </c>
      <c r="F92280" s="4">
        <v>36410</v>
      </c>
      <c r="I92280" s="1">
        <v>43039</v>
      </c>
      <c r="J92280" s="1">
        <v>46875.11</v>
      </c>
      <c r="K92280" t="s">
        <v>31416</v>
      </c>
    </row>
    <row r="92281" spans="2:11" hidden="1" x14ac:dyDescent="0.3">
      <c r="B92281">
        <v>92273</v>
      </c>
      <c r="C92281" t="s">
        <v>31021</v>
      </c>
      <c r="D92281" t="s">
        <v>1582</v>
      </c>
      <c r="E92281" t="s">
        <v>19875</v>
      </c>
      <c r="F92281" s="4">
        <v>42037</v>
      </c>
      <c r="I92281" s="1">
        <v>29672</v>
      </c>
      <c r="J92281" s="1">
        <v>32457.439999999999</v>
      </c>
      <c r="K92281" t="s">
        <v>31416</v>
      </c>
    </row>
    <row r="92282" spans="2:11" hidden="1" x14ac:dyDescent="0.3">
      <c r="B92282">
        <v>92274</v>
      </c>
      <c r="C92282" t="s">
        <v>28625</v>
      </c>
      <c r="D92282" t="s">
        <v>737</v>
      </c>
      <c r="E92282" t="s">
        <v>19605</v>
      </c>
      <c r="F92282" s="4">
        <v>41743</v>
      </c>
      <c r="I92282" s="1">
        <v>36846</v>
      </c>
      <c r="J92282" s="1">
        <v>37599.300000000003</v>
      </c>
      <c r="K92282" t="s">
        <v>31416</v>
      </c>
    </row>
    <row r="92283" spans="2:11" hidden="1" x14ac:dyDescent="0.3">
      <c r="B92283">
        <v>92275</v>
      </c>
      <c r="C92283" t="s">
        <v>3390</v>
      </c>
      <c r="D92283" t="s">
        <v>25672</v>
      </c>
      <c r="E92283" t="s">
        <v>20929</v>
      </c>
      <c r="F92283" s="4">
        <v>33371</v>
      </c>
      <c r="I92283" s="1">
        <v>75197</v>
      </c>
      <c r="J92283" s="1">
        <v>78335.12</v>
      </c>
      <c r="K92283" t="s">
        <v>31416</v>
      </c>
    </row>
    <row r="92284" spans="2:11" hidden="1" x14ac:dyDescent="0.3">
      <c r="B92284">
        <v>92276</v>
      </c>
      <c r="C92284" t="s">
        <v>31022</v>
      </c>
      <c r="D92284" t="s">
        <v>907</v>
      </c>
      <c r="E92284" t="s">
        <v>20436</v>
      </c>
      <c r="F92284" s="4">
        <v>42163</v>
      </c>
      <c r="I92284" s="1">
        <v>43026</v>
      </c>
      <c r="J92284" s="1">
        <v>42058.239999999998</v>
      </c>
      <c r="K92284" t="s">
        <v>31416</v>
      </c>
    </row>
    <row r="92285" spans="2:11" hidden="1" x14ac:dyDescent="0.3">
      <c r="B92285">
        <v>92277</v>
      </c>
      <c r="C92285" t="s">
        <v>3391</v>
      </c>
      <c r="D92285" t="s">
        <v>2971</v>
      </c>
      <c r="E92285" t="s">
        <v>19610</v>
      </c>
      <c r="F92285" s="4">
        <v>39603</v>
      </c>
      <c r="I92285" s="1">
        <v>31746</v>
      </c>
      <c r="J92285" s="1">
        <v>32233.65</v>
      </c>
      <c r="K92285" t="s">
        <v>31416</v>
      </c>
    </row>
    <row r="92286" spans="2:11" hidden="1" x14ac:dyDescent="0.3">
      <c r="B92286">
        <v>92278</v>
      </c>
      <c r="C92286" t="s">
        <v>3393</v>
      </c>
      <c r="D92286" t="s">
        <v>22</v>
      </c>
      <c r="E92286" t="s">
        <v>19575</v>
      </c>
      <c r="F92286" s="4">
        <v>38937</v>
      </c>
      <c r="I92286" s="1">
        <v>70735</v>
      </c>
      <c r="J92286" s="1">
        <v>79203.990000000005</v>
      </c>
      <c r="K92286" t="s">
        <v>31416</v>
      </c>
    </row>
    <row r="92287" spans="2:11" hidden="1" x14ac:dyDescent="0.3">
      <c r="B92287">
        <v>92279</v>
      </c>
      <c r="C92287" t="s">
        <v>24009</v>
      </c>
      <c r="D92287" t="s">
        <v>139</v>
      </c>
      <c r="E92287" t="s">
        <v>19103</v>
      </c>
      <c r="F92287" s="4">
        <v>38892</v>
      </c>
      <c r="I92287" s="1">
        <v>20800</v>
      </c>
      <c r="J92287" s="1">
        <v>11025</v>
      </c>
      <c r="K92287" t="s">
        <v>31416</v>
      </c>
    </row>
    <row r="92288" spans="2:11" hidden="1" x14ac:dyDescent="0.3">
      <c r="B92288">
        <v>92280</v>
      </c>
      <c r="C92288" t="s">
        <v>3394</v>
      </c>
      <c r="D92288" t="s">
        <v>189</v>
      </c>
      <c r="E92288" t="s">
        <v>19083</v>
      </c>
      <c r="F92288" s="4">
        <v>30970</v>
      </c>
      <c r="I92288" s="1">
        <v>50404</v>
      </c>
      <c r="J92288" s="1">
        <v>53936.58</v>
      </c>
      <c r="K92288" t="s">
        <v>31416</v>
      </c>
    </row>
    <row r="92289" spans="2:11" hidden="1" x14ac:dyDescent="0.3">
      <c r="B92289">
        <v>92281</v>
      </c>
      <c r="C92289" t="s">
        <v>3395</v>
      </c>
      <c r="D92289" t="s">
        <v>22</v>
      </c>
      <c r="E92289" t="s">
        <v>19856</v>
      </c>
      <c r="F92289" s="4">
        <v>33441</v>
      </c>
      <c r="I92289" s="1">
        <v>83184</v>
      </c>
      <c r="J92289" s="1">
        <v>111035.7</v>
      </c>
      <c r="K92289" t="s">
        <v>31416</v>
      </c>
    </row>
    <row r="92290" spans="2:11" hidden="1" x14ac:dyDescent="0.3">
      <c r="B92290">
        <v>92282</v>
      </c>
      <c r="C92290" t="s">
        <v>28627</v>
      </c>
      <c r="D92290" t="s">
        <v>90</v>
      </c>
      <c r="E92290" t="s">
        <v>19103</v>
      </c>
      <c r="F92290" s="4">
        <v>41512</v>
      </c>
      <c r="I92290" s="1">
        <v>20800</v>
      </c>
      <c r="J92290" s="1">
        <v>3570</v>
      </c>
      <c r="K92290" t="s">
        <v>31416</v>
      </c>
    </row>
    <row r="92291" spans="2:11" hidden="1" x14ac:dyDescent="0.3">
      <c r="B92291">
        <v>92283</v>
      </c>
      <c r="C92291" t="s">
        <v>17976</v>
      </c>
      <c r="D92291" t="s">
        <v>139</v>
      </c>
      <c r="E92291" t="s">
        <v>19103</v>
      </c>
      <c r="F92291" s="4">
        <v>40730</v>
      </c>
      <c r="I92291" s="1">
        <v>20800</v>
      </c>
      <c r="J92291" s="1">
        <v>9295</v>
      </c>
      <c r="K92291" t="s">
        <v>31416</v>
      </c>
    </row>
    <row r="92292" spans="2:11" hidden="1" x14ac:dyDescent="0.3">
      <c r="B92292">
        <v>92284</v>
      </c>
      <c r="C92292" t="s">
        <v>28628</v>
      </c>
      <c r="D92292" t="s">
        <v>838</v>
      </c>
      <c r="E92292" t="s">
        <v>20015</v>
      </c>
      <c r="F92292" s="4">
        <v>41533</v>
      </c>
      <c r="I92292" s="1">
        <v>41520</v>
      </c>
      <c r="J92292" s="1">
        <v>40623.24</v>
      </c>
      <c r="K92292" t="s">
        <v>31416</v>
      </c>
    </row>
    <row r="92293" spans="2:11" hidden="1" x14ac:dyDescent="0.3">
      <c r="B92293">
        <v>92285</v>
      </c>
      <c r="C92293" t="s">
        <v>3397</v>
      </c>
      <c r="D92293" t="s">
        <v>22</v>
      </c>
      <c r="E92293" t="s">
        <v>19790</v>
      </c>
      <c r="F92293" s="4">
        <v>35703</v>
      </c>
      <c r="I92293" s="1">
        <v>78988</v>
      </c>
      <c r="J92293" s="1">
        <v>82835.63</v>
      </c>
      <c r="K92293" t="s">
        <v>31416</v>
      </c>
    </row>
    <row r="92294" spans="2:11" hidden="1" x14ac:dyDescent="0.3">
      <c r="B92294">
        <v>92286</v>
      </c>
      <c r="C92294" t="s">
        <v>31023</v>
      </c>
      <c r="D92294" t="s">
        <v>382</v>
      </c>
      <c r="E92294" t="s">
        <v>19346</v>
      </c>
      <c r="F92294" s="4">
        <v>41967</v>
      </c>
      <c r="I92294" s="1">
        <v>62400</v>
      </c>
      <c r="J92294" s="1">
        <v>47980.89</v>
      </c>
      <c r="K92294" t="s">
        <v>31416</v>
      </c>
    </row>
    <row r="92295" spans="2:11" hidden="1" x14ac:dyDescent="0.3">
      <c r="B92295">
        <v>92287</v>
      </c>
      <c r="C92295" t="s">
        <v>3398</v>
      </c>
      <c r="D92295" t="s">
        <v>13</v>
      </c>
      <c r="E92295" t="s">
        <v>19001</v>
      </c>
      <c r="F92295" s="4">
        <v>35223</v>
      </c>
      <c r="I92295" s="1">
        <v>98706</v>
      </c>
      <c r="J92295" s="1">
        <v>93395.67</v>
      </c>
      <c r="K92295" t="s">
        <v>31416</v>
      </c>
    </row>
    <row r="92296" spans="2:11" hidden="1" x14ac:dyDescent="0.3">
      <c r="B92296">
        <v>92288</v>
      </c>
      <c r="C92296" t="s">
        <v>3400</v>
      </c>
      <c r="D92296" t="s">
        <v>30087</v>
      </c>
      <c r="E92296" t="s">
        <v>19002</v>
      </c>
      <c r="F92296" s="4">
        <v>40455</v>
      </c>
      <c r="I92296" s="1">
        <v>76100</v>
      </c>
      <c r="J92296" s="1">
        <v>73510.03</v>
      </c>
      <c r="K92296" t="s">
        <v>31416</v>
      </c>
    </row>
    <row r="92297" spans="2:11" hidden="1" x14ac:dyDescent="0.3">
      <c r="B92297">
        <v>92289</v>
      </c>
      <c r="C92297" t="s">
        <v>3402</v>
      </c>
      <c r="D92297" t="s">
        <v>22</v>
      </c>
      <c r="E92297" t="s">
        <v>19133</v>
      </c>
      <c r="F92297" s="4">
        <v>39904</v>
      </c>
      <c r="I92297" s="1">
        <v>69373</v>
      </c>
      <c r="J92297" s="1">
        <v>79722.070000000007</v>
      </c>
      <c r="K92297" t="s">
        <v>31416</v>
      </c>
    </row>
    <row r="92298" spans="2:11" hidden="1" x14ac:dyDescent="0.3">
      <c r="B92298">
        <v>92290</v>
      </c>
      <c r="C92298" t="s">
        <v>24012</v>
      </c>
      <c r="D92298" t="s">
        <v>9185</v>
      </c>
      <c r="E92298" t="s">
        <v>20034</v>
      </c>
      <c r="F92298" s="4">
        <v>41176</v>
      </c>
      <c r="I92298" s="1">
        <v>69600</v>
      </c>
      <c r="J92298" s="1">
        <v>61944.39</v>
      </c>
      <c r="K92298" t="s">
        <v>31416</v>
      </c>
    </row>
    <row r="92299" spans="2:11" hidden="1" x14ac:dyDescent="0.3">
      <c r="B92299">
        <v>92291</v>
      </c>
      <c r="C92299" t="s">
        <v>3403</v>
      </c>
      <c r="D92299" t="s">
        <v>30024</v>
      </c>
      <c r="E92299" t="s">
        <v>21211</v>
      </c>
      <c r="F92299" s="4">
        <v>27487</v>
      </c>
      <c r="I92299" s="1">
        <v>72318</v>
      </c>
      <c r="J92299" s="1">
        <v>69733.600000000006</v>
      </c>
      <c r="K92299" t="s">
        <v>31416</v>
      </c>
    </row>
    <row r="92300" spans="2:11" hidden="1" x14ac:dyDescent="0.3">
      <c r="B92300">
        <v>92292</v>
      </c>
      <c r="C92300" t="s">
        <v>32319</v>
      </c>
      <c r="D92300" t="s">
        <v>28</v>
      </c>
      <c r="E92300" t="s">
        <v>19632</v>
      </c>
      <c r="F92300" s="4">
        <v>40693</v>
      </c>
      <c r="I92300" s="1">
        <v>31746</v>
      </c>
      <c r="J92300" s="1">
        <v>19293.73</v>
      </c>
      <c r="K92300" t="s">
        <v>31416</v>
      </c>
    </row>
    <row r="92301" spans="2:11" hidden="1" x14ac:dyDescent="0.3">
      <c r="B92301">
        <v>92293</v>
      </c>
      <c r="C92301" t="s">
        <v>3406</v>
      </c>
      <c r="D92301" t="s">
        <v>3220</v>
      </c>
      <c r="E92301" t="s">
        <v>19478</v>
      </c>
      <c r="F92301" s="4">
        <v>35646</v>
      </c>
      <c r="I92301" s="1">
        <v>43236</v>
      </c>
      <c r="J92301" s="1">
        <v>49410.13</v>
      </c>
      <c r="K92301" t="s">
        <v>31416</v>
      </c>
    </row>
    <row r="92302" spans="2:11" hidden="1" x14ac:dyDescent="0.3">
      <c r="B92302">
        <v>92294</v>
      </c>
      <c r="C92302" t="s">
        <v>3407</v>
      </c>
      <c r="D92302" t="s">
        <v>122</v>
      </c>
      <c r="E92302" t="s">
        <v>20970</v>
      </c>
      <c r="F92302" s="4">
        <v>38439</v>
      </c>
      <c r="I92302" s="1">
        <v>33613</v>
      </c>
      <c r="J92302" s="1">
        <v>38306</v>
      </c>
      <c r="K92302" t="s">
        <v>31416</v>
      </c>
    </row>
    <row r="92303" spans="2:11" hidden="1" x14ac:dyDescent="0.3">
      <c r="B92303">
        <v>92295</v>
      </c>
      <c r="C92303" t="s">
        <v>31024</v>
      </c>
      <c r="D92303" t="s">
        <v>23191</v>
      </c>
      <c r="E92303" t="s">
        <v>19103</v>
      </c>
      <c r="F92303" s="4">
        <v>41813</v>
      </c>
      <c r="I92303" s="1">
        <v>20800</v>
      </c>
      <c r="J92303">
        <v>680</v>
      </c>
      <c r="K92303" t="s">
        <v>31416</v>
      </c>
    </row>
    <row r="92304" spans="2:11" hidden="1" x14ac:dyDescent="0.3">
      <c r="B92304">
        <v>92296</v>
      </c>
      <c r="C92304" t="s">
        <v>3408</v>
      </c>
      <c r="D92304" t="s">
        <v>22</v>
      </c>
      <c r="E92304" t="s">
        <v>19382</v>
      </c>
      <c r="F92304" s="4">
        <v>35618</v>
      </c>
      <c r="I92304" s="1">
        <v>76892</v>
      </c>
      <c r="J92304" s="1">
        <v>92764.19</v>
      </c>
      <c r="K92304" t="s">
        <v>31416</v>
      </c>
    </row>
    <row r="92305" spans="2:11" hidden="1" x14ac:dyDescent="0.3">
      <c r="B92305">
        <v>92297</v>
      </c>
      <c r="C92305" t="s">
        <v>28631</v>
      </c>
      <c r="D92305" t="s">
        <v>16450</v>
      </c>
      <c r="E92305" t="s">
        <v>19517</v>
      </c>
      <c r="F92305" s="4">
        <v>41631</v>
      </c>
      <c r="I92305" s="1">
        <v>33924</v>
      </c>
      <c r="J92305" s="1">
        <v>39577.85</v>
      </c>
      <c r="K92305" t="s">
        <v>31416</v>
      </c>
    </row>
    <row r="92306" spans="2:11" hidden="1" x14ac:dyDescent="0.3">
      <c r="B92306">
        <v>92298</v>
      </c>
      <c r="C92306" t="s">
        <v>28689</v>
      </c>
      <c r="D92306" t="s">
        <v>22</v>
      </c>
      <c r="E92306" t="s">
        <v>19412</v>
      </c>
      <c r="F92306" s="4">
        <v>41729</v>
      </c>
      <c r="I92306" s="1">
        <v>49833</v>
      </c>
      <c r="J92306" s="1">
        <v>55803.33</v>
      </c>
      <c r="K92306" t="s">
        <v>31416</v>
      </c>
    </row>
    <row r="92307" spans="2:11" hidden="1" x14ac:dyDescent="0.3">
      <c r="B92307">
        <v>92299</v>
      </c>
      <c r="C92307" t="s">
        <v>3411</v>
      </c>
      <c r="D92307" t="s">
        <v>2610</v>
      </c>
      <c r="E92307" t="s">
        <v>19517</v>
      </c>
      <c r="F92307" s="4">
        <v>30081</v>
      </c>
      <c r="I92307" s="1">
        <v>62700</v>
      </c>
      <c r="J92307" s="1">
        <v>61364.92</v>
      </c>
      <c r="K92307" t="s">
        <v>31416</v>
      </c>
    </row>
    <row r="92308" spans="2:11" hidden="1" x14ac:dyDescent="0.3">
      <c r="B92308">
        <v>92300</v>
      </c>
      <c r="C92308" t="s">
        <v>28634</v>
      </c>
      <c r="D92308" t="s">
        <v>14966</v>
      </c>
      <c r="E92308" t="s">
        <v>19958</v>
      </c>
      <c r="F92308" s="4">
        <v>41657</v>
      </c>
      <c r="I92308" s="1">
        <v>80966</v>
      </c>
      <c r="J92308" s="1">
        <v>71758.320000000007</v>
      </c>
      <c r="K92308" t="s">
        <v>31416</v>
      </c>
    </row>
    <row r="92309" spans="2:11" hidden="1" x14ac:dyDescent="0.3">
      <c r="B92309">
        <v>92301</v>
      </c>
      <c r="C92309" t="s">
        <v>24016</v>
      </c>
      <c r="D92309" t="s">
        <v>240</v>
      </c>
      <c r="E92309" t="s">
        <v>19086</v>
      </c>
      <c r="F92309" s="4">
        <v>39620</v>
      </c>
      <c r="I92309" s="1">
        <v>23920</v>
      </c>
      <c r="J92309" s="1">
        <v>9627.42</v>
      </c>
      <c r="K92309" t="s">
        <v>31416</v>
      </c>
    </row>
    <row r="92310" spans="2:11" hidden="1" x14ac:dyDescent="0.3">
      <c r="B92310">
        <v>92302</v>
      </c>
      <c r="C92310" t="s">
        <v>3413</v>
      </c>
      <c r="D92310" t="s">
        <v>1154</v>
      </c>
      <c r="E92310" t="s">
        <v>19438</v>
      </c>
      <c r="F92310" s="4">
        <v>35593</v>
      </c>
      <c r="I92310" s="1">
        <v>42581</v>
      </c>
      <c r="J92310" s="1">
        <v>64644.86</v>
      </c>
      <c r="K92310" t="s">
        <v>31416</v>
      </c>
    </row>
    <row r="92311" spans="2:11" hidden="1" x14ac:dyDescent="0.3">
      <c r="B92311">
        <v>92303</v>
      </c>
      <c r="C92311" t="s">
        <v>3415</v>
      </c>
      <c r="D92311" t="s">
        <v>30232</v>
      </c>
      <c r="E92311" t="s">
        <v>20959</v>
      </c>
      <c r="F92311" s="4">
        <v>32532</v>
      </c>
      <c r="I92311" s="1">
        <v>76000</v>
      </c>
      <c r="J92311" s="1">
        <v>73019.240000000005</v>
      </c>
      <c r="K92311" t="s">
        <v>31416</v>
      </c>
    </row>
    <row r="92312" spans="2:11" hidden="1" x14ac:dyDescent="0.3">
      <c r="B92312">
        <v>92304</v>
      </c>
      <c r="C92312" t="s">
        <v>24018</v>
      </c>
      <c r="D92312" t="s">
        <v>22</v>
      </c>
      <c r="E92312" t="s">
        <v>19105</v>
      </c>
      <c r="F92312" s="4">
        <v>41086</v>
      </c>
      <c r="I92312" s="1">
        <v>62676</v>
      </c>
      <c r="J92312" s="1">
        <v>70528.58</v>
      </c>
      <c r="K92312" t="s">
        <v>31416</v>
      </c>
    </row>
    <row r="92313" spans="2:11" hidden="1" x14ac:dyDescent="0.3">
      <c r="B92313">
        <v>92305</v>
      </c>
      <c r="C92313" t="s">
        <v>3416</v>
      </c>
      <c r="D92313" t="s">
        <v>25672</v>
      </c>
      <c r="E92313" t="s">
        <v>19957</v>
      </c>
      <c r="F92313" s="4">
        <v>33133</v>
      </c>
      <c r="I92313" s="1">
        <v>75197</v>
      </c>
      <c r="J92313" s="1">
        <v>73363.63</v>
      </c>
      <c r="K92313" t="s">
        <v>31416</v>
      </c>
    </row>
    <row r="92314" spans="2:11" hidden="1" x14ac:dyDescent="0.3">
      <c r="B92314">
        <v>92306</v>
      </c>
      <c r="C92314" t="s">
        <v>3417</v>
      </c>
      <c r="D92314" t="s">
        <v>77</v>
      </c>
      <c r="E92314" t="s">
        <v>19963</v>
      </c>
      <c r="F92314" s="4">
        <v>38328</v>
      </c>
      <c r="I92314" s="1">
        <v>79462</v>
      </c>
      <c r="J92314" s="1">
        <v>84989.88</v>
      </c>
      <c r="K92314" t="s">
        <v>31416</v>
      </c>
    </row>
    <row r="92315" spans="2:11" hidden="1" x14ac:dyDescent="0.3">
      <c r="B92315">
        <v>92307</v>
      </c>
      <c r="C92315" t="s">
        <v>28635</v>
      </c>
      <c r="D92315" t="s">
        <v>139</v>
      </c>
      <c r="E92315" t="s">
        <v>19103</v>
      </c>
      <c r="F92315" s="4">
        <v>41809</v>
      </c>
      <c r="I92315" s="1">
        <v>24960</v>
      </c>
      <c r="J92315" s="1">
        <v>11946</v>
      </c>
      <c r="K92315" t="s">
        <v>31416</v>
      </c>
    </row>
    <row r="92316" spans="2:11" hidden="1" x14ac:dyDescent="0.3">
      <c r="B92316">
        <v>92308</v>
      </c>
      <c r="C92316" t="s">
        <v>28636</v>
      </c>
      <c r="D92316" t="s">
        <v>139</v>
      </c>
      <c r="E92316" t="s">
        <v>19103</v>
      </c>
      <c r="F92316" s="4">
        <v>41463</v>
      </c>
      <c r="I92316" s="1">
        <v>20800</v>
      </c>
      <c r="J92316" s="1">
        <v>9716.6</v>
      </c>
      <c r="K92316" t="s">
        <v>31416</v>
      </c>
    </row>
    <row r="92317" spans="2:11" hidden="1" x14ac:dyDescent="0.3">
      <c r="B92317">
        <v>92309</v>
      </c>
      <c r="C92317" t="s">
        <v>3419</v>
      </c>
      <c r="D92317" t="s">
        <v>22</v>
      </c>
      <c r="E92317" t="s">
        <v>19548</v>
      </c>
      <c r="F92317" s="4">
        <v>39805</v>
      </c>
      <c r="I92317" s="1">
        <v>69373</v>
      </c>
      <c r="J92317" s="1">
        <v>76853.7</v>
      </c>
      <c r="K92317" t="s">
        <v>31416</v>
      </c>
    </row>
    <row r="92318" spans="2:11" hidden="1" x14ac:dyDescent="0.3">
      <c r="B92318">
        <v>92310</v>
      </c>
      <c r="C92318" t="s">
        <v>3420</v>
      </c>
      <c r="D92318" t="s">
        <v>22</v>
      </c>
      <c r="E92318" t="s">
        <v>20028</v>
      </c>
      <c r="F92318" s="4">
        <v>37922</v>
      </c>
      <c r="I92318" s="1">
        <v>72775</v>
      </c>
      <c r="J92318" s="1">
        <v>83396.77</v>
      </c>
      <c r="K92318" t="s">
        <v>31416</v>
      </c>
    </row>
    <row r="92319" spans="2:11" hidden="1" x14ac:dyDescent="0.3">
      <c r="B92319">
        <v>92311</v>
      </c>
      <c r="C92319" t="s">
        <v>3421</v>
      </c>
      <c r="D92319" t="s">
        <v>25664</v>
      </c>
      <c r="E92319" t="s">
        <v>20823</v>
      </c>
      <c r="F92319" s="4">
        <v>39034</v>
      </c>
      <c r="I92319" s="1">
        <v>66167</v>
      </c>
      <c r="J92319" s="1">
        <v>72007.28</v>
      </c>
      <c r="K92319" t="s">
        <v>31416</v>
      </c>
    </row>
    <row r="92320" spans="2:11" hidden="1" x14ac:dyDescent="0.3">
      <c r="B92320">
        <v>92312</v>
      </c>
      <c r="C92320" t="s">
        <v>3424</v>
      </c>
      <c r="D92320" t="s">
        <v>22</v>
      </c>
      <c r="E92320" t="s">
        <v>19628</v>
      </c>
      <c r="F92320" s="4">
        <v>37035</v>
      </c>
      <c r="I92320" s="1">
        <v>76892</v>
      </c>
      <c r="J92320" s="1">
        <v>132313.63</v>
      </c>
      <c r="K92320" t="s">
        <v>31416</v>
      </c>
    </row>
    <row r="92321" spans="2:11" hidden="1" x14ac:dyDescent="0.3">
      <c r="B92321">
        <v>92313</v>
      </c>
      <c r="C92321" t="s">
        <v>3425</v>
      </c>
      <c r="D92321" t="s">
        <v>22</v>
      </c>
      <c r="E92321" t="s">
        <v>19963</v>
      </c>
      <c r="F92321" s="4">
        <v>38979</v>
      </c>
      <c r="I92321" s="1">
        <v>73454</v>
      </c>
      <c r="J92321" s="1">
        <v>69786.94</v>
      </c>
      <c r="K92321" t="s">
        <v>31416</v>
      </c>
    </row>
    <row r="92322" spans="2:11" hidden="1" x14ac:dyDescent="0.3">
      <c r="B92322">
        <v>92314</v>
      </c>
      <c r="C92322" t="s">
        <v>3426</v>
      </c>
      <c r="D92322" t="s">
        <v>77</v>
      </c>
      <c r="E92322" t="s">
        <v>19790</v>
      </c>
      <c r="F92322" s="4">
        <v>39014</v>
      </c>
      <c r="I92322" s="1">
        <v>72438</v>
      </c>
      <c r="J92322" s="1">
        <v>102002.44</v>
      </c>
      <c r="K92322" t="s">
        <v>31416</v>
      </c>
    </row>
    <row r="92323" spans="2:11" hidden="1" x14ac:dyDescent="0.3">
      <c r="B92323">
        <v>92315</v>
      </c>
      <c r="C92323" t="s">
        <v>3427</v>
      </c>
      <c r="D92323" t="s">
        <v>95</v>
      </c>
      <c r="E92323" t="s">
        <v>19075</v>
      </c>
      <c r="F92323" s="4">
        <v>37161</v>
      </c>
      <c r="I92323" s="1">
        <v>58276</v>
      </c>
      <c r="J92323" s="1">
        <v>66204.81</v>
      </c>
      <c r="K92323" t="s">
        <v>31416</v>
      </c>
    </row>
    <row r="92324" spans="2:11" hidden="1" x14ac:dyDescent="0.3">
      <c r="B92324">
        <v>92316</v>
      </c>
      <c r="C92324" t="s">
        <v>3428</v>
      </c>
      <c r="D92324" t="s">
        <v>77</v>
      </c>
      <c r="E92324" t="s">
        <v>19790</v>
      </c>
      <c r="F92324" s="4">
        <v>34835</v>
      </c>
      <c r="I92324" s="1">
        <v>83044</v>
      </c>
      <c r="J92324" s="1">
        <v>88958.23</v>
      </c>
      <c r="K92324" t="s">
        <v>31416</v>
      </c>
    </row>
    <row r="92325" spans="2:11" hidden="1" x14ac:dyDescent="0.3">
      <c r="B92325">
        <v>92317</v>
      </c>
      <c r="C92325" t="s">
        <v>17984</v>
      </c>
      <c r="D92325" t="s">
        <v>13</v>
      </c>
      <c r="E92325" t="s">
        <v>19036</v>
      </c>
      <c r="F92325" s="4">
        <v>40742</v>
      </c>
      <c r="I92325" s="1">
        <v>71400</v>
      </c>
      <c r="J92325" s="1">
        <v>68599.929999999993</v>
      </c>
      <c r="K92325" t="s">
        <v>31416</v>
      </c>
    </row>
    <row r="92326" spans="2:11" hidden="1" x14ac:dyDescent="0.3">
      <c r="B92326">
        <v>92318</v>
      </c>
      <c r="C92326" t="s">
        <v>3431</v>
      </c>
      <c r="D92326" t="s">
        <v>25716</v>
      </c>
      <c r="E92326" t="s">
        <v>20401</v>
      </c>
      <c r="F92326" s="4">
        <v>34960</v>
      </c>
      <c r="I92326" s="1">
        <v>73652</v>
      </c>
      <c r="J92326" s="1">
        <v>78481.240000000005</v>
      </c>
      <c r="K92326" t="s">
        <v>31416</v>
      </c>
    </row>
    <row r="92327" spans="2:11" hidden="1" x14ac:dyDescent="0.3">
      <c r="B92327">
        <v>92319</v>
      </c>
      <c r="C92327" t="s">
        <v>31026</v>
      </c>
      <c r="D92327" t="s">
        <v>30266</v>
      </c>
      <c r="E92327" t="s">
        <v>19156</v>
      </c>
      <c r="F92327" s="4">
        <v>42066</v>
      </c>
      <c r="I92327" s="1">
        <v>132600</v>
      </c>
      <c r="J92327" s="1">
        <v>127910</v>
      </c>
      <c r="K92327" t="s">
        <v>31416</v>
      </c>
    </row>
    <row r="92328" spans="2:11" hidden="1" x14ac:dyDescent="0.3">
      <c r="B92328">
        <v>92320</v>
      </c>
      <c r="C92328" t="s">
        <v>31027</v>
      </c>
      <c r="D92328" t="s">
        <v>3095</v>
      </c>
      <c r="E92328" t="s">
        <v>19103</v>
      </c>
      <c r="F92328" s="4">
        <v>41795</v>
      </c>
      <c r="I92328" s="1">
        <v>18408</v>
      </c>
      <c r="J92328" s="1">
        <v>8624.36</v>
      </c>
      <c r="K92328" t="s">
        <v>31416</v>
      </c>
    </row>
    <row r="92329" spans="2:11" hidden="1" x14ac:dyDescent="0.3">
      <c r="B92329">
        <v>92321</v>
      </c>
      <c r="C92329" t="s">
        <v>3433</v>
      </c>
      <c r="D92329" t="s">
        <v>30132</v>
      </c>
      <c r="E92329" t="s">
        <v>19936</v>
      </c>
      <c r="F92329" s="4">
        <v>32076</v>
      </c>
      <c r="I92329" s="1">
        <v>132200</v>
      </c>
      <c r="J92329" s="1">
        <v>127992.31</v>
      </c>
      <c r="K92329" t="s">
        <v>31416</v>
      </c>
    </row>
    <row r="92330" spans="2:11" hidden="1" x14ac:dyDescent="0.3">
      <c r="B92330">
        <v>92322</v>
      </c>
      <c r="C92330" t="s">
        <v>3434</v>
      </c>
      <c r="D92330" t="s">
        <v>3435</v>
      </c>
      <c r="E92330" t="s">
        <v>19443</v>
      </c>
      <c r="F92330" s="4">
        <v>36398</v>
      </c>
      <c r="I92330" s="1">
        <v>35225</v>
      </c>
      <c r="J92330" s="1">
        <v>38738.050000000003</v>
      </c>
      <c r="K92330" t="s">
        <v>31416</v>
      </c>
    </row>
    <row r="92331" spans="2:11" hidden="1" x14ac:dyDescent="0.3">
      <c r="B92331">
        <v>92323</v>
      </c>
      <c r="C92331" t="s">
        <v>32320</v>
      </c>
      <c r="D92331" t="s">
        <v>31448</v>
      </c>
      <c r="E92331" t="s">
        <v>20112</v>
      </c>
      <c r="F92331" s="4">
        <v>42443</v>
      </c>
      <c r="I92331" s="1">
        <v>28567</v>
      </c>
      <c r="J92331" s="1">
        <v>6589.23</v>
      </c>
      <c r="K92331" t="s">
        <v>31416</v>
      </c>
    </row>
    <row r="92332" spans="2:11" hidden="1" x14ac:dyDescent="0.3">
      <c r="B92332">
        <v>92324</v>
      </c>
      <c r="C92332" t="s">
        <v>3436</v>
      </c>
      <c r="D92332" t="s">
        <v>22</v>
      </c>
      <c r="E92332" t="s">
        <v>20094</v>
      </c>
      <c r="F92332" s="4">
        <v>39680</v>
      </c>
      <c r="I92332" s="1">
        <v>69373</v>
      </c>
      <c r="J92332" s="1">
        <v>77969.06</v>
      </c>
      <c r="K92332" t="s">
        <v>31416</v>
      </c>
    </row>
    <row r="92333" spans="2:11" hidden="1" x14ac:dyDescent="0.3">
      <c r="B92333">
        <v>92325</v>
      </c>
      <c r="C92333" t="s">
        <v>3439</v>
      </c>
      <c r="D92333" t="s">
        <v>22</v>
      </c>
      <c r="E92333" t="s">
        <v>19382</v>
      </c>
      <c r="F92333" s="4">
        <v>38575</v>
      </c>
      <c r="I92333" s="1">
        <v>71412</v>
      </c>
      <c r="J92333" s="1">
        <v>79493.02</v>
      </c>
      <c r="K92333" t="s">
        <v>31416</v>
      </c>
    </row>
    <row r="92334" spans="2:11" hidden="1" x14ac:dyDescent="0.3">
      <c r="B92334">
        <v>92326</v>
      </c>
      <c r="C92334" t="s">
        <v>3440</v>
      </c>
      <c r="D92334" t="s">
        <v>15520</v>
      </c>
      <c r="E92334" t="s">
        <v>19665</v>
      </c>
      <c r="F92334" s="4">
        <v>37200</v>
      </c>
      <c r="I92334" s="1">
        <v>31345</v>
      </c>
      <c r="J92334" s="1">
        <v>43547.360000000001</v>
      </c>
      <c r="K92334" t="s">
        <v>31416</v>
      </c>
    </row>
    <row r="92335" spans="2:11" hidden="1" x14ac:dyDescent="0.3">
      <c r="B92335">
        <v>92327</v>
      </c>
      <c r="C92335" t="s">
        <v>3445</v>
      </c>
      <c r="D92335" t="s">
        <v>22</v>
      </c>
      <c r="E92335" t="s">
        <v>19603</v>
      </c>
      <c r="F92335" s="4">
        <v>32778</v>
      </c>
      <c r="I92335" s="1">
        <v>83881</v>
      </c>
      <c r="J92335" s="1">
        <v>98066.55</v>
      </c>
      <c r="K92335" t="s">
        <v>31416</v>
      </c>
    </row>
    <row r="92336" spans="2:11" hidden="1" x14ac:dyDescent="0.3">
      <c r="B92336">
        <v>92328</v>
      </c>
      <c r="C92336" t="s">
        <v>24034</v>
      </c>
      <c r="D92336" t="s">
        <v>15529</v>
      </c>
      <c r="E92336" t="s">
        <v>31423</v>
      </c>
      <c r="F92336" s="4">
        <v>36353</v>
      </c>
      <c r="I92336" s="1">
        <v>70018</v>
      </c>
      <c r="J92336" s="1">
        <v>76387.88</v>
      </c>
      <c r="K92336" t="s">
        <v>31416</v>
      </c>
    </row>
    <row r="92337" spans="2:11" hidden="1" x14ac:dyDescent="0.3">
      <c r="B92337">
        <v>92329</v>
      </c>
      <c r="C92337" t="s">
        <v>24035</v>
      </c>
      <c r="D92337" t="s">
        <v>22</v>
      </c>
      <c r="E92337" t="s">
        <v>19963</v>
      </c>
      <c r="F92337" s="4">
        <v>41351</v>
      </c>
      <c r="I92337" s="1">
        <v>48971</v>
      </c>
      <c r="J92337" s="1">
        <v>52838.03</v>
      </c>
      <c r="K92337" t="s">
        <v>31416</v>
      </c>
    </row>
    <row r="92338" spans="2:11" hidden="1" x14ac:dyDescent="0.3">
      <c r="B92338">
        <v>92330</v>
      </c>
      <c r="C92338" t="s">
        <v>28642</v>
      </c>
      <c r="D92338" t="s">
        <v>22</v>
      </c>
      <c r="E92338" t="s">
        <v>19963</v>
      </c>
      <c r="F92338" s="4">
        <v>41799</v>
      </c>
      <c r="I92338" s="1">
        <v>49833</v>
      </c>
      <c r="J92338" s="1">
        <v>68322.69</v>
      </c>
      <c r="K92338" t="s">
        <v>31416</v>
      </c>
    </row>
    <row r="92339" spans="2:11" hidden="1" x14ac:dyDescent="0.3">
      <c r="B92339">
        <v>92331</v>
      </c>
      <c r="C92339" t="s">
        <v>3449</v>
      </c>
      <c r="D92339" t="s">
        <v>22</v>
      </c>
      <c r="E92339" t="s">
        <v>19924</v>
      </c>
      <c r="F92339" s="4">
        <v>40449</v>
      </c>
      <c r="I92339" s="1">
        <v>66122</v>
      </c>
      <c r="J92339" s="1">
        <v>73416.160000000003</v>
      </c>
      <c r="K92339" t="s">
        <v>31416</v>
      </c>
    </row>
    <row r="92340" spans="2:11" hidden="1" x14ac:dyDescent="0.3">
      <c r="B92340">
        <v>92332</v>
      </c>
      <c r="C92340" t="s">
        <v>3450</v>
      </c>
      <c r="D92340" t="s">
        <v>2593</v>
      </c>
      <c r="E92340" t="s">
        <v>19796</v>
      </c>
      <c r="F92340" s="4">
        <v>32475</v>
      </c>
      <c r="I92340" s="1">
        <v>32286</v>
      </c>
      <c r="J92340" s="1">
        <v>39798.83</v>
      </c>
      <c r="K92340" t="s">
        <v>31416</v>
      </c>
    </row>
    <row r="92341" spans="2:11" hidden="1" x14ac:dyDescent="0.3">
      <c r="B92341">
        <v>92333</v>
      </c>
      <c r="C92341" t="s">
        <v>28643</v>
      </c>
      <c r="D92341" t="s">
        <v>139</v>
      </c>
      <c r="E92341" t="s">
        <v>19103</v>
      </c>
      <c r="F92341" s="4">
        <v>38894</v>
      </c>
      <c r="I92341" s="1">
        <v>20800</v>
      </c>
      <c r="J92341">
        <v>0</v>
      </c>
      <c r="K92341" t="s">
        <v>31416</v>
      </c>
    </row>
    <row r="92342" spans="2:11" hidden="1" x14ac:dyDescent="0.3">
      <c r="B92342">
        <v>92334</v>
      </c>
      <c r="C92342" t="s">
        <v>3451</v>
      </c>
      <c r="D92342" t="s">
        <v>22</v>
      </c>
      <c r="E92342" t="s">
        <v>19857</v>
      </c>
      <c r="F92342" s="4">
        <v>37636</v>
      </c>
      <c r="I92342" s="1">
        <v>73454</v>
      </c>
      <c r="J92342" s="1">
        <v>80414.149999999994</v>
      </c>
      <c r="K92342" t="s">
        <v>31416</v>
      </c>
    </row>
    <row r="92343" spans="2:11" hidden="1" x14ac:dyDescent="0.3">
      <c r="B92343">
        <v>92335</v>
      </c>
      <c r="C92343" t="s">
        <v>3452</v>
      </c>
      <c r="D92343" t="s">
        <v>249</v>
      </c>
      <c r="E92343" t="s">
        <v>19864</v>
      </c>
      <c r="F92343" s="4">
        <v>38943</v>
      </c>
      <c r="I92343" s="1">
        <v>31512</v>
      </c>
      <c r="J92343" s="1">
        <v>33541.49</v>
      </c>
      <c r="K92343" t="s">
        <v>31416</v>
      </c>
    </row>
    <row r="92344" spans="2:11" hidden="1" x14ac:dyDescent="0.3">
      <c r="B92344">
        <v>92336</v>
      </c>
      <c r="C92344" t="s">
        <v>3453</v>
      </c>
      <c r="D92344" t="s">
        <v>16450</v>
      </c>
      <c r="E92344" t="s">
        <v>19272</v>
      </c>
      <c r="F92344" s="4">
        <v>29899</v>
      </c>
      <c r="I92344" s="1">
        <v>42144</v>
      </c>
      <c r="J92344" s="1">
        <v>44521.62</v>
      </c>
      <c r="K92344" t="s">
        <v>31416</v>
      </c>
    </row>
    <row r="92345" spans="2:11" hidden="1" x14ac:dyDescent="0.3">
      <c r="B92345">
        <v>92337</v>
      </c>
      <c r="C92345" t="s">
        <v>3454</v>
      </c>
      <c r="D92345" t="s">
        <v>28</v>
      </c>
      <c r="E92345" t="s">
        <v>20189</v>
      </c>
      <c r="F92345" s="4">
        <v>37893</v>
      </c>
      <c r="I92345" s="1">
        <v>32698</v>
      </c>
      <c r="J92345" s="1">
        <v>33123.06</v>
      </c>
      <c r="K92345" t="s">
        <v>31416</v>
      </c>
    </row>
    <row r="92346" spans="2:11" hidden="1" x14ac:dyDescent="0.3">
      <c r="B92346">
        <v>92338</v>
      </c>
      <c r="C92346" t="s">
        <v>17989</v>
      </c>
      <c r="D92346" t="s">
        <v>22</v>
      </c>
      <c r="E92346" t="s">
        <v>19537</v>
      </c>
      <c r="F92346" s="4">
        <v>40799</v>
      </c>
      <c r="I92346" s="1">
        <v>62676</v>
      </c>
      <c r="J92346" s="1">
        <v>71610.820000000007</v>
      </c>
      <c r="K92346" t="s">
        <v>31416</v>
      </c>
    </row>
    <row r="92347" spans="2:11" hidden="1" x14ac:dyDescent="0.3">
      <c r="B92347">
        <v>92339</v>
      </c>
      <c r="C92347" t="s">
        <v>28648</v>
      </c>
      <c r="D92347" t="s">
        <v>249</v>
      </c>
      <c r="E92347" t="s">
        <v>19541</v>
      </c>
      <c r="F92347" s="4">
        <v>40294</v>
      </c>
      <c r="I92347" s="1">
        <v>31512</v>
      </c>
      <c r="J92347" s="1">
        <v>37544.32</v>
      </c>
      <c r="K92347" t="s">
        <v>31416</v>
      </c>
    </row>
    <row r="92348" spans="2:11" hidden="1" x14ac:dyDescent="0.3">
      <c r="B92348">
        <v>92340</v>
      </c>
      <c r="C92348" t="s">
        <v>3457</v>
      </c>
      <c r="D92348" t="s">
        <v>22</v>
      </c>
      <c r="E92348" t="s">
        <v>19884</v>
      </c>
      <c r="F92348" s="4">
        <v>38860</v>
      </c>
      <c r="I92348" s="1">
        <v>71412</v>
      </c>
      <c r="J92348" s="1">
        <v>135049.85</v>
      </c>
      <c r="K92348" t="s">
        <v>31416</v>
      </c>
    </row>
    <row r="92349" spans="2:11" hidden="1" x14ac:dyDescent="0.3">
      <c r="B92349">
        <v>92341</v>
      </c>
      <c r="C92349" t="s">
        <v>3458</v>
      </c>
      <c r="D92349" t="s">
        <v>22</v>
      </c>
      <c r="E92349" t="s">
        <v>20320</v>
      </c>
      <c r="F92349" s="4">
        <v>36297</v>
      </c>
      <c r="I92349" s="1">
        <v>78289</v>
      </c>
      <c r="J92349" s="1">
        <v>115726.49</v>
      </c>
      <c r="K92349" t="s">
        <v>31416</v>
      </c>
    </row>
    <row r="92350" spans="2:11" hidden="1" x14ac:dyDescent="0.3">
      <c r="B92350">
        <v>92342</v>
      </c>
      <c r="C92350" t="s">
        <v>3460</v>
      </c>
      <c r="D92350" t="s">
        <v>25632</v>
      </c>
      <c r="E92350" t="s">
        <v>19059</v>
      </c>
      <c r="F92350" s="4">
        <v>40562</v>
      </c>
      <c r="I92350" s="1">
        <v>64365</v>
      </c>
      <c r="J92350" s="1">
        <v>64276.41</v>
      </c>
      <c r="K92350" t="s">
        <v>31416</v>
      </c>
    </row>
    <row r="92351" spans="2:11" hidden="1" x14ac:dyDescent="0.3">
      <c r="B92351">
        <v>92343</v>
      </c>
      <c r="C92351" t="s">
        <v>3461</v>
      </c>
      <c r="D92351" t="s">
        <v>22</v>
      </c>
      <c r="E92351" t="s">
        <v>19548</v>
      </c>
      <c r="F92351" s="4">
        <v>35237</v>
      </c>
      <c r="I92351" s="1">
        <v>80387</v>
      </c>
      <c r="J92351" s="1">
        <v>81847.39</v>
      </c>
      <c r="K92351" t="s">
        <v>31416</v>
      </c>
    </row>
    <row r="92352" spans="2:11" hidden="1" x14ac:dyDescent="0.3">
      <c r="B92352">
        <v>92344</v>
      </c>
      <c r="C92352" t="s">
        <v>3462</v>
      </c>
      <c r="D92352" t="s">
        <v>249</v>
      </c>
      <c r="E92352" t="s">
        <v>19398</v>
      </c>
      <c r="F92352" s="4">
        <v>37319</v>
      </c>
      <c r="I92352" s="1">
        <v>32448</v>
      </c>
      <c r="J92352" s="1">
        <v>36621.919999999998</v>
      </c>
      <c r="K92352" t="s">
        <v>31416</v>
      </c>
    </row>
    <row r="92353" spans="2:11" hidden="1" x14ac:dyDescent="0.3">
      <c r="B92353">
        <v>92345</v>
      </c>
      <c r="C92353" t="s">
        <v>3463</v>
      </c>
      <c r="D92353" t="s">
        <v>366</v>
      </c>
      <c r="E92353" t="s">
        <v>19586</v>
      </c>
      <c r="F92353" s="4">
        <v>38903</v>
      </c>
      <c r="I92353" s="1">
        <v>22880</v>
      </c>
      <c r="J92353" s="1">
        <v>11679.8</v>
      </c>
      <c r="K92353" t="s">
        <v>31416</v>
      </c>
    </row>
    <row r="92354" spans="2:11" hidden="1" x14ac:dyDescent="0.3">
      <c r="B92354">
        <v>92346</v>
      </c>
      <c r="C92354" t="s">
        <v>3464</v>
      </c>
      <c r="D92354" t="s">
        <v>766</v>
      </c>
      <c r="E92354" t="s">
        <v>19645</v>
      </c>
      <c r="F92354" s="4">
        <v>38398</v>
      </c>
      <c r="I92354" s="1">
        <v>50364</v>
      </c>
      <c r="J92354" s="1">
        <v>55919.27</v>
      </c>
      <c r="K92354" t="s">
        <v>31416</v>
      </c>
    </row>
    <row r="92355" spans="2:11" hidden="1" x14ac:dyDescent="0.3">
      <c r="B92355">
        <v>92347</v>
      </c>
      <c r="C92355" t="s">
        <v>3467</v>
      </c>
      <c r="D92355" t="s">
        <v>61</v>
      </c>
      <c r="E92355" t="s">
        <v>19035</v>
      </c>
      <c r="F92355" s="4">
        <v>39181</v>
      </c>
      <c r="I92355" s="1">
        <v>47990</v>
      </c>
      <c r="J92355" s="1">
        <v>43493.24</v>
      </c>
      <c r="K92355" t="s">
        <v>31416</v>
      </c>
    </row>
    <row r="92356" spans="2:11" hidden="1" x14ac:dyDescent="0.3">
      <c r="B92356">
        <v>92348</v>
      </c>
      <c r="C92356" t="s">
        <v>3754</v>
      </c>
      <c r="D92356" t="s">
        <v>15520</v>
      </c>
      <c r="E92356" t="s">
        <v>20526</v>
      </c>
      <c r="F92356" s="4">
        <v>38490</v>
      </c>
      <c r="I92356" s="1">
        <v>31345</v>
      </c>
      <c r="J92356" s="1">
        <v>37383.440000000002</v>
      </c>
      <c r="K92356" t="s">
        <v>31416</v>
      </c>
    </row>
    <row r="92357" spans="2:11" hidden="1" x14ac:dyDescent="0.3">
      <c r="B92357">
        <v>92349</v>
      </c>
      <c r="C92357" t="s">
        <v>28650</v>
      </c>
      <c r="D92357" t="s">
        <v>16450</v>
      </c>
      <c r="E92357" t="s">
        <v>19517</v>
      </c>
      <c r="F92357" s="4">
        <v>40931</v>
      </c>
      <c r="I92357" s="1">
        <v>36649</v>
      </c>
      <c r="J92357" s="1">
        <v>35875.42</v>
      </c>
      <c r="K92357" t="s">
        <v>31416</v>
      </c>
    </row>
    <row r="92358" spans="2:11" hidden="1" x14ac:dyDescent="0.3">
      <c r="B92358">
        <v>92350</v>
      </c>
      <c r="C92358" t="s">
        <v>3468</v>
      </c>
      <c r="D92358" t="s">
        <v>3469</v>
      </c>
      <c r="E92358" t="s">
        <v>20046</v>
      </c>
      <c r="F92358" s="4">
        <v>39023</v>
      </c>
      <c r="I92358" s="1">
        <v>35378</v>
      </c>
      <c r="J92358" s="1">
        <v>38032.28</v>
      </c>
      <c r="K92358" t="s">
        <v>31416</v>
      </c>
    </row>
    <row r="92359" spans="2:11" hidden="1" x14ac:dyDescent="0.3">
      <c r="B92359">
        <v>92351</v>
      </c>
      <c r="C92359" t="s">
        <v>3470</v>
      </c>
      <c r="D92359" t="s">
        <v>31420</v>
      </c>
      <c r="E92359" t="s">
        <v>19338</v>
      </c>
      <c r="F92359" s="4">
        <v>36353</v>
      </c>
      <c r="I92359" s="1">
        <v>36272</v>
      </c>
      <c r="J92359" s="1">
        <v>36986.959999999999</v>
      </c>
      <c r="K92359" t="s">
        <v>31416</v>
      </c>
    </row>
    <row r="92360" spans="2:11" hidden="1" x14ac:dyDescent="0.3">
      <c r="B92360">
        <v>92352</v>
      </c>
      <c r="C92360" t="s">
        <v>3471</v>
      </c>
      <c r="D92360" t="s">
        <v>30019</v>
      </c>
      <c r="E92360" t="s">
        <v>20537</v>
      </c>
      <c r="F92360" s="4">
        <v>40556</v>
      </c>
      <c r="I92360" s="1">
        <v>57200</v>
      </c>
      <c r="J92360" s="1">
        <v>55397.69</v>
      </c>
      <c r="K92360" t="s">
        <v>31416</v>
      </c>
    </row>
    <row r="92361" spans="2:11" hidden="1" x14ac:dyDescent="0.3">
      <c r="B92361">
        <v>92353</v>
      </c>
      <c r="C92361" t="s">
        <v>3472</v>
      </c>
      <c r="D92361" t="s">
        <v>25664</v>
      </c>
      <c r="E92361" t="s">
        <v>20521</v>
      </c>
      <c r="F92361" s="4">
        <v>38042</v>
      </c>
      <c r="I92361" s="1">
        <v>68460</v>
      </c>
      <c r="J92361" s="1">
        <v>73057.14</v>
      </c>
      <c r="K92361" t="s">
        <v>31416</v>
      </c>
    </row>
    <row r="92362" spans="2:11" hidden="1" x14ac:dyDescent="0.3">
      <c r="B92362">
        <v>92354</v>
      </c>
      <c r="C92362" t="s">
        <v>32321</v>
      </c>
      <c r="D92362" t="s">
        <v>995</v>
      </c>
      <c r="E92362" t="s">
        <v>24858</v>
      </c>
      <c r="F92362" s="4">
        <v>42408</v>
      </c>
      <c r="I92362" s="1">
        <v>60800</v>
      </c>
      <c r="J92362" s="1">
        <v>19876.91</v>
      </c>
      <c r="K92362" t="s">
        <v>31416</v>
      </c>
    </row>
    <row r="92363" spans="2:11" hidden="1" x14ac:dyDescent="0.3">
      <c r="B92363">
        <v>92355</v>
      </c>
      <c r="C92363" t="s">
        <v>3473</v>
      </c>
      <c r="D92363" t="s">
        <v>15520</v>
      </c>
      <c r="E92363" t="s">
        <v>20554</v>
      </c>
      <c r="F92363" s="4">
        <v>37221</v>
      </c>
      <c r="I92363" s="1">
        <v>31345</v>
      </c>
      <c r="J92363" s="1">
        <v>31990.39</v>
      </c>
      <c r="K92363" t="s">
        <v>31416</v>
      </c>
    </row>
    <row r="92364" spans="2:11" hidden="1" x14ac:dyDescent="0.3">
      <c r="B92364">
        <v>92356</v>
      </c>
      <c r="C92364" t="s">
        <v>24046</v>
      </c>
      <c r="D92364" t="s">
        <v>487</v>
      </c>
      <c r="E92364" t="s">
        <v>19560</v>
      </c>
      <c r="F92364" s="4">
        <v>38750</v>
      </c>
      <c r="I92364" s="1">
        <v>29994</v>
      </c>
      <c r="J92364" s="1">
        <v>24889.32</v>
      </c>
      <c r="K92364" t="s">
        <v>31416</v>
      </c>
    </row>
    <row r="92365" spans="2:11" hidden="1" x14ac:dyDescent="0.3">
      <c r="B92365">
        <v>92357</v>
      </c>
      <c r="C92365" t="s">
        <v>17995</v>
      </c>
      <c r="D92365" t="s">
        <v>25632</v>
      </c>
      <c r="E92365" t="s">
        <v>19883</v>
      </c>
      <c r="F92365" s="4">
        <v>40730</v>
      </c>
      <c r="I92365" s="1">
        <v>62175</v>
      </c>
      <c r="J92365" s="1">
        <v>61137.74</v>
      </c>
      <c r="K92365" t="s">
        <v>31416</v>
      </c>
    </row>
    <row r="92366" spans="2:11" hidden="1" x14ac:dyDescent="0.3">
      <c r="B92366">
        <v>92358</v>
      </c>
      <c r="C92366" t="s">
        <v>3479</v>
      </c>
      <c r="D92366" t="s">
        <v>139</v>
      </c>
      <c r="E92366" t="s">
        <v>19103</v>
      </c>
      <c r="F92366" s="4">
        <v>38990</v>
      </c>
      <c r="I92366" s="1">
        <v>27040</v>
      </c>
      <c r="J92366" s="1">
        <v>17745</v>
      </c>
      <c r="K92366" t="s">
        <v>31416</v>
      </c>
    </row>
    <row r="92367" spans="2:11" hidden="1" x14ac:dyDescent="0.3">
      <c r="B92367">
        <v>92359</v>
      </c>
      <c r="C92367" t="s">
        <v>3480</v>
      </c>
      <c r="D92367" t="s">
        <v>147</v>
      </c>
      <c r="E92367" t="s">
        <v>19107</v>
      </c>
      <c r="F92367" s="4">
        <v>37396</v>
      </c>
      <c r="I92367" s="1">
        <v>61220</v>
      </c>
      <c r="J92367" s="1">
        <v>64628.59</v>
      </c>
      <c r="K92367" t="s">
        <v>31416</v>
      </c>
    </row>
    <row r="92368" spans="2:11" hidden="1" x14ac:dyDescent="0.3">
      <c r="B92368">
        <v>92360</v>
      </c>
      <c r="C92368" t="s">
        <v>3481</v>
      </c>
      <c r="D92368" t="s">
        <v>255</v>
      </c>
      <c r="E92368" t="s">
        <v>19215</v>
      </c>
      <c r="F92368" s="4">
        <v>36262</v>
      </c>
      <c r="I92368" s="1">
        <v>70602</v>
      </c>
      <c r="J92368" s="1">
        <v>54229.55</v>
      </c>
      <c r="K92368" t="s">
        <v>31416</v>
      </c>
    </row>
    <row r="92369" spans="2:11" hidden="1" x14ac:dyDescent="0.3">
      <c r="B92369">
        <v>92361</v>
      </c>
      <c r="C92369" t="s">
        <v>3482</v>
      </c>
      <c r="D92369" t="s">
        <v>22</v>
      </c>
      <c r="E92369" t="s">
        <v>19409</v>
      </c>
      <c r="F92369" s="4">
        <v>35296</v>
      </c>
      <c r="I92369" s="1">
        <v>79689</v>
      </c>
      <c r="J92369" s="1">
        <v>102608.67</v>
      </c>
      <c r="K92369" t="s">
        <v>31416</v>
      </c>
    </row>
    <row r="92370" spans="2:11" hidden="1" x14ac:dyDescent="0.3">
      <c r="B92370">
        <v>92362</v>
      </c>
      <c r="C92370" t="s">
        <v>3486</v>
      </c>
      <c r="D92370" t="s">
        <v>25716</v>
      </c>
      <c r="E92370" t="s">
        <v>19195</v>
      </c>
      <c r="F92370" s="4">
        <v>37040</v>
      </c>
      <c r="I92370" s="1">
        <v>72256</v>
      </c>
      <c r="J92370" s="1">
        <v>80433.929999999993</v>
      </c>
      <c r="K92370" t="s">
        <v>31416</v>
      </c>
    </row>
    <row r="92371" spans="2:11" hidden="1" x14ac:dyDescent="0.3">
      <c r="B92371">
        <v>92363</v>
      </c>
      <c r="C92371" t="s">
        <v>3487</v>
      </c>
      <c r="D92371" t="s">
        <v>3488</v>
      </c>
      <c r="E92371" t="s">
        <v>19072</v>
      </c>
      <c r="F92371" s="4">
        <v>32993</v>
      </c>
      <c r="I92371" s="1">
        <v>45684</v>
      </c>
      <c r="J92371" s="1">
        <v>44535.31</v>
      </c>
      <c r="K92371" t="s">
        <v>31416</v>
      </c>
    </row>
    <row r="92372" spans="2:11" hidden="1" x14ac:dyDescent="0.3">
      <c r="B92372">
        <v>92364</v>
      </c>
      <c r="C92372" t="s">
        <v>3489</v>
      </c>
      <c r="D92372" t="s">
        <v>595</v>
      </c>
      <c r="E92372" t="s">
        <v>30130</v>
      </c>
      <c r="F92372" s="4">
        <v>39195</v>
      </c>
      <c r="I92372" s="1">
        <v>18115</v>
      </c>
      <c r="J92372" s="1">
        <v>15287.18</v>
      </c>
      <c r="K92372" t="s">
        <v>31416</v>
      </c>
    </row>
    <row r="92373" spans="2:11" hidden="1" x14ac:dyDescent="0.3">
      <c r="B92373">
        <v>92365</v>
      </c>
      <c r="C92373" t="s">
        <v>3490</v>
      </c>
      <c r="D92373" t="s">
        <v>819</v>
      </c>
      <c r="E92373" t="s">
        <v>19516</v>
      </c>
      <c r="F92373" s="4">
        <v>38572</v>
      </c>
      <c r="I92373" s="1">
        <v>37733</v>
      </c>
      <c r="J92373" s="1">
        <v>44609.33</v>
      </c>
      <c r="K92373" t="s">
        <v>31416</v>
      </c>
    </row>
    <row r="92374" spans="2:11" hidden="1" x14ac:dyDescent="0.3">
      <c r="B92374">
        <v>92366</v>
      </c>
      <c r="C92374" t="s">
        <v>28654</v>
      </c>
      <c r="D92374" t="s">
        <v>90</v>
      </c>
      <c r="E92374" t="s">
        <v>19103</v>
      </c>
      <c r="F92374" s="4">
        <v>37786</v>
      </c>
      <c r="I92374" s="1">
        <v>20800</v>
      </c>
      <c r="J92374" s="1">
        <v>3067.5</v>
      </c>
      <c r="K92374" t="s">
        <v>31416</v>
      </c>
    </row>
    <row r="92375" spans="2:11" hidden="1" x14ac:dyDescent="0.3">
      <c r="B92375">
        <v>92367</v>
      </c>
      <c r="C92375" t="s">
        <v>3494</v>
      </c>
      <c r="D92375" t="s">
        <v>25632</v>
      </c>
      <c r="E92375" t="s">
        <v>20666</v>
      </c>
      <c r="F92375" s="4">
        <v>39867</v>
      </c>
      <c r="I92375" s="1">
        <v>64365</v>
      </c>
      <c r="J92375" s="1">
        <v>62373.599999999999</v>
      </c>
      <c r="K92375" t="s">
        <v>31416</v>
      </c>
    </row>
    <row r="92376" spans="2:11" hidden="1" x14ac:dyDescent="0.3">
      <c r="B92376">
        <v>92368</v>
      </c>
      <c r="C92376" t="s">
        <v>28656</v>
      </c>
      <c r="D92376" t="s">
        <v>22</v>
      </c>
      <c r="E92376" t="s">
        <v>19603</v>
      </c>
      <c r="F92376" s="4">
        <v>41663</v>
      </c>
      <c r="I92376" s="1">
        <v>49833</v>
      </c>
      <c r="J92376" s="1">
        <v>55793.06</v>
      </c>
      <c r="K92376" t="s">
        <v>31416</v>
      </c>
    </row>
    <row r="92377" spans="2:11" hidden="1" x14ac:dyDescent="0.3">
      <c r="B92377">
        <v>92369</v>
      </c>
      <c r="C92377" t="s">
        <v>24048</v>
      </c>
      <c r="D92377" t="s">
        <v>74</v>
      </c>
      <c r="E92377" t="s">
        <v>19344</v>
      </c>
      <c r="F92377" s="4">
        <v>41143</v>
      </c>
      <c r="I92377" s="1">
        <v>55845</v>
      </c>
      <c r="J92377" s="1">
        <v>54849.84</v>
      </c>
      <c r="K92377" t="s">
        <v>31416</v>
      </c>
    </row>
    <row r="92378" spans="2:11" hidden="1" x14ac:dyDescent="0.3">
      <c r="B92378">
        <v>92370</v>
      </c>
      <c r="C92378" t="s">
        <v>3496</v>
      </c>
      <c r="D92378" t="s">
        <v>22</v>
      </c>
      <c r="E92378" t="s">
        <v>19823</v>
      </c>
      <c r="F92378" s="4">
        <v>35068</v>
      </c>
      <c r="I92378" s="1">
        <v>80387</v>
      </c>
      <c r="J92378" s="1">
        <v>102266.82</v>
      </c>
      <c r="K92378" t="s">
        <v>31416</v>
      </c>
    </row>
    <row r="92379" spans="2:11" hidden="1" x14ac:dyDescent="0.3">
      <c r="B92379">
        <v>92371</v>
      </c>
      <c r="C92379" t="s">
        <v>3497</v>
      </c>
      <c r="D92379" t="s">
        <v>25882</v>
      </c>
      <c r="E92379" t="s">
        <v>20418</v>
      </c>
      <c r="F92379" s="4">
        <v>36122</v>
      </c>
      <c r="I92379" s="1">
        <v>64266</v>
      </c>
      <c r="J92379" s="1">
        <v>120614.19</v>
      </c>
      <c r="K92379" t="s">
        <v>31416</v>
      </c>
    </row>
    <row r="92380" spans="2:11" hidden="1" x14ac:dyDescent="0.3">
      <c r="B92380">
        <v>92372</v>
      </c>
      <c r="C92380" t="s">
        <v>3498</v>
      </c>
      <c r="D92380" t="s">
        <v>1024</v>
      </c>
      <c r="E92380" t="s">
        <v>21398</v>
      </c>
      <c r="F92380" s="4">
        <v>33233</v>
      </c>
      <c r="I92380" s="1">
        <v>32137</v>
      </c>
      <c r="J92380">
        <v>988.8</v>
      </c>
      <c r="K92380" t="s">
        <v>31416</v>
      </c>
    </row>
    <row r="92381" spans="2:11" hidden="1" x14ac:dyDescent="0.3">
      <c r="B92381">
        <v>92373</v>
      </c>
      <c r="C92381" t="s">
        <v>3499</v>
      </c>
      <c r="D92381" t="s">
        <v>90</v>
      </c>
      <c r="E92381" t="s">
        <v>19733</v>
      </c>
      <c r="F92381" s="4">
        <v>38343</v>
      </c>
      <c r="I92381" s="1">
        <v>19802</v>
      </c>
      <c r="J92381" s="1">
        <v>11663.01</v>
      </c>
      <c r="K92381" t="s">
        <v>31416</v>
      </c>
    </row>
    <row r="92382" spans="2:11" hidden="1" x14ac:dyDescent="0.3">
      <c r="B92382">
        <v>92374</v>
      </c>
      <c r="C92382" t="s">
        <v>3500</v>
      </c>
      <c r="D92382" t="s">
        <v>22</v>
      </c>
      <c r="E92382" t="s">
        <v>19382</v>
      </c>
      <c r="F92382" s="4">
        <v>40332</v>
      </c>
      <c r="I92382" s="1">
        <v>66784</v>
      </c>
      <c r="J92382" s="1">
        <v>72847.58</v>
      </c>
      <c r="K92382" t="s">
        <v>31416</v>
      </c>
    </row>
    <row r="92383" spans="2:11" hidden="1" x14ac:dyDescent="0.3">
      <c r="B92383">
        <v>92375</v>
      </c>
      <c r="C92383" t="s">
        <v>3501</v>
      </c>
      <c r="D92383" t="s">
        <v>424</v>
      </c>
      <c r="E92383" t="s">
        <v>19752</v>
      </c>
      <c r="F92383" s="4">
        <v>28205</v>
      </c>
      <c r="I92383" s="1">
        <v>112100</v>
      </c>
      <c r="J92383" s="1">
        <v>108566.19</v>
      </c>
      <c r="K92383" t="s">
        <v>31416</v>
      </c>
    </row>
    <row r="92384" spans="2:11" hidden="1" x14ac:dyDescent="0.3">
      <c r="B92384">
        <v>92376</v>
      </c>
      <c r="C92384" t="s">
        <v>3502</v>
      </c>
      <c r="D92384" t="s">
        <v>860</v>
      </c>
      <c r="E92384" t="s">
        <v>19964</v>
      </c>
      <c r="F92384" s="4">
        <v>36241</v>
      </c>
      <c r="I92384" s="1">
        <v>120500</v>
      </c>
      <c r="J92384" s="1">
        <v>115142.34</v>
      </c>
      <c r="K92384" t="s">
        <v>31416</v>
      </c>
    </row>
    <row r="92385" spans="2:11" hidden="1" x14ac:dyDescent="0.3">
      <c r="B92385">
        <v>92377</v>
      </c>
      <c r="C92385" t="s">
        <v>31029</v>
      </c>
      <c r="D92385" t="s">
        <v>25632</v>
      </c>
      <c r="E92385" t="s">
        <v>19442</v>
      </c>
      <c r="F92385" s="4">
        <v>41927</v>
      </c>
      <c r="I92385" s="1">
        <v>47475</v>
      </c>
      <c r="J92385" s="1">
        <v>45308.74</v>
      </c>
      <c r="K92385" t="s">
        <v>31416</v>
      </c>
    </row>
    <row r="92386" spans="2:11" hidden="1" x14ac:dyDescent="0.3">
      <c r="B92386">
        <v>92378</v>
      </c>
      <c r="C92386" t="s">
        <v>31030</v>
      </c>
      <c r="D92386" t="s">
        <v>22</v>
      </c>
      <c r="E92386" t="s">
        <v>19963</v>
      </c>
      <c r="F92386" s="4">
        <v>42009</v>
      </c>
      <c r="I92386" s="1">
        <v>49088</v>
      </c>
      <c r="J92386" s="1">
        <v>55012.58</v>
      </c>
      <c r="K92386" t="s">
        <v>31416</v>
      </c>
    </row>
    <row r="92387" spans="2:11" hidden="1" x14ac:dyDescent="0.3">
      <c r="B92387">
        <v>92379</v>
      </c>
      <c r="C92387" t="s">
        <v>28657</v>
      </c>
      <c r="D92387" t="s">
        <v>16234</v>
      </c>
      <c r="E92387" t="s">
        <v>19346</v>
      </c>
      <c r="F92387" s="4">
        <v>41806</v>
      </c>
      <c r="I92387" s="1">
        <v>64600</v>
      </c>
      <c r="J92387" s="1">
        <v>58898.82</v>
      </c>
      <c r="K92387" t="s">
        <v>31416</v>
      </c>
    </row>
    <row r="92388" spans="2:11" hidden="1" x14ac:dyDescent="0.3">
      <c r="B92388">
        <v>92380</v>
      </c>
      <c r="C92388" t="s">
        <v>3508</v>
      </c>
      <c r="D92388" t="s">
        <v>476</v>
      </c>
      <c r="E92388" t="s">
        <v>19044</v>
      </c>
      <c r="F92388" s="4">
        <v>39769</v>
      </c>
      <c r="I92388" s="1">
        <v>35378</v>
      </c>
      <c r="J92388" s="1">
        <v>43146.9</v>
      </c>
      <c r="K92388" t="s">
        <v>31416</v>
      </c>
    </row>
    <row r="92389" spans="2:11" hidden="1" x14ac:dyDescent="0.3">
      <c r="B92389">
        <v>92381</v>
      </c>
      <c r="C92389" t="s">
        <v>28658</v>
      </c>
      <c r="D92389" t="s">
        <v>122</v>
      </c>
      <c r="E92389" t="s">
        <v>20148</v>
      </c>
      <c r="F92389" s="4">
        <v>41617</v>
      </c>
      <c r="I92389" s="1">
        <v>31221</v>
      </c>
      <c r="J92389" s="1">
        <v>32211.85</v>
      </c>
      <c r="K92389" t="s">
        <v>31416</v>
      </c>
    </row>
    <row r="92390" spans="2:11" hidden="1" x14ac:dyDescent="0.3">
      <c r="B92390">
        <v>92382</v>
      </c>
      <c r="C92390" t="s">
        <v>3510</v>
      </c>
      <c r="D92390" t="s">
        <v>397</v>
      </c>
      <c r="E92390" t="s">
        <v>19392</v>
      </c>
      <c r="F92390" s="4">
        <v>33515</v>
      </c>
      <c r="I92390" s="1">
        <v>62051</v>
      </c>
      <c r="J92390" s="1">
        <v>60568.160000000003</v>
      </c>
      <c r="K92390" t="s">
        <v>31416</v>
      </c>
    </row>
    <row r="92391" spans="2:11" hidden="1" x14ac:dyDescent="0.3">
      <c r="B92391">
        <v>92383</v>
      </c>
      <c r="C92391" t="s">
        <v>3511</v>
      </c>
      <c r="D92391" t="s">
        <v>58</v>
      </c>
      <c r="E92391" t="s">
        <v>20328</v>
      </c>
      <c r="F92391" s="4">
        <v>39713</v>
      </c>
      <c r="I92391" s="1">
        <v>42446</v>
      </c>
      <c r="J92391" s="1">
        <v>51786.82</v>
      </c>
      <c r="K92391" t="s">
        <v>31416</v>
      </c>
    </row>
    <row r="92392" spans="2:11" hidden="1" x14ac:dyDescent="0.3">
      <c r="B92392">
        <v>92384</v>
      </c>
      <c r="C92392" t="s">
        <v>3512</v>
      </c>
      <c r="D92392" t="s">
        <v>2471</v>
      </c>
      <c r="E92392" t="s">
        <v>19281</v>
      </c>
      <c r="F92392" s="4">
        <v>34862</v>
      </c>
      <c r="I92392" s="1">
        <v>46265</v>
      </c>
      <c r="J92392" s="1">
        <v>48828.81</v>
      </c>
      <c r="K92392" t="s">
        <v>31416</v>
      </c>
    </row>
    <row r="92393" spans="2:11" hidden="1" x14ac:dyDescent="0.3">
      <c r="B92393">
        <v>92385</v>
      </c>
      <c r="C92393" t="s">
        <v>3513</v>
      </c>
      <c r="D92393" t="s">
        <v>951</v>
      </c>
      <c r="E92393" t="s">
        <v>19713</v>
      </c>
      <c r="F92393" s="4">
        <v>34249</v>
      </c>
      <c r="I92393" s="1">
        <v>74481</v>
      </c>
      <c r="J92393" s="1">
        <v>82836.87</v>
      </c>
      <c r="K92393" t="s">
        <v>31416</v>
      </c>
    </row>
    <row r="92394" spans="2:11" hidden="1" x14ac:dyDescent="0.3">
      <c r="B92394">
        <v>92386</v>
      </c>
      <c r="C92394" t="s">
        <v>28659</v>
      </c>
      <c r="D92394" t="s">
        <v>3095</v>
      </c>
      <c r="E92394" t="s">
        <v>19103</v>
      </c>
      <c r="F92394" s="4">
        <v>41072</v>
      </c>
      <c r="I92394" s="1">
        <v>18408</v>
      </c>
      <c r="J92394" s="1">
        <v>8504.89</v>
      </c>
      <c r="K92394" t="s">
        <v>31416</v>
      </c>
    </row>
    <row r="92395" spans="2:11" hidden="1" x14ac:dyDescent="0.3">
      <c r="B92395">
        <v>92387</v>
      </c>
      <c r="C92395" t="s">
        <v>17999</v>
      </c>
      <c r="D92395" t="s">
        <v>15520</v>
      </c>
      <c r="E92395" t="s">
        <v>19067</v>
      </c>
      <c r="F92395" s="4">
        <v>40833</v>
      </c>
      <c r="I92395" s="1">
        <v>29890</v>
      </c>
      <c r="J92395" s="1">
        <v>35046.03</v>
      </c>
      <c r="K92395" t="s">
        <v>31416</v>
      </c>
    </row>
    <row r="92396" spans="2:11" hidden="1" x14ac:dyDescent="0.3">
      <c r="B92396">
        <v>92388</v>
      </c>
      <c r="C92396" t="s">
        <v>3516</v>
      </c>
      <c r="D92396" t="s">
        <v>3517</v>
      </c>
      <c r="E92396" t="s">
        <v>23809</v>
      </c>
      <c r="F92396" s="4">
        <v>33056</v>
      </c>
      <c r="I92396" s="1">
        <v>60800</v>
      </c>
      <c r="J92396" s="1">
        <v>59741.91</v>
      </c>
      <c r="K92396" t="s">
        <v>31416</v>
      </c>
    </row>
    <row r="92397" spans="2:11" hidden="1" x14ac:dyDescent="0.3">
      <c r="B92397">
        <v>92389</v>
      </c>
      <c r="C92397" t="s">
        <v>31032</v>
      </c>
      <c r="D92397" t="s">
        <v>15831</v>
      </c>
      <c r="E92397" t="s">
        <v>19355</v>
      </c>
      <c r="F92397" s="4">
        <v>42024</v>
      </c>
      <c r="I92397" s="1">
        <v>5512</v>
      </c>
      <c r="J92397">
        <v>614.79999999999995</v>
      </c>
      <c r="K92397" t="s">
        <v>31416</v>
      </c>
    </row>
    <row r="92398" spans="2:11" hidden="1" x14ac:dyDescent="0.3">
      <c r="B92398">
        <v>92390</v>
      </c>
      <c r="C92398" t="s">
        <v>28661</v>
      </c>
      <c r="D92398" t="s">
        <v>15520</v>
      </c>
      <c r="E92398" t="s">
        <v>19828</v>
      </c>
      <c r="F92398" s="4">
        <v>41590</v>
      </c>
      <c r="I92398" s="1">
        <v>29890</v>
      </c>
      <c r="J92398" s="1">
        <v>29233.84</v>
      </c>
      <c r="K92398" t="s">
        <v>31416</v>
      </c>
    </row>
    <row r="92399" spans="2:11" hidden="1" x14ac:dyDescent="0.3">
      <c r="B92399">
        <v>92391</v>
      </c>
      <c r="C92399" t="s">
        <v>3519</v>
      </c>
      <c r="D92399" t="s">
        <v>180</v>
      </c>
      <c r="E92399" t="s">
        <v>19517</v>
      </c>
      <c r="F92399" s="4">
        <v>31117</v>
      </c>
      <c r="I92399" s="1">
        <v>74400</v>
      </c>
      <c r="J92399" s="1">
        <v>72602.820000000007</v>
      </c>
      <c r="K92399" t="s">
        <v>31416</v>
      </c>
    </row>
    <row r="92400" spans="2:11" hidden="1" x14ac:dyDescent="0.3">
      <c r="B92400">
        <v>92392</v>
      </c>
      <c r="C92400" t="s">
        <v>28664</v>
      </c>
      <c r="D92400" t="s">
        <v>471</v>
      </c>
      <c r="E92400" t="s">
        <v>19444</v>
      </c>
      <c r="F92400" s="4">
        <v>41786</v>
      </c>
      <c r="I92400" s="1">
        <v>34452</v>
      </c>
      <c r="J92400" s="1">
        <v>44701.89</v>
      </c>
      <c r="K92400" t="s">
        <v>31416</v>
      </c>
    </row>
    <row r="92401" spans="2:11" hidden="1" x14ac:dyDescent="0.3">
      <c r="B92401">
        <v>92393</v>
      </c>
      <c r="C92401" t="s">
        <v>3521</v>
      </c>
      <c r="D92401" t="s">
        <v>25632</v>
      </c>
      <c r="E92401" t="s">
        <v>20281</v>
      </c>
      <c r="F92401" s="4">
        <v>38656</v>
      </c>
      <c r="I92401" s="1">
        <v>66595</v>
      </c>
      <c r="J92401" s="1">
        <v>72200.22</v>
      </c>
      <c r="K92401" t="s">
        <v>31416</v>
      </c>
    </row>
    <row r="92402" spans="2:11" hidden="1" x14ac:dyDescent="0.3">
      <c r="B92402">
        <v>92394</v>
      </c>
      <c r="C92402" t="s">
        <v>18003</v>
      </c>
      <c r="D92402" t="s">
        <v>30072</v>
      </c>
      <c r="E92402" t="s">
        <v>20150</v>
      </c>
      <c r="F92402" s="4">
        <v>40791</v>
      </c>
      <c r="I92402" s="1">
        <v>107400</v>
      </c>
      <c r="J92402" s="1">
        <v>103267.09</v>
      </c>
      <c r="K92402" t="s">
        <v>31416</v>
      </c>
    </row>
    <row r="92403" spans="2:11" hidden="1" x14ac:dyDescent="0.3">
      <c r="B92403">
        <v>92395</v>
      </c>
      <c r="C92403" t="s">
        <v>3522</v>
      </c>
      <c r="D92403" t="s">
        <v>22</v>
      </c>
      <c r="E92403" t="s">
        <v>19851</v>
      </c>
      <c r="F92403" s="4">
        <v>39415</v>
      </c>
      <c r="I92403" s="1">
        <v>70051</v>
      </c>
      <c r="J92403" s="1">
        <v>60793.99</v>
      </c>
      <c r="K92403" t="s">
        <v>31416</v>
      </c>
    </row>
    <row r="92404" spans="2:11" hidden="1" x14ac:dyDescent="0.3">
      <c r="B92404">
        <v>92396</v>
      </c>
      <c r="C92404" t="s">
        <v>3523</v>
      </c>
      <c r="D92404" t="s">
        <v>1810</v>
      </c>
      <c r="E92404" t="s">
        <v>20037</v>
      </c>
      <c r="F92404" s="4">
        <v>40091</v>
      </c>
      <c r="I92404" s="1">
        <v>52239</v>
      </c>
      <c r="J92404" s="1">
        <v>71157.97</v>
      </c>
      <c r="K92404" t="s">
        <v>31416</v>
      </c>
    </row>
    <row r="92405" spans="2:11" hidden="1" x14ac:dyDescent="0.3">
      <c r="B92405">
        <v>92397</v>
      </c>
      <c r="C92405" t="s">
        <v>3527</v>
      </c>
      <c r="D92405" t="s">
        <v>30336</v>
      </c>
      <c r="E92405" t="s">
        <v>19833</v>
      </c>
      <c r="F92405" s="4">
        <v>39104</v>
      </c>
      <c r="I92405" s="1">
        <v>50000</v>
      </c>
      <c r="J92405" s="1">
        <v>43081.32</v>
      </c>
      <c r="K92405" t="s">
        <v>31416</v>
      </c>
    </row>
    <row r="92406" spans="2:11" hidden="1" x14ac:dyDescent="0.3">
      <c r="B92406">
        <v>92398</v>
      </c>
      <c r="C92406" t="s">
        <v>3528</v>
      </c>
      <c r="D92406" t="s">
        <v>214</v>
      </c>
      <c r="E92406" t="s">
        <v>20148</v>
      </c>
      <c r="F92406" s="4">
        <v>33252</v>
      </c>
      <c r="I92406" s="1">
        <v>45475</v>
      </c>
      <c r="J92406" s="1">
        <v>50098.16</v>
      </c>
      <c r="K92406" t="s">
        <v>31416</v>
      </c>
    </row>
    <row r="92407" spans="2:11" hidden="1" x14ac:dyDescent="0.3">
      <c r="B92407">
        <v>92399</v>
      </c>
      <c r="C92407" t="s">
        <v>3529</v>
      </c>
      <c r="D92407" t="s">
        <v>1388</v>
      </c>
      <c r="E92407" t="s">
        <v>19514</v>
      </c>
      <c r="F92407" s="4">
        <v>35177</v>
      </c>
      <c r="I92407" s="1">
        <v>42727</v>
      </c>
      <c r="J92407" s="1">
        <v>40624.589999999997</v>
      </c>
      <c r="K92407" t="s">
        <v>31416</v>
      </c>
    </row>
    <row r="92408" spans="2:11" hidden="1" x14ac:dyDescent="0.3">
      <c r="B92408">
        <v>92400</v>
      </c>
      <c r="C92408" t="s">
        <v>3531</v>
      </c>
      <c r="D92408" t="s">
        <v>22</v>
      </c>
      <c r="E92408" t="s">
        <v>19094</v>
      </c>
      <c r="F92408" s="4">
        <v>40477</v>
      </c>
      <c r="I92408" s="1">
        <v>66122</v>
      </c>
      <c r="J92408" s="1">
        <v>77412.53</v>
      </c>
      <c r="K92408" t="s">
        <v>31416</v>
      </c>
    </row>
    <row r="92409" spans="2:11" hidden="1" x14ac:dyDescent="0.3">
      <c r="B92409">
        <v>92401</v>
      </c>
      <c r="C92409" t="s">
        <v>3534</v>
      </c>
      <c r="D92409" t="s">
        <v>1185</v>
      </c>
      <c r="E92409" t="s">
        <v>19614</v>
      </c>
      <c r="F92409" s="4">
        <v>40281</v>
      </c>
      <c r="I92409" s="1">
        <v>64000</v>
      </c>
      <c r="J92409" s="1">
        <v>65295.54</v>
      </c>
      <c r="K92409" t="s">
        <v>31416</v>
      </c>
    </row>
    <row r="92410" spans="2:11" hidden="1" x14ac:dyDescent="0.3">
      <c r="B92410">
        <v>92402</v>
      </c>
      <c r="C92410" t="s">
        <v>3536</v>
      </c>
      <c r="D92410" t="s">
        <v>74</v>
      </c>
      <c r="E92410" t="s">
        <v>19287</v>
      </c>
      <c r="F92410" s="4">
        <v>36979</v>
      </c>
      <c r="I92410" s="1">
        <v>60675</v>
      </c>
      <c r="J92410" s="1">
        <v>45096.43</v>
      </c>
      <c r="K92410" t="s">
        <v>31416</v>
      </c>
    </row>
    <row r="92411" spans="2:11" hidden="1" x14ac:dyDescent="0.3">
      <c r="B92411">
        <v>92403</v>
      </c>
      <c r="C92411" t="s">
        <v>31034</v>
      </c>
      <c r="D92411" t="s">
        <v>30108</v>
      </c>
      <c r="E92411" t="s">
        <v>19031</v>
      </c>
      <c r="F92411" s="4">
        <v>42158</v>
      </c>
      <c r="I92411" s="1">
        <v>32000</v>
      </c>
      <c r="J92411" s="1">
        <v>33325.879999999997</v>
      </c>
      <c r="K92411" t="s">
        <v>31416</v>
      </c>
    </row>
    <row r="92412" spans="2:11" hidden="1" x14ac:dyDescent="0.3">
      <c r="B92412">
        <v>92404</v>
      </c>
      <c r="C92412" t="s">
        <v>3539</v>
      </c>
      <c r="D92412" t="s">
        <v>15857</v>
      </c>
      <c r="E92412" t="s">
        <v>19094</v>
      </c>
      <c r="F92412" s="4">
        <v>30949</v>
      </c>
      <c r="I92412" s="1">
        <v>111880</v>
      </c>
      <c r="J92412" s="1">
        <v>119761.31</v>
      </c>
      <c r="K92412" t="s">
        <v>31416</v>
      </c>
    </row>
    <row r="92413" spans="2:11" hidden="1" x14ac:dyDescent="0.3">
      <c r="B92413">
        <v>92405</v>
      </c>
      <c r="C92413" t="s">
        <v>3542</v>
      </c>
      <c r="D92413" t="s">
        <v>369</v>
      </c>
      <c r="E92413" t="s">
        <v>19372</v>
      </c>
      <c r="F92413" s="4">
        <v>34398</v>
      </c>
      <c r="I92413" s="1">
        <v>36649</v>
      </c>
      <c r="J92413" s="1">
        <v>35477.94</v>
      </c>
      <c r="K92413" t="s">
        <v>31416</v>
      </c>
    </row>
    <row r="92414" spans="2:11" hidden="1" x14ac:dyDescent="0.3">
      <c r="B92414">
        <v>92406</v>
      </c>
      <c r="C92414" t="s">
        <v>32322</v>
      </c>
      <c r="D92414" t="s">
        <v>22</v>
      </c>
      <c r="E92414" t="s">
        <v>19039</v>
      </c>
      <c r="F92414" s="4">
        <v>40163</v>
      </c>
      <c r="I92414" s="1">
        <v>66784</v>
      </c>
      <c r="J92414" s="1">
        <v>69515.27</v>
      </c>
      <c r="K92414" t="s">
        <v>31416</v>
      </c>
    </row>
    <row r="92415" spans="2:11" hidden="1" x14ac:dyDescent="0.3">
      <c r="B92415">
        <v>92407</v>
      </c>
      <c r="C92415" t="s">
        <v>24059</v>
      </c>
      <c r="D92415" t="s">
        <v>22</v>
      </c>
      <c r="E92415" t="s">
        <v>20094</v>
      </c>
      <c r="F92415" s="4">
        <v>41296</v>
      </c>
      <c r="I92415" s="1">
        <v>58963</v>
      </c>
      <c r="J92415" s="1">
        <v>75183.94</v>
      </c>
      <c r="K92415" t="s">
        <v>31416</v>
      </c>
    </row>
    <row r="92416" spans="2:11" hidden="1" x14ac:dyDescent="0.3">
      <c r="B92416">
        <v>92408</v>
      </c>
      <c r="C92416" t="s">
        <v>3543</v>
      </c>
      <c r="D92416" t="s">
        <v>25764</v>
      </c>
      <c r="E92416" t="s">
        <v>20025</v>
      </c>
      <c r="F92416" s="4">
        <v>31418</v>
      </c>
      <c r="I92416" s="1">
        <v>77379</v>
      </c>
      <c r="J92416" s="1">
        <v>74950.17</v>
      </c>
      <c r="K92416" t="s">
        <v>31416</v>
      </c>
    </row>
    <row r="92417" spans="2:11" hidden="1" x14ac:dyDescent="0.3">
      <c r="B92417">
        <v>92409</v>
      </c>
      <c r="C92417" t="s">
        <v>3544</v>
      </c>
      <c r="D92417" t="s">
        <v>2023</v>
      </c>
      <c r="E92417" t="s">
        <v>19002</v>
      </c>
      <c r="F92417" s="4">
        <v>38883</v>
      </c>
      <c r="I92417" s="1">
        <v>39657</v>
      </c>
      <c r="J92417" s="1">
        <v>38424.370000000003</v>
      </c>
      <c r="K92417" t="s">
        <v>31416</v>
      </c>
    </row>
    <row r="92418" spans="2:11" hidden="1" x14ac:dyDescent="0.3">
      <c r="B92418">
        <v>92410</v>
      </c>
      <c r="C92418" t="s">
        <v>28668</v>
      </c>
      <c r="D92418" t="s">
        <v>95</v>
      </c>
      <c r="E92418" t="s">
        <v>19075</v>
      </c>
      <c r="F92418" s="4">
        <v>36280</v>
      </c>
      <c r="I92418" s="1">
        <v>58276</v>
      </c>
      <c r="J92418" s="1">
        <v>49056.53</v>
      </c>
      <c r="K92418" t="s">
        <v>31416</v>
      </c>
    </row>
    <row r="92419" spans="2:11" hidden="1" x14ac:dyDescent="0.3">
      <c r="B92419">
        <v>92411</v>
      </c>
      <c r="C92419" t="s">
        <v>31036</v>
      </c>
      <c r="D92419" t="s">
        <v>22</v>
      </c>
      <c r="E92419" t="s">
        <v>19963</v>
      </c>
      <c r="F92419" s="4">
        <v>42020</v>
      </c>
      <c r="I92419" s="1">
        <v>49088</v>
      </c>
      <c r="J92419" s="1">
        <v>63690.400000000001</v>
      </c>
      <c r="K92419" t="s">
        <v>31416</v>
      </c>
    </row>
    <row r="92420" spans="2:11" hidden="1" x14ac:dyDescent="0.3">
      <c r="B92420">
        <v>92412</v>
      </c>
      <c r="C92420" t="s">
        <v>3547</v>
      </c>
      <c r="D92420" t="s">
        <v>22</v>
      </c>
      <c r="E92420" t="s">
        <v>19158</v>
      </c>
      <c r="F92420" s="4">
        <v>39133</v>
      </c>
      <c r="I92420" s="1">
        <v>70735</v>
      </c>
      <c r="J92420" s="1">
        <v>121770.24000000001</v>
      </c>
      <c r="K92420" t="s">
        <v>31416</v>
      </c>
    </row>
    <row r="92421" spans="2:11" hidden="1" x14ac:dyDescent="0.3">
      <c r="B92421">
        <v>92413</v>
      </c>
      <c r="C92421" t="s">
        <v>3548</v>
      </c>
      <c r="D92421" t="s">
        <v>15520</v>
      </c>
      <c r="E92421" t="s">
        <v>20064</v>
      </c>
      <c r="F92421" s="4">
        <v>32128</v>
      </c>
      <c r="I92421" s="1">
        <v>34091</v>
      </c>
      <c r="J92421" s="1">
        <v>34376.589999999997</v>
      </c>
      <c r="K92421" t="s">
        <v>31416</v>
      </c>
    </row>
    <row r="92422" spans="2:11" hidden="1" x14ac:dyDescent="0.3">
      <c r="B92422">
        <v>92414</v>
      </c>
      <c r="C92422" t="s">
        <v>3549</v>
      </c>
      <c r="D92422" t="s">
        <v>25764</v>
      </c>
      <c r="E92422" t="s">
        <v>19442</v>
      </c>
      <c r="F92422" s="4">
        <v>36908</v>
      </c>
      <c r="I92422" s="1">
        <v>70821</v>
      </c>
      <c r="J92422" s="1">
        <v>77823.929999999993</v>
      </c>
      <c r="K92422" t="s">
        <v>31416</v>
      </c>
    </row>
    <row r="92423" spans="2:11" hidden="1" x14ac:dyDescent="0.3">
      <c r="B92423">
        <v>92415</v>
      </c>
      <c r="C92423" t="s">
        <v>3550</v>
      </c>
      <c r="D92423" t="s">
        <v>1582</v>
      </c>
      <c r="E92423" t="s">
        <v>20843</v>
      </c>
      <c r="F92423" s="4">
        <v>29688</v>
      </c>
      <c r="I92423" s="1">
        <v>39353</v>
      </c>
      <c r="J92423" s="1">
        <v>45388.33</v>
      </c>
      <c r="K92423" t="s">
        <v>31416</v>
      </c>
    </row>
    <row r="92424" spans="2:11" hidden="1" x14ac:dyDescent="0.3">
      <c r="B92424">
        <v>92416</v>
      </c>
      <c r="C92424" t="s">
        <v>3551</v>
      </c>
      <c r="D92424" t="s">
        <v>405</v>
      </c>
      <c r="E92424" t="s">
        <v>19398</v>
      </c>
      <c r="F92424" s="4">
        <v>36717</v>
      </c>
      <c r="I92424" s="1">
        <v>37669</v>
      </c>
      <c r="J92424" s="1">
        <v>39150.03</v>
      </c>
      <c r="K92424" t="s">
        <v>31416</v>
      </c>
    </row>
    <row r="92425" spans="2:11" hidden="1" x14ac:dyDescent="0.3">
      <c r="B92425">
        <v>92417</v>
      </c>
      <c r="C92425" t="s">
        <v>3552</v>
      </c>
      <c r="D92425" t="s">
        <v>22</v>
      </c>
      <c r="E92425" t="s">
        <v>19409</v>
      </c>
      <c r="F92425" s="4">
        <v>39673</v>
      </c>
      <c r="I92425" s="1">
        <v>66122</v>
      </c>
      <c r="J92425" s="1">
        <v>74906.710000000006</v>
      </c>
      <c r="K92425" t="s">
        <v>31416</v>
      </c>
    </row>
    <row r="92426" spans="2:11" hidden="1" x14ac:dyDescent="0.3">
      <c r="B92426">
        <v>92418</v>
      </c>
      <c r="C92426" t="s">
        <v>18006</v>
      </c>
      <c r="D92426" t="s">
        <v>13</v>
      </c>
      <c r="E92426" t="s">
        <v>19427</v>
      </c>
      <c r="F92426" s="4">
        <v>40812</v>
      </c>
      <c r="I92426" s="1">
        <v>71166</v>
      </c>
      <c r="J92426" s="1">
        <v>67466.240000000005</v>
      </c>
      <c r="K92426" t="s">
        <v>31416</v>
      </c>
    </row>
    <row r="92427" spans="2:11" hidden="1" x14ac:dyDescent="0.3">
      <c r="B92427">
        <v>92419</v>
      </c>
      <c r="C92427" t="s">
        <v>3554</v>
      </c>
      <c r="D92427" t="s">
        <v>184</v>
      </c>
      <c r="E92427" t="s">
        <v>19200</v>
      </c>
      <c r="F92427" s="4">
        <v>39951</v>
      </c>
      <c r="I92427" s="1">
        <v>26680</v>
      </c>
      <c r="J92427" s="1">
        <v>24711</v>
      </c>
      <c r="K92427" t="s">
        <v>31416</v>
      </c>
    </row>
    <row r="92428" spans="2:11" hidden="1" x14ac:dyDescent="0.3">
      <c r="B92428">
        <v>92420</v>
      </c>
      <c r="C92428" t="s">
        <v>3554</v>
      </c>
      <c r="D92428" t="s">
        <v>19138</v>
      </c>
      <c r="E92428" t="s">
        <v>20131</v>
      </c>
      <c r="F92428" s="4">
        <v>41445</v>
      </c>
      <c r="I92428" s="1">
        <v>31470</v>
      </c>
      <c r="K92428" t="s">
        <v>31416</v>
      </c>
    </row>
    <row r="92429" spans="2:11" hidden="1" x14ac:dyDescent="0.3">
      <c r="B92429">
        <v>92421</v>
      </c>
      <c r="C92429" t="s">
        <v>3556</v>
      </c>
      <c r="D92429" t="s">
        <v>71</v>
      </c>
      <c r="E92429" t="s">
        <v>19045</v>
      </c>
      <c r="F92429" s="4">
        <v>36363</v>
      </c>
      <c r="I92429" s="1">
        <v>10961</v>
      </c>
      <c r="J92429" s="1">
        <v>10573.64</v>
      </c>
      <c r="K92429" t="s">
        <v>31416</v>
      </c>
    </row>
    <row r="92430" spans="2:11" hidden="1" x14ac:dyDescent="0.3">
      <c r="B92430">
        <v>92422</v>
      </c>
      <c r="C92430" t="s">
        <v>3557</v>
      </c>
      <c r="D92430" t="s">
        <v>26671</v>
      </c>
      <c r="E92430" t="s">
        <v>19075</v>
      </c>
      <c r="F92430" s="4">
        <v>39737</v>
      </c>
      <c r="I92430" s="1">
        <v>47935</v>
      </c>
      <c r="J92430" s="1">
        <v>47271.03</v>
      </c>
      <c r="K92430" t="s">
        <v>31416</v>
      </c>
    </row>
    <row r="92431" spans="2:11" hidden="1" x14ac:dyDescent="0.3">
      <c r="B92431">
        <v>92423</v>
      </c>
      <c r="C92431" t="s">
        <v>32323</v>
      </c>
      <c r="D92431" t="s">
        <v>23024</v>
      </c>
      <c r="E92431" t="s">
        <v>20292</v>
      </c>
      <c r="F92431" s="4">
        <v>42487</v>
      </c>
      <c r="I92431" s="1">
        <v>60800</v>
      </c>
      <c r="J92431" s="1">
        <v>5378.39</v>
      </c>
      <c r="K92431" t="s">
        <v>31416</v>
      </c>
    </row>
    <row r="92432" spans="2:11" hidden="1" x14ac:dyDescent="0.3">
      <c r="B92432">
        <v>92424</v>
      </c>
      <c r="C92432" t="s">
        <v>3558</v>
      </c>
      <c r="D92432" t="s">
        <v>1505</v>
      </c>
      <c r="E92432" t="s">
        <v>19944</v>
      </c>
      <c r="F92432" s="4">
        <v>29612</v>
      </c>
      <c r="I92432" s="1">
        <v>45079</v>
      </c>
      <c r="J92432" s="1">
        <v>63092.46</v>
      </c>
      <c r="K92432" t="s">
        <v>31416</v>
      </c>
    </row>
    <row r="92433" spans="2:11" hidden="1" x14ac:dyDescent="0.3">
      <c r="B92433">
        <v>92425</v>
      </c>
      <c r="C92433" t="s">
        <v>3559</v>
      </c>
      <c r="D92433" t="s">
        <v>131</v>
      </c>
      <c r="E92433" t="s">
        <v>19027</v>
      </c>
      <c r="F92433" s="4">
        <v>38810</v>
      </c>
      <c r="I92433" s="1">
        <v>31746</v>
      </c>
      <c r="J92433" s="1">
        <v>41612.83</v>
      </c>
      <c r="K92433" t="s">
        <v>31416</v>
      </c>
    </row>
    <row r="92434" spans="2:11" hidden="1" x14ac:dyDescent="0.3">
      <c r="B92434">
        <v>92426</v>
      </c>
      <c r="C92434" t="s">
        <v>3560</v>
      </c>
      <c r="D92434" t="s">
        <v>3561</v>
      </c>
      <c r="E92434" t="s">
        <v>21720</v>
      </c>
      <c r="F92434" s="4">
        <v>35219</v>
      </c>
      <c r="I92434" s="1">
        <v>80578</v>
      </c>
      <c r="J92434" s="1">
        <v>75351.38</v>
      </c>
      <c r="K92434" t="s">
        <v>31416</v>
      </c>
    </row>
    <row r="92435" spans="2:11" hidden="1" x14ac:dyDescent="0.3">
      <c r="B92435">
        <v>92427</v>
      </c>
      <c r="C92435" t="s">
        <v>28671</v>
      </c>
      <c r="D92435" t="s">
        <v>22</v>
      </c>
      <c r="E92435" t="s">
        <v>19094</v>
      </c>
      <c r="F92435" s="4">
        <v>41463</v>
      </c>
      <c r="I92435" s="1">
        <v>49833</v>
      </c>
      <c r="J92435" s="1">
        <v>70869.850000000006</v>
      </c>
      <c r="K92435" t="s">
        <v>31416</v>
      </c>
    </row>
    <row r="92436" spans="2:11" hidden="1" x14ac:dyDescent="0.3">
      <c r="B92436">
        <v>92428</v>
      </c>
      <c r="C92436" t="s">
        <v>3563</v>
      </c>
      <c r="D92436" t="s">
        <v>22</v>
      </c>
      <c r="E92436" t="s">
        <v>19847</v>
      </c>
      <c r="F92436" s="4">
        <v>40633</v>
      </c>
      <c r="I92436" s="1">
        <v>62676</v>
      </c>
      <c r="J92436" s="1">
        <v>67570.070000000007</v>
      </c>
      <c r="K92436" t="s">
        <v>31416</v>
      </c>
    </row>
    <row r="92437" spans="2:11" hidden="1" x14ac:dyDescent="0.3">
      <c r="B92437">
        <v>92429</v>
      </c>
      <c r="C92437" t="s">
        <v>31037</v>
      </c>
      <c r="D92437" t="s">
        <v>90</v>
      </c>
      <c r="E92437" t="s">
        <v>21688</v>
      </c>
      <c r="F92437" s="4">
        <v>41871</v>
      </c>
      <c r="I92437" s="1">
        <v>17160</v>
      </c>
      <c r="J92437" s="1">
        <v>12462.45</v>
      </c>
      <c r="K92437" t="s">
        <v>31416</v>
      </c>
    </row>
    <row r="92438" spans="2:11" hidden="1" x14ac:dyDescent="0.3">
      <c r="B92438">
        <v>92430</v>
      </c>
      <c r="C92438" t="s">
        <v>28672</v>
      </c>
      <c r="D92438" t="s">
        <v>30019</v>
      </c>
      <c r="E92438" t="s">
        <v>19586</v>
      </c>
      <c r="F92438" s="4">
        <v>35527</v>
      </c>
      <c r="I92438" s="1">
        <v>93600</v>
      </c>
      <c r="J92438" s="1">
        <v>91089.3</v>
      </c>
      <c r="K92438" t="s">
        <v>31416</v>
      </c>
    </row>
    <row r="92439" spans="2:11" hidden="1" x14ac:dyDescent="0.3">
      <c r="B92439">
        <v>92431</v>
      </c>
      <c r="C92439" t="s">
        <v>3565</v>
      </c>
      <c r="D92439" t="s">
        <v>31420</v>
      </c>
      <c r="E92439" t="s">
        <v>21058</v>
      </c>
      <c r="F92439" s="4">
        <v>39139</v>
      </c>
      <c r="I92439" s="1">
        <v>34218</v>
      </c>
      <c r="J92439" s="1">
        <v>38844.400000000001</v>
      </c>
      <c r="K92439" t="s">
        <v>31416</v>
      </c>
    </row>
    <row r="92440" spans="2:11" hidden="1" x14ac:dyDescent="0.3">
      <c r="B92440">
        <v>92432</v>
      </c>
      <c r="C92440" t="s">
        <v>3567</v>
      </c>
      <c r="D92440" t="s">
        <v>31420</v>
      </c>
      <c r="E92440" t="s">
        <v>19295</v>
      </c>
      <c r="F92440" s="4">
        <v>32783</v>
      </c>
      <c r="I92440" s="1">
        <v>38326</v>
      </c>
      <c r="J92440" s="1">
        <v>38645.410000000003</v>
      </c>
      <c r="K92440" t="s">
        <v>31416</v>
      </c>
    </row>
    <row r="92441" spans="2:11" hidden="1" x14ac:dyDescent="0.3">
      <c r="B92441">
        <v>92433</v>
      </c>
      <c r="C92441" t="s">
        <v>18012</v>
      </c>
      <c r="D92441" t="s">
        <v>30150</v>
      </c>
      <c r="E92441" t="s">
        <v>19529</v>
      </c>
      <c r="F92441" s="4">
        <v>40978</v>
      </c>
      <c r="I92441" s="1">
        <v>34452</v>
      </c>
      <c r="J92441" s="1">
        <v>33843.699999999997</v>
      </c>
      <c r="K92441" t="s">
        <v>31416</v>
      </c>
    </row>
    <row r="92442" spans="2:11" hidden="1" x14ac:dyDescent="0.3">
      <c r="B92442">
        <v>92434</v>
      </c>
      <c r="C92442" t="s">
        <v>3571</v>
      </c>
      <c r="D92442" t="s">
        <v>22</v>
      </c>
      <c r="E92442" t="s">
        <v>19271</v>
      </c>
      <c r="F92442" s="4">
        <v>37081</v>
      </c>
      <c r="I92442" s="1">
        <v>74134</v>
      </c>
      <c r="J92442" s="1">
        <v>78162.69</v>
      </c>
      <c r="K92442" t="s">
        <v>31416</v>
      </c>
    </row>
    <row r="92443" spans="2:11" hidden="1" x14ac:dyDescent="0.3">
      <c r="B92443">
        <v>92435</v>
      </c>
      <c r="C92443" t="s">
        <v>3575</v>
      </c>
      <c r="D92443" t="s">
        <v>13</v>
      </c>
      <c r="E92443" t="s">
        <v>19427</v>
      </c>
      <c r="F92443" s="4">
        <v>40317</v>
      </c>
      <c r="I92443" s="1">
        <v>69666</v>
      </c>
      <c r="J92443" s="1">
        <v>66358.600000000006</v>
      </c>
      <c r="K92443" t="s">
        <v>31416</v>
      </c>
    </row>
    <row r="92444" spans="2:11" hidden="1" x14ac:dyDescent="0.3">
      <c r="B92444">
        <v>92436</v>
      </c>
      <c r="C92444" t="s">
        <v>32324</v>
      </c>
      <c r="D92444" t="s">
        <v>184</v>
      </c>
      <c r="E92444" t="s">
        <v>20163</v>
      </c>
      <c r="F92444" s="4">
        <v>40549</v>
      </c>
      <c r="I92444" s="1">
        <v>26680</v>
      </c>
      <c r="J92444" s="1">
        <v>24873.5</v>
      </c>
      <c r="K92444" t="s">
        <v>31416</v>
      </c>
    </row>
    <row r="92445" spans="2:11" hidden="1" x14ac:dyDescent="0.3">
      <c r="B92445">
        <v>92437</v>
      </c>
      <c r="C92445" t="s">
        <v>3577</v>
      </c>
      <c r="D92445" t="s">
        <v>22</v>
      </c>
      <c r="E92445" t="s">
        <v>20601</v>
      </c>
      <c r="F92445" s="4">
        <v>33022</v>
      </c>
      <c r="I92445" s="1">
        <v>83881</v>
      </c>
      <c r="J92445" s="1">
        <v>115801.84</v>
      </c>
      <c r="K92445" t="s">
        <v>31416</v>
      </c>
    </row>
    <row r="92446" spans="2:11" hidden="1" x14ac:dyDescent="0.3">
      <c r="B92446">
        <v>92438</v>
      </c>
      <c r="C92446" t="s">
        <v>32325</v>
      </c>
      <c r="D92446" t="s">
        <v>523</v>
      </c>
      <c r="E92446" t="s">
        <v>19142</v>
      </c>
      <c r="F92446" s="4">
        <v>42465</v>
      </c>
      <c r="I92446" s="1">
        <v>48971</v>
      </c>
      <c r="J92446" s="1">
        <v>8915.6</v>
      </c>
      <c r="K92446" t="s">
        <v>31416</v>
      </c>
    </row>
    <row r="92447" spans="2:11" hidden="1" x14ac:dyDescent="0.3">
      <c r="B92447">
        <v>92439</v>
      </c>
      <c r="C92447" t="s">
        <v>31038</v>
      </c>
      <c r="D92447" t="s">
        <v>12226</v>
      </c>
      <c r="E92447" t="s">
        <v>19335</v>
      </c>
      <c r="F92447" s="4">
        <v>41855</v>
      </c>
      <c r="I92447" s="1">
        <v>91700</v>
      </c>
      <c r="J92447" s="1">
        <v>88809.17</v>
      </c>
      <c r="K92447" t="s">
        <v>31416</v>
      </c>
    </row>
    <row r="92448" spans="2:11" hidden="1" x14ac:dyDescent="0.3">
      <c r="B92448">
        <v>92440</v>
      </c>
      <c r="C92448" t="s">
        <v>3582</v>
      </c>
      <c r="D92448" t="s">
        <v>77</v>
      </c>
      <c r="E92448" t="s">
        <v>19276</v>
      </c>
      <c r="F92448" s="4">
        <v>34610</v>
      </c>
      <c r="I92448" s="1">
        <v>83044</v>
      </c>
      <c r="J92448" s="1">
        <v>188604.89</v>
      </c>
      <c r="K92448" t="s">
        <v>31416</v>
      </c>
    </row>
    <row r="92449" spans="2:11" hidden="1" x14ac:dyDescent="0.3">
      <c r="B92449">
        <v>92441</v>
      </c>
      <c r="C92449" t="s">
        <v>3583</v>
      </c>
      <c r="D92449" t="s">
        <v>962</v>
      </c>
      <c r="E92449" t="s">
        <v>19103</v>
      </c>
      <c r="F92449" s="4">
        <v>35515</v>
      </c>
      <c r="I92449" s="1">
        <v>22880</v>
      </c>
      <c r="J92449">
        <v>0</v>
      </c>
      <c r="K92449" t="s">
        <v>31416</v>
      </c>
    </row>
    <row r="92450" spans="2:11" hidden="1" x14ac:dyDescent="0.3">
      <c r="B92450">
        <v>92442</v>
      </c>
      <c r="C92450" t="s">
        <v>28674</v>
      </c>
      <c r="D92450" t="s">
        <v>22</v>
      </c>
      <c r="E92450" t="s">
        <v>19473</v>
      </c>
      <c r="F92450" s="4">
        <v>41737</v>
      </c>
      <c r="I92450" s="1">
        <v>49833</v>
      </c>
      <c r="J92450" s="1">
        <v>57319.49</v>
      </c>
      <c r="K92450" t="s">
        <v>31416</v>
      </c>
    </row>
    <row r="92451" spans="2:11" hidden="1" x14ac:dyDescent="0.3">
      <c r="B92451">
        <v>92443</v>
      </c>
      <c r="C92451" t="s">
        <v>24069</v>
      </c>
      <c r="D92451" t="s">
        <v>382</v>
      </c>
      <c r="E92451" t="s">
        <v>19401</v>
      </c>
      <c r="F92451" s="4">
        <v>41293</v>
      </c>
      <c r="I92451" s="1">
        <v>66560</v>
      </c>
      <c r="J92451" s="1">
        <v>1184</v>
      </c>
      <c r="K92451" t="s">
        <v>31416</v>
      </c>
    </row>
    <row r="92452" spans="2:11" hidden="1" x14ac:dyDescent="0.3">
      <c r="B92452">
        <v>92444</v>
      </c>
      <c r="C92452" t="s">
        <v>3584</v>
      </c>
      <c r="D92452" t="s">
        <v>3585</v>
      </c>
      <c r="E92452" t="s">
        <v>20165</v>
      </c>
      <c r="F92452" s="4">
        <v>29425</v>
      </c>
      <c r="I92452" s="1">
        <v>60000</v>
      </c>
      <c r="J92452" s="1">
        <v>57646.22</v>
      </c>
      <c r="K92452" t="s">
        <v>31416</v>
      </c>
    </row>
    <row r="92453" spans="2:11" hidden="1" x14ac:dyDescent="0.3">
      <c r="B92453">
        <v>92445</v>
      </c>
      <c r="C92453" t="s">
        <v>3586</v>
      </c>
      <c r="D92453" t="s">
        <v>22</v>
      </c>
      <c r="E92453" t="s">
        <v>19276</v>
      </c>
      <c r="F92453" s="4">
        <v>34505</v>
      </c>
      <c r="I92453" s="1">
        <v>81784</v>
      </c>
      <c r="J92453" s="1">
        <v>108771.69</v>
      </c>
      <c r="K92453" t="s">
        <v>31416</v>
      </c>
    </row>
    <row r="92454" spans="2:11" hidden="1" x14ac:dyDescent="0.3">
      <c r="B92454">
        <v>92446</v>
      </c>
      <c r="C92454" t="s">
        <v>18014</v>
      </c>
      <c r="D92454" t="s">
        <v>122</v>
      </c>
      <c r="E92454" t="s">
        <v>19758</v>
      </c>
      <c r="F92454" s="4">
        <v>40988</v>
      </c>
      <c r="I92454" s="1">
        <v>31782</v>
      </c>
      <c r="J92454" s="1">
        <v>34204.620000000003</v>
      </c>
      <c r="K92454" t="s">
        <v>31416</v>
      </c>
    </row>
    <row r="92455" spans="2:11" hidden="1" x14ac:dyDescent="0.3">
      <c r="B92455">
        <v>92447</v>
      </c>
      <c r="C92455" t="s">
        <v>3587</v>
      </c>
      <c r="D92455" t="s">
        <v>25781</v>
      </c>
      <c r="E92455" t="s">
        <v>19752</v>
      </c>
      <c r="F92455" s="4">
        <v>30649</v>
      </c>
      <c r="I92455" s="1">
        <v>57579</v>
      </c>
      <c r="J92455" s="1">
        <v>56235.35</v>
      </c>
      <c r="K92455" t="s">
        <v>31416</v>
      </c>
    </row>
    <row r="92456" spans="2:11" hidden="1" x14ac:dyDescent="0.3">
      <c r="B92456">
        <v>92448</v>
      </c>
      <c r="C92456" t="s">
        <v>31039</v>
      </c>
      <c r="D92456" t="s">
        <v>79</v>
      </c>
      <c r="E92456" t="s">
        <v>20074</v>
      </c>
      <c r="F92456" s="4">
        <v>41884</v>
      </c>
      <c r="I92456" s="1">
        <v>20800</v>
      </c>
      <c r="J92456" s="1">
        <v>9860</v>
      </c>
      <c r="K92456" t="s">
        <v>31416</v>
      </c>
    </row>
    <row r="92457" spans="2:11" hidden="1" x14ac:dyDescent="0.3">
      <c r="B92457">
        <v>92449</v>
      </c>
      <c r="C92457" t="s">
        <v>3589</v>
      </c>
      <c r="D92457" t="s">
        <v>15520</v>
      </c>
      <c r="E92457" t="s">
        <v>19067</v>
      </c>
      <c r="F92457" s="4">
        <v>37373</v>
      </c>
      <c r="I92457" s="1">
        <v>31345</v>
      </c>
      <c r="J92457" s="1">
        <v>34147.19</v>
      </c>
      <c r="K92457" t="s">
        <v>31416</v>
      </c>
    </row>
    <row r="92458" spans="2:11" hidden="1" x14ac:dyDescent="0.3">
      <c r="B92458">
        <v>92450</v>
      </c>
      <c r="C92458" t="s">
        <v>3590</v>
      </c>
      <c r="D92458" t="s">
        <v>15520</v>
      </c>
      <c r="E92458" t="s">
        <v>19472</v>
      </c>
      <c r="F92458" s="4">
        <v>33511</v>
      </c>
      <c r="I92458" s="1">
        <v>33176</v>
      </c>
      <c r="J92458" s="1">
        <v>36805.199999999997</v>
      </c>
      <c r="K92458" t="s">
        <v>31416</v>
      </c>
    </row>
    <row r="92459" spans="2:11" hidden="1" x14ac:dyDescent="0.3">
      <c r="B92459">
        <v>92451</v>
      </c>
      <c r="C92459" t="s">
        <v>3592</v>
      </c>
      <c r="D92459" t="s">
        <v>22</v>
      </c>
      <c r="E92459" t="s">
        <v>19765</v>
      </c>
      <c r="F92459" s="4">
        <v>37392</v>
      </c>
      <c r="I92459" s="1">
        <v>73454</v>
      </c>
      <c r="J92459" s="1">
        <v>75733.429999999993</v>
      </c>
      <c r="K92459" t="s">
        <v>31416</v>
      </c>
    </row>
    <row r="92460" spans="2:11" hidden="1" x14ac:dyDescent="0.3">
      <c r="B92460">
        <v>92452</v>
      </c>
      <c r="C92460" t="s">
        <v>3593</v>
      </c>
      <c r="D92460" t="s">
        <v>3594</v>
      </c>
      <c r="E92460" t="s">
        <v>19624</v>
      </c>
      <c r="F92460" s="4">
        <v>32144</v>
      </c>
      <c r="I92460" s="1">
        <v>81800</v>
      </c>
      <c r="J92460" s="1">
        <v>79851.490000000005</v>
      </c>
      <c r="K92460" t="s">
        <v>31416</v>
      </c>
    </row>
    <row r="92461" spans="2:11" hidden="1" x14ac:dyDescent="0.3">
      <c r="B92461">
        <v>92453</v>
      </c>
      <c r="C92461" t="s">
        <v>24071</v>
      </c>
      <c r="D92461" t="s">
        <v>15653</v>
      </c>
      <c r="E92461" t="s">
        <v>19428</v>
      </c>
      <c r="F92461" s="4">
        <v>31856</v>
      </c>
      <c r="I92461" s="1">
        <v>98569</v>
      </c>
      <c r="J92461" s="1">
        <v>103981.81</v>
      </c>
      <c r="K92461" t="s">
        <v>31416</v>
      </c>
    </row>
    <row r="92462" spans="2:11" hidden="1" x14ac:dyDescent="0.3">
      <c r="B92462">
        <v>92454</v>
      </c>
      <c r="C92462" t="s">
        <v>3595</v>
      </c>
      <c r="D92462" t="s">
        <v>428</v>
      </c>
      <c r="E92462" t="s">
        <v>19000</v>
      </c>
      <c r="F92462" s="4">
        <v>31901</v>
      </c>
      <c r="I92462" s="1">
        <v>35865</v>
      </c>
      <c r="J92462" s="1">
        <v>34882.120000000003</v>
      </c>
      <c r="K92462" t="s">
        <v>31416</v>
      </c>
    </row>
    <row r="92463" spans="2:11" hidden="1" x14ac:dyDescent="0.3">
      <c r="B92463">
        <v>92455</v>
      </c>
      <c r="C92463" t="s">
        <v>3597</v>
      </c>
      <c r="D92463" t="s">
        <v>1185</v>
      </c>
      <c r="E92463" t="s">
        <v>19614</v>
      </c>
      <c r="F92463" s="4">
        <v>36389</v>
      </c>
      <c r="I92463" s="1">
        <v>69000</v>
      </c>
      <c r="J92463" s="1">
        <v>76265.649999999994</v>
      </c>
      <c r="K92463" t="s">
        <v>31416</v>
      </c>
    </row>
    <row r="92464" spans="2:11" hidden="1" x14ac:dyDescent="0.3">
      <c r="B92464">
        <v>92456</v>
      </c>
      <c r="C92464" t="s">
        <v>31040</v>
      </c>
      <c r="D92464" t="s">
        <v>499</v>
      </c>
      <c r="E92464" t="s">
        <v>19668</v>
      </c>
      <c r="F92464" s="4">
        <v>41827</v>
      </c>
      <c r="I92464" s="1">
        <v>42877</v>
      </c>
      <c r="J92464" s="1">
        <v>26451.64</v>
      </c>
      <c r="K92464" t="s">
        <v>31416</v>
      </c>
    </row>
    <row r="92465" spans="2:11" hidden="1" x14ac:dyDescent="0.3">
      <c r="B92465">
        <v>92457</v>
      </c>
      <c r="C92465" t="s">
        <v>3601</v>
      </c>
      <c r="D92465" t="s">
        <v>1502</v>
      </c>
      <c r="E92465" t="s">
        <v>19737</v>
      </c>
      <c r="F92465" s="4">
        <v>37396</v>
      </c>
      <c r="I92465" s="1">
        <v>32927</v>
      </c>
      <c r="J92465" s="1">
        <v>38351.47</v>
      </c>
      <c r="K92465" t="s">
        <v>31416</v>
      </c>
    </row>
    <row r="92466" spans="2:11" hidden="1" x14ac:dyDescent="0.3">
      <c r="B92466">
        <v>92458</v>
      </c>
      <c r="C92466" t="s">
        <v>18016</v>
      </c>
      <c r="D92466" t="s">
        <v>2595</v>
      </c>
      <c r="E92466" t="s">
        <v>19496</v>
      </c>
      <c r="F92466" s="4">
        <v>32125</v>
      </c>
      <c r="I92466" s="1">
        <v>56077</v>
      </c>
      <c r="J92466" s="1">
        <v>56409.760000000002</v>
      </c>
      <c r="K92466" t="s">
        <v>31416</v>
      </c>
    </row>
    <row r="92467" spans="2:11" hidden="1" x14ac:dyDescent="0.3">
      <c r="B92467">
        <v>92459</v>
      </c>
      <c r="C92467" t="s">
        <v>3604</v>
      </c>
      <c r="D92467" t="s">
        <v>8251</v>
      </c>
      <c r="E92467" t="s">
        <v>19645</v>
      </c>
      <c r="F92467" s="4">
        <v>33098</v>
      </c>
      <c r="I92467" s="1">
        <v>88762</v>
      </c>
      <c r="J92467" s="1">
        <v>112536.62</v>
      </c>
      <c r="K92467" t="s">
        <v>31416</v>
      </c>
    </row>
    <row r="92468" spans="2:11" hidden="1" x14ac:dyDescent="0.3">
      <c r="B92468">
        <v>92460</v>
      </c>
      <c r="C92468" t="s">
        <v>3605</v>
      </c>
      <c r="D92468" t="s">
        <v>22</v>
      </c>
      <c r="E92468" t="s">
        <v>19790</v>
      </c>
      <c r="F92468" s="4">
        <v>31149</v>
      </c>
      <c r="I92468" s="1">
        <v>83881</v>
      </c>
      <c r="J92468" s="1">
        <v>103114.39</v>
      </c>
      <c r="K92468" t="s">
        <v>31416</v>
      </c>
    </row>
    <row r="92469" spans="2:11" hidden="1" x14ac:dyDescent="0.3">
      <c r="B92469">
        <v>92461</v>
      </c>
      <c r="C92469" t="s">
        <v>3606</v>
      </c>
      <c r="D92469" t="s">
        <v>22</v>
      </c>
      <c r="E92469" t="s">
        <v>19823</v>
      </c>
      <c r="F92469" s="4">
        <v>36871</v>
      </c>
      <c r="I92469" s="1">
        <v>76892</v>
      </c>
      <c r="J92469" s="1">
        <v>76829.41</v>
      </c>
      <c r="K92469" t="s">
        <v>31416</v>
      </c>
    </row>
    <row r="92470" spans="2:11" hidden="1" x14ac:dyDescent="0.3">
      <c r="B92470">
        <v>92462</v>
      </c>
      <c r="C92470" t="s">
        <v>3607</v>
      </c>
      <c r="D92470" t="s">
        <v>25672</v>
      </c>
      <c r="E92470" t="s">
        <v>20823</v>
      </c>
      <c r="F92470" s="4">
        <v>29962</v>
      </c>
      <c r="I92470" s="1">
        <v>75197</v>
      </c>
      <c r="J92470" s="1">
        <v>73782.600000000006</v>
      </c>
      <c r="K92470" t="s">
        <v>31416</v>
      </c>
    </row>
    <row r="92471" spans="2:11" hidden="1" x14ac:dyDescent="0.3">
      <c r="B92471">
        <v>92463</v>
      </c>
      <c r="C92471" t="s">
        <v>3608</v>
      </c>
      <c r="D92471" t="s">
        <v>25672</v>
      </c>
      <c r="E92471" t="s">
        <v>20281</v>
      </c>
      <c r="F92471" s="4">
        <v>30651</v>
      </c>
      <c r="I92471" s="1">
        <v>75197</v>
      </c>
      <c r="J92471" s="1">
        <v>79133.31</v>
      </c>
      <c r="K92471" t="s">
        <v>31416</v>
      </c>
    </row>
    <row r="92472" spans="2:11" hidden="1" x14ac:dyDescent="0.3">
      <c r="B92472">
        <v>92464</v>
      </c>
      <c r="C92472" t="s">
        <v>3612</v>
      </c>
      <c r="D92472" t="s">
        <v>79</v>
      </c>
      <c r="E92472" t="s">
        <v>19193</v>
      </c>
      <c r="F92472" s="4">
        <v>39741</v>
      </c>
      <c r="I92472" s="1">
        <v>17160</v>
      </c>
      <c r="J92472" s="1">
        <v>8476.44</v>
      </c>
      <c r="K92472" t="s">
        <v>31416</v>
      </c>
    </row>
    <row r="92473" spans="2:11" hidden="1" x14ac:dyDescent="0.3">
      <c r="B92473">
        <v>92465</v>
      </c>
      <c r="C92473" t="s">
        <v>3613</v>
      </c>
      <c r="D92473" t="s">
        <v>8604</v>
      </c>
      <c r="E92473" t="s">
        <v>19182</v>
      </c>
      <c r="F92473" s="4">
        <v>28907</v>
      </c>
      <c r="I92473" s="1">
        <v>76120</v>
      </c>
      <c r="J92473" s="1">
        <v>73084.600000000006</v>
      </c>
      <c r="K92473" t="s">
        <v>31416</v>
      </c>
    </row>
    <row r="92474" spans="2:11" hidden="1" x14ac:dyDescent="0.3">
      <c r="B92474">
        <v>92466</v>
      </c>
      <c r="C92474" t="s">
        <v>32326</v>
      </c>
      <c r="D92474" t="s">
        <v>30108</v>
      </c>
      <c r="E92474" t="s">
        <v>31489</v>
      </c>
      <c r="F92474" s="4">
        <v>42270</v>
      </c>
      <c r="I92474" s="1">
        <v>32000</v>
      </c>
      <c r="J92474" s="1">
        <v>25636.22</v>
      </c>
      <c r="K92474" t="s">
        <v>31416</v>
      </c>
    </row>
    <row r="92475" spans="2:11" hidden="1" x14ac:dyDescent="0.3">
      <c r="B92475">
        <v>92467</v>
      </c>
      <c r="C92475" t="s">
        <v>3614</v>
      </c>
      <c r="D92475" t="s">
        <v>31420</v>
      </c>
      <c r="E92475" t="s">
        <v>19174</v>
      </c>
      <c r="F92475" s="4">
        <v>39098</v>
      </c>
      <c r="I92475" s="1">
        <v>34218</v>
      </c>
      <c r="J92475" s="1">
        <v>34918.26</v>
      </c>
      <c r="K92475" t="s">
        <v>31416</v>
      </c>
    </row>
    <row r="92476" spans="2:11" hidden="1" x14ac:dyDescent="0.3">
      <c r="B92476">
        <v>92468</v>
      </c>
      <c r="C92476" t="s">
        <v>31041</v>
      </c>
      <c r="D92476" t="s">
        <v>30336</v>
      </c>
      <c r="E92476" t="s">
        <v>19833</v>
      </c>
      <c r="F92476" s="4">
        <v>41869</v>
      </c>
      <c r="I92476" s="1">
        <v>52700</v>
      </c>
      <c r="J92476" s="1">
        <v>51315.16</v>
      </c>
      <c r="K92476" t="s">
        <v>31416</v>
      </c>
    </row>
    <row r="92477" spans="2:11" hidden="1" x14ac:dyDescent="0.3">
      <c r="B92477">
        <v>92469</v>
      </c>
      <c r="C92477" t="s">
        <v>24075</v>
      </c>
      <c r="D92477" t="s">
        <v>15831</v>
      </c>
      <c r="E92477" t="s">
        <v>19355</v>
      </c>
      <c r="F92477" s="4">
        <v>41030</v>
      </c>
      <c r="I92477" s="1">
        <v>4576</v>
      </c>
      <c r="J92477">
        <v>532.23</v>
      </c>
      <c r="K92477" t="s">
        <v>31416</v>
      </c>
    </row>
    <row r="92478" spans="2:11" hidden="1" x14ac:dyDescent="0.3">
      <c r="B92478">
        <v>92470</v>
      </c>
      <c r="C92478" t="s">
        <v>28680</v>
      </c>
      <c r="D92478" t="s">
        <v>13</v>
      </c>
      <c r="E92478" t="s">
        <v>19036</v>
      </c>
      <c r="F92478" s="4">
        <v>41786</v>
      </c>
      <c r="I92478" s="1">
        <v>64600</v>
      </c>
      <c r="J92478" s="1">
        <v>62065.27</v>
      </c>
      <c r="K92478" t="s">
        <v>31416</v>
      </c>
    </row>
    <row r="92479" spans="2:11" hidden="1" x14ac:dyDescent="0.3">
      <c r="B92479">
        <v>92471</v>
      </c>
      <c r="C92479" t="s">
        <v>3618</v>
      </c>
      <c r="D92479" t="s">
        <v>25655</v>
      </c>
      <c r="E92479" t="s">
        <v>20037</v>
      </c>
      <c r="F92479" s="4">
        <v>39251</v>
      </c>
      <c r="I92479" s="1">
        <v>57200</v>
      </c>
      <c r="J92479" s="1">
        <v>54954.42</v>
      </c>
      <c r="K92479" t="s">
        <v>31416</v>
      </c>
    </row>
    <row r="92480" spans="2:11" hidden="1" x14ac:dyDescent="0.3">
      <c r="B92480">
        <v>92472</v>
      </c>
      <c r="C92480" t="s">
        <v>32327</v>
      </c>
      <c r="D92480" t="s">
        <v>16450</v>
      </c>
      <c r="E92480" t="s">
        <v>19272</v>
      </c>
      <c r="F92480" s="4">
        <v>38932</v>
      </c>
      <c r="I92480" s="1">
        <v>32975</v>
      </c>
      <c r="J92480" s="1">
        <v>2559.34</v>
      </c>
      <c r="K92480" t="s">
        <v>31416</v>
      </c>
    </row>
    <row r="92481" spans="2:11" hidden="1" x14ac:dyDescent="0.3">
      <c r="B92481">
        <v>92473</v>
      </c>
      <c r="C92481" t="s">
        <v>31043</v>
      </c>
      <c r="D92481" t="s">
        <v>90</v>
      </c>
      <c r="E92481" t="s">
        <v>19103</v>
      </c>
      <c r="F92481" s="4">
        <v>38768</v>
      </c>
      <c r="I92481" s="1">
        <v>20800</v>
      </c>
      <c r="J92481" s="1">
        <v>9290</v>
      </c>
      <c r="K92481" t="s">
        <v>31416</v>
      </c>
    </row>
    <row r="92482" spans="2:11" hidden="1" x14ac:dyDescent="0.3">
      <c r="B92482">
        <v>92474</v>
      </c>
      <c r="C92482" t="s">
        <v>3619</v>
      </c>
      <c r="D92482" t="s">
        <v>22</v>
      </c>
      <c r="E92482" t="s">
        <v>19628</v>
      </c>
      <c r="F92482" s="4">
        <v>39527</v>
      </c>
      <c r="I92482" s="1">
        <v>70051</v>
      </c>
      <c r="J92482" s="1">
        <v>102498.32</v>
      </c>
      <c r="K92482" t="s">
        <v>31416</v>
      </c>
    </row>
    <row r="92483" spans="2:11" hidden="1" x14ac:dyDescent="0.3">
      <c r="B92483">
        <v>92475</v>
      </c>
      <c r="C92483" t="s">
        <v>31044</v>
      </c>
      <c r="D92483" t="s">
        <v>90</v>
      </c>
      <c r="E92483" t="s">
        <v>19213</v>
      </c>
      <c r="F92483" s="4">
        <v>42068</v>
      </c>
      <c r="I92483" s="1">
        <v>29120</v>
      </c>
      <c r="J92483" s="1">
        <v>28632.01</v>
      </c>
      <c r="K92483" t="s">
        <v>31416</v>
      </c>
    </row>
    <row r="92484" spans="2:11" hidden="1" x14ac:dyDescent="0.3">
      <c r="B92484">
        <v>92476</v>
      </c>
      <c r="C92484" t="s">
        <v>24080</v>
      </c>
      <c r="D92484" t="s">
        <v>105</v>
      </c>
      <c r="E92484" t="s">
        <v>19524</v>
      </c>
      <c r="F92484" s="4">
        <v>41156</v>
      </c>
      <c r="I92484" s="1">
        <v>38572</v>
      </c>
      <c r="J92484" s="1">
        <v>39293.550000000003</v>
      </c>
      <c r="K92484" t="s">
        <v>31416</v>
      </c>
    </row>
    <row r="92485" spans="2:11" hidden="1" x14ac:dyDescent="0.3">
      <c r="B92485">
        <v>92477</v>
      </c>
      <c r="C92485" t="s">
        <v>28685</v>
      </c>
      <c r="D92485" t="s">
        <v>22</v>
      </c>
      <c r="E92485" t="s">
        <v>19214</v>
      </c>
      <c r="F92485" s="4">
        <v>41682</v>
      </c>
      <c r="I92485" s="1">
        <v>49833</v>
      </c>
      <c r="J92485" s="1">
        <v>64230.54</v>
      </c>
      <c r="K92485" t="s">
        <v>31416</v>
      </c>
    </row>
    <row r="92486" spans="2:11" hidden="1" x14ac:dyDescent="0.3">
      <c r="B92486">
        <v>92478</v>
      </c>
      <c r="C92486" t="s">
        <v>3621</v>
      </c>
      <c r="D92486" t="s">
        <v>25716</v>
      </c>
      <c r="E92486" t="s">
        <v>20165</v>
      </c>
      <c r="F92486" s="4">
        <v>27001</v>
      </c>
      <c r="I92486" s="1">
        <v>76911</v>
      </c>
      <c r="J92486" s="1">
        <v>88343.98</v>
      </c>
      <c r="K92486" t="s">
        <v>31416</v>
      </c>
    </row>
    <row r="92487" spans="2:11" hidden="1" x14ac:dyDescent="0.3">
      <c r="B92487">
        <v>92479</v>
      </c>
      <c r="C92487" t="s">
        <v>3623</v>
      </c>
      <c r="D92487" t="s">
        <v>71</v>
      </c>
      <c r="E92487" t="s">
        <v>19045</v>
      </c>
      <c r="F92487" s="4">
        <v>38631</v>
      </c>
      <c r="I92487" s="1">
        <v>10651</v>
      </c>
      <c r="J92487" s="1">
        <v>10238.049999999999</v>
      </c>
      <c r="K92487" t="s">
        <v>31416</v>
      </c>
    </row>
    <row r="92488" spans="2:11" hidden="1" x14ac:dyDescent="0.3">
      <c r="B92488">
        <v>92480</v>
      </c>
      <c r="C92488" t="s">
        <v>3624</v>
      </c>
      <c r="D92488" t="s">
        <v>15520</v>
      </c>
      <c r="E92488" t="s">
        <v>20064</v>
      </c>
      <c r="F92488" s="4">
        <v>36306</v>
      </c>
      <c r="I92488" s="1">
        <v>32260</v>
      </c>
      <c r="J92488" s="1">
        <v>32830.26</v>
      </c>
      <c r="K92488" t="s">
        <v>31416</v>
      </c>
    </row>
    <row r="92489" spans="2:11" hidden="1" x14ac:dyDescent="0.3">
      <c r="B92489">
        <v>92481</v>
      </c>
      <c r="C92489" t="s">
        <v>3626</v>
      </c>
      <c r="D92489" t="s">
        <v>1502</v>
      </c>
      <c r="E92489" t="s">
        <v>19038</v>
      </c>
      <c r="F92489" s="4">
        <v>36648</v>
      </c>
      <c r="I92489" s="1">
        <v>33884</v>
      </c>
      <c r="J92489" s="1">
        <v>37401.410000000003</v>
      </c>
      <c r="K92489" t="s">
        <v>31416</v>
      </c>
    </row>
    <row r="92490" spans="2:11" hidden="1" x14ac:dyDescent="0.3">
      <c r="B92490">
        <v>92482</v>
      </c>
      <c r="C92490" t="s">
        <v>3627</v>
      </c>
      <c r="D92490" t="s">
        <v>147</v>
      </c>
      <c r="E92490" t="s">
        <v>19108</v>
      </c>
      <c r="F92490" s="4">
        <v>27883</v>
      </c>
      <c r="I92490" s="1">
        <v>69541</v>
      </c>
      <c r="J92490" s="1">
        <v>66820.67</v>
      </c>
      <c r="K92490" t="s">
        <v>31416</v>
      </c>
    </row>
    <row r="92491" spans="2:11" hidden="1" x14ac:dyDescent="0.3">
      <c r="B92491">
        <v>92483</v>
      </c>
      <c r="C92491" t="s">
        <v>3628</v>
      </c>
      <c r="D92491" t="s">
        <v>30798</v>
      </c>
      <c r="E92491" t="s">
        <v>20292</v>
      </c>
      <c r="F92491" s="4">
        <v>37235</v>
      </c>
      <c r="I92491" s="1">
        <v>60800</v>
      </c>
      <c r="J92491" s="1">
        <v>61362.35</v>
      </c>
      <c r="K92491" t="s">
        <v>31416</v>
      </c>
    </row>
    <row r="92492" spans="2:11" hidden="1" x14ac:dyDescent="0.3">
      <c r="B92492">
        <v>92484</v>
      </c>
      <c r="C92492" t="s">
        <v>3632</v>
      </c>
      <c r="D92492" t="s">
        <v>933</v>
      </c>
      <c r="E92492" t="s">
        <v>19538</v>
      </c>
      <c r="F92492" s="4">
        <v>36570</v>
      </c>
      <c r="I92492" s="1">
        <v>38832</v>
      </c>
      <c r="J92492" s="1">
        <v>37798.949999999997</v>
      </c>
      <c r="K92492" t="s">
        <v>31416</v>
      </c>
    </row>
    <row r="92493" spans="2:11" hidden="1" x14ac:dyDescent="0.3">
      <c r="B92493">
        <v>92485</v>
      </c>
      <c r="C92493" t="s">
        <v>24084</v>
      </c>
      <c r="D92493" t="s">
        <v>2369</v>
      </c>
      <c r="E92493" t="s">
        <v>20162</v>
      </c>
      <c r="F92493" s="4">
        <v>37431</v>
      </c>
      <c r="I92493" s="1">
        <v>63959</v>
      </c>
      <c r="J92493" s="1">
        <v>63287.61</v>
      </c>
      <c r="K92493" t="s">
        <v>31416</v>
      </c>
    </row>
    <row r="92494" spans="2:11" hidden="1" x14ac:dyDescent="0.3">
      <c r="B92494">
        <v>92486</v>
      </c>
      <c r="C92494" t="s">
        <v>3634</v>
      </c>
      <c r="D92494" t="s">
        <v>25768</v>
      </c>
      <c r="E92494" t="s">
        <v>19883</v>
      </c>
      <c r="F92494" s="4">
        <v>39034</v>
      </c>
      <c r="I92494" s="1">
        <v>73821</v>
      </c>
      <c r="J92494" s="1">
        <v>71821.679999999993</v>
      </c>
      <c r="K92494" t="s">
        <v>31416</v>
      </c>
    </row>
    <row r="92495" spans="2:11" hidden="1" x14ac:dyDescent="0.3">
      <c r="B92495">
        <v>92487</v>
      </c>
      <c r="C92495" t="s">
        <v>3635</v>
      </c>
      <c r="D92495" t="s">
        <v>30232</v>
      </c>
      <c r="E92495" t="s">
        <v>19004</v>
      </c>
      <c r="F92495" s="4">
        <v>32020</v>
      </c>
      <c r="I92495" s="1">
        <v>86000</v>
      </c>
      <c r="J92495" s="1">
        <v>83619.19</v>
      </c>
      <c r="K92495" t="s">
        <v>31416</v>
      </c>
    </row>
    <row r="92496" spans="2:11" hidden="1" x14ac:dyDescent="0.3">
      <c r="B92496">
        <v>92488</v>
      </c>
      <c r="C92496" t="s">
        <v>3636</v>
      </c>
      <c r="D92496" t="s">
        <v>147</v>
      </c>
      <c r="E92496" t="s">
        <v>19108</v>
      </c>
      <c r="F92496" s="4">
        <v>30186</v>
      </c>
      <c r="I92496" s="1">
        <v>67389</v>
      </c>
      <c r="J92496" s="1">
        <v>69997.02</v>
      </c>
      <c r="K92496" t="s">
        <v>31416</v>
      </c>
    </row>
    <row r="92497" spans="2:11" hidden="1" x14ac:dyDescent="0.3">
      <c r="B92497">
        <v>92489</v>
      </c>
      <c r="C92497" t="s">
        <v>3637</v>
      </c>
      <c r="D92497" t="s">
        <v>951</v>
      </c>
      <c r="E92497" t="s">
        <v>19075</v>
      </c>
      <c r="F92497" s="4">
        <v>35733</v>
      </c>
      <c r="I92497" s="1">
        <v>70265</v>
      </c>
      <c r="J92497" s="1">
        <v>78001.66</v>
      </c>
      <c r="K92497" t="s">
        <v>31416</v>
      </c>
    </row>
    <row r="92498" spans="2:11" hidden="1" x14ac:dyDescent="0.3">
      <c r="B92498">
        <v>92490</v>
      </c>
      <c r="C92498" t="s">
        <v>3638</v>
      </c>
      <c r="D92498" t="s">
        <v>1468</v>
      </c>
      <c r="E92498" t="s">
        <v>19691</v>
      </c>
      <c r="F92498" s="4">
        <v>30823</v>
      </c>
      <c r="I92498" s="1">
        <v>50404</v>
      </c>
      <c r="J92498" s="1">
        <v>49051.07</v>
      </c>
      <c r="K92498" t="s">
        <v>31416</v>
      </c>
    </row>
    <row r="92499" spans="2:11" hidden="1" x14ac:dyDescent="0.3">
      <c r="B92499">
        <v>92491</v>
      </c>
      <c r="C92499" t="s">
        <v>3641</v>
      </c>
      <c r="D92499" t="s">
        <v>30019</v>
      </c>
      <c r="E92499" t="s">
        <v>20150</v>
      </c>
      <c r="F92499" s="4">
        <v>35471</v>
      </c>
      <c r="I92499" s="1">
        <v>57200</v>
      </c>
      <c r="J92499" s="1">
        <v>56967.69</v>
      </c>
      <c r="K92499" t="s">
        <v>31416</v>
      </c>
    </row>
    <row r="92500" spans="2:11" hidden="1" x14ac:dyDescent="0.3">
      <c r="B92500">
        <v>92492</v>
      </c>
      <c r="C92500" t="s">
        <v>32328</v>
      </c>
      <c r="D92500" t="s">
        <v>705</v>
      </c>
      <c r="E92500" t="s">
        <v>19496</v>
      </c>
      <c r="F92500" s="4">
        <v>42331</v>
      </c>
      <c r="I92500" s="1">
        <v>27929</v>
      </c>
      <c r="J92500" s="1">
        <v>9130.17</v>
      </c>
      <c r="K92500" t="s">
        <v>31416</v>
      </c>
    </row>
    <row r="92501" spans="2:11" hidden="1" x14ac:dyDescent="0.3">
      <c r="B92501">
        <v>92493</v>
      </c>
      <c r="C92501" t="s">
        <v>32329</v>
      </c>
      <c r="D92501" t="s">
        <v>7049</v>
      </c>
      <c r="E92501" t="s">
        <v>19103</v>
      </c>
      <c r="F92501" s="4">
        <v>37786</v>
      </c>
      <c r="I92501" s="1">
        <v>27082</v>
      </c>
      <c r="J92501" s="1">
        <v>8490</v>
      </c>
      <c r="K92501" t="s">
        <v>31416</v>
      </c>
    </row>
    <row r="92502" spans="2:11" hidden="1" x14ac:dyDescent="0.3">
      <c r="B92502">
        <v>92494</v>
      </c>
      <c r="C92502" t="s">
        <v>3644</v>
      </c>
      <c r="D92502" t="s">
        <v>15857</v>
      </c>
      <c r="E92502" t="s">
        <v>19913</v>
      </c>
      <c r="F92502" s="4">
        <v>37221</v>
      </c>
      <c r="I92502" s="1">
        <v>99201</v>
      </c>
      <c r="J92502" s="1">
        <v>135590.71</v>
      </c>
      <c r="K92502" t="s">
        <v>31416</v>
      </c>
    </row>
    <row r="92503" spans="2:11" hidden="1" x14ac:dyDescent="0.3">
      <c r="B92503">
        <v>92495</v>
      </c>
      <c r="C92503" t="s">
        <v>3647</v>
      </c>
      <c r="D92503" t="s">
        <v>25632</v>
      </c>
      <c r="E92503" t="s">
        <v>19871</v>
      </c>
      <c r="F92503" s="4">
        <v>39678</v>
      </c>
      <c r="I92503" s="1">
        <v>64365</v>
      </c>
      <c r="J92503" s="1">
        <v>64314.2</v>
      </c>
      <c r="K92503" t="s">
        <v>31416</v>
      </c>
    </row>
    <row r="92504" spans="2:11" hidden="1" x14ac:dyDescent="0.3">
      <c r="B92504">
        <v>92496</v>
      </c>
      <c r="C92504" t="s">
        <v>3649</v>
      </c>
      <c r="D92504" t="s">
        <v>3650</v>
      </c>
      <c r="E92504" t="s">
        <v>19307</v>
      </c>
      <c r="F92504" s="4">
        <v>37447</v>
      </c>
      <c r="I92504" s="1">
        <v>49430</v>
      </c>
      <c r="J92504" s="1">
        <v>50883.42</v>
      </c>
      <c r="K92504" t="s">
        <v>31416</v>
      </c>
    </row>
    <row r="92505" spans="2:11" hidden="1" x14ac:dyDescent="0.3">
      <c r="B92505">
        <v>92497</v>
      </c>
      <c r="C92505" t="s">
        <v>3651</v>
      </c>
      <c r="D92505" t="s">
        <v>25672</v>
      </c>
      <c r="E92505" t="s">
        <v>19916</v>
      </c>
      <c r="F92505" s="4">
        <v>34211</v>
      </c>
      <c r="I92505" s="1">
        <v>72011</v>
      </c>
      <c r="J92505" s="1">
        <v>75457.17</v>
      </c>
      <c r="K92505" t="s">
        <v>31416</v>
      </c>
    </row>
    <row r="92506" spans="2:11" hidden="1" x14ac:dyDescent="0.3">
      <c r="B92506">
        <v>92498</v>
      </c>
      <c r="C92506" t="s">
        <v>3653</v>
      </c>
      <c r="D92506" t="s">
        <v>25632</v>
      </c>
      <c r="E92506" t="s">
        <v>19858</v>
      </c>
      <c r="F92506" s="4">
        <v>37536</v>
      </c>
      <c r="I92506" s="1">
        <v>66595</v>
      </c>
      <c r="J92506" s="1">
        <v>71245.490000000005</v>
      </c>
      <c r="K92506" t="s">
        <v>31416</v>
      </c>
    </row>
    <row r="92507" spans="2:11" hidden="1" x14ac:dyDescent="0.3">
      <c r="B92507">
        <v>92499</v>
      </c>
      <c r="C92507" t="s">
        <v>32330</v>
      </c>
      <c r="D92507" t="s">
        <v>2023</v>
      </c>
      <c r="E92507" t="s">
        <v>19095</v>
      </c>
      <c r="F92507" s="4">
        <v>42509</v>
      </c>
      <c r="I92507" s="1">
        <v>38331</v>
      </c>
      <c r="J92507" s="1">
        <v>1474.27</v>
      </c>
      <c r="K92507" t="s">
        <v>31416</v>
      </c>
    </row>
    <row r="92508" spans="2:11" hidden="1" x14ac:dyDescent="0.3">
      <c r="B92508">
        <v>92500</v>
      </c>
      <c r="C92508" t="s">
        <v>3654</v>
      </c>
      <c r="D92508" t="s">
        <v>119</v>
      </c>
      <c r="E92508" t="s">
        <v>19225</v>
      </c>
      <c r="F92508" s="4">
        <v>37790</v>
      </c>
      <c r="I92508" s="1">
        <v>70647</v>
      </c>
      <c r="J92508" s="1">
        <v>78566.5</v>
      </c>
      <c r="K92508" t="s">
        <v>31416</v>
      </c>
    </row>
    <row r="92509" spans="2:11" hidden="1" x14ac:dyDescent="0.3">
      <c r="B92509">
        <v>92501</v>
      </c>
      <c r="C92509" t="s">
        <v>24092</v>
      </c>
      <c r="D92509" t="s">
        <v>31</v>
      </c>
      <c r="E92509" t="s">
        <v>19011</v>
      </c>
      <c r="F92509" s="4">
        <v>41277</v>
      </c>
      <c r="I92509" s="1">
        <v>41767</v>
      </c>
      <c r="J92509" s="1">
        <v>37837.75</v>
      </c>
      <c r="K92509" t="s">
        <v>31416</v>
      </c>
    </row>
    <row r="92510" spans="2:11" hidden="1" x14ac:dyDescent="0.3">
      <c r="B92510">
        <v>92502</v>
      </c>
      <c r="C92510" t="s">
        <v>3656</v>
      </c>
      <c r="D92510" t="s">
        <v>22</v>
      </c>
      <c r="E92510" t="s">
        <v>19580</v>
      </c>
      <c r="F92510" s="4">
        <v>32104</v>
      </c>
      <c r="I92510" s="1">
        <v>83881</v>
      </c>
      <c r="J92510" s="1">
        <v>120430.04</v>
      </c>
      <c r="K92510" t="s">
        <v>31416</v>
      </c>
    </row>
    <row r="92511" spans="2:11" hidden="1" x14ac:dyDescent="0.3">
      <c r="B92511">
        <v>92503</v>
      </c>
      <c r="C92511" t="s">
        <v>3657</v>
      </c>
      <c r="D92511" t="s">
        <v>15520</v>
      </c>
      <c r="E92511" t="s">
        <v>20046</v>
      </c>
      <c r="F92511" s="4">
        <v>35833</v>
      </c>
      <c r="I92511" s="1">
        <v>32260</v>
      </c>
      <c r="J92511" s="1">
        <v>33378.339999999997</v>
      </c>
      <c r="K92511" t="s">
        <v>31416</v>
      </c>
    </row>
    <row r="92512" spans="2:11" hidden="1" x14ac:dyDescent="0.3">
      <c r="B92512">
        <v>92504</v>
      </c>
      <c r="C92512" t="s">
        <v>3658</v>
      </c>
      <c r="D92512" t="s">
        <v>15520</v>
      </c>
      <c r="E92512" t="s">
        <v>19513</v>
      </c>
      <c r="F92512" s="4">
        <v>34659</v>
      </c>
      <c r="I92512" s="1">
        <v>33176</v>
      </c>
      <c r="J92512" s="1">
        <v>33498.79</v>
      </c>
      <c r="K92512" t="s">
        <v>31416</v>
      </c>
    </row>
    <row r="92513" spans="2:11" hidden="1" x14ac:dyDescent="0.3">
      <c r="B92513">
        <v>92505</v>
      </c>
      <c r="C92513" t="s">
        <v>24093</v>
      </c>
      <c r="D92513" t="s">
        <v>22</v>
      </c>
      <c r="E92513" t="s">
        <v>19853</v>
      </c>
      <c r="F92513" s="4">
        <v>41087</v>
      </c>
      <c r="I92513" s="1">
        <v>62676</v>
      </c>
      <c r="J92513" s="1">
        <v>75019.8</v>
      </c>
      <c r="K92513" t="s">
        <v>31416</v>
      </c>
    </row>
    <row r="92514" spans="2:11" hidden="1" x14ac:dyDescent="0.3">
      <c r="B92514">
        <v>92506</v>
      </c>
      <c r="C92514" t="s">
        <v>3659</v>
      </c>
      <c r="D92514" t="s">
        <v>15857</v>
      </c>
      <c r="E92514" t="s">
        <v>19006</v>
      </c>
      <c r="F92514" s="4">
        <v>35298</v>
      </c>
      <c r="I92514" s="1">
        <v>106289</v>
      </c>
      <c r="J92514" s="1">
        <v>128441.32</v>
      </c>
      <c r="K92514" t="s">
        <v>31416</v>
      </c>
    </row>
    <row r="92515" spans="2:11" hidden="1" x14ac:dyDescent="0.3">
      <c r="B92515">
        <v>92507</v>
      </c>
      <c r="C92515" t="s">
        <v>3660</v>
      </c>
      <c r="D92515" t="s">
        <v>22</v>
      </c>
      <c r="E92515" t="s">
        <v>19765</v>
      </c>
      <c r="F92515" s="4">
        <v>34162</v>
      </c>
      <c r="I92515" s="1">
        <v>81784</v>
      </c>
      <c r="J92515" s="1">
        <v>87793.69</v>
      </c>
      <c r="K92515" t="s">
        <v>31416</v>
      </c>
    </row>
    <row r="92516" spans="2:11" hidden="1" x14ac:dyDescent="0.3">
      <c r="B92516">
        <v>92508</v>
      </c>
      <c r="C92516" t="s">
        <v>3661</v>
      </c>
      <c r="D92516" t="s">
        <v>432</v>
      </c>
      <c r="E92516" t="s">
        <v>19175</v>
      </c>
      <c r="F92516" s="4">
        <v>40316</v>
      </c>
      <c r="I92516" s="1">
        <v>42446</v>
      </c>
      <c r="J92516" s="1">
        <v>7442.33</v>
      </c>
      <c r="K92516" t="s">
        <v>31416</v>
      </c>
    </row>
    <row r="92517" spans="2:11" hidden="1" x14ac:dyDescent="0.3">
      <c r="B92517">
        <v>92509</v>
      </c>
      <c r="C92517" t="s">
        <v>3662</v>
      </c>
      <c r="D92517" t="s">
        <v>3435</v>
      </c>
      <c r="E92517" t="s">
        <v>19443</v>
      </c>
      <c r="F92517" s="4">
        <v>36412</v>
      </c>
      <c r="I92517" s="1">
        <v>35225</v>
      </c>
      <c r="J92517" s="1">
        <v>36362.29</v>
      </c>
      <c r="K92517" t="s">
        <v>31416</v>
      </c>
    </row>
    <row r="92518" spans="2:11" hidden="1" x14ac:dyDescent="0.3">
      <c r="B92518">
        <v>92510</v>
      </c>
      <c r="C92518" t="s">
        <v>3663</v>
      </c>
      <c r="D92518" t="s">
        <v>112</v>
      </c>
      <c r="E92518" t="s">
        <v>31426</v>
      </c>
      <c r="F92518" s="4">
        <v>33416</v>
      </c>
      <c r="I92518" s="1">
        <v>53750</v>
      </c>
      <c r="J92518" s="1">
        <v>60134.46</v>
      </c>
      <c r="K92518" t="s">
        <v>31416</v>
      </c>
    </row>
    <row r="92519" spans="2:11" hidden="1" x14ac:dyDescent="0.3">
      <c r="B92519">
        <v>92511</v>
      </c>
      <c r="C92519" t="s">
        <v>3664</v>
      </c>
      <c r="D92519" t="s">
        <v>58</v>
      </c>
      <c r="E92519" t="s">
        <v>19365</v>
      </c>
      <c r="F92519" s="4">
        <v>38991</v>
      </c>
      <c r="I92519" s="1">
        <v>42446</v>
      </c>
      <c r="J92519" s="1">
        <v>40883.01</v>
      </c>
      <c r="K92519" t="s">
        <v>31416</v>
      </c>
    </row>
    <row r="92520" spans="2:11" hidden="1" x14ac:dyDescent="0.3">
      <c r="B92520">
        <v>92512</v>
      </c>
      <c r="C92520" t="s">
        <v>24095</v>
      </c>
      <c r="D92520" t="s">
        <v>829</v>
      </c>
      <c r="E92520" t="s">
        <v>19103</v>
      </c>
      <c r="F92520" s="4">
        <v>41356</v>
      </c>
      <c r="I92520" s="1">
        <v>22464</v>
      </c>
      <c r="J92520" s="1">
        <v>6092.59</v>
      </c>
      <c r="K92520" t="s">
        <v>31416</v>
      </c>
    </row>
    <row r="92521" spans="2:11" hidden="1" x14ac:dyDescent="0.3">
      <c r="B92521">
        <v>92513</v>
      </c>
      <c r="C92521" t="s">
        <v>3667</v>
      </c>
      <c r="D92521" t="s">
        <v>15520</v>
      </c>
      <c r="E92521" t="s">
        <v>19445</v>
      </c>
      <c r="F92521" s="4">
        <v>37165</v>
      </c>
      <c r="I92521" s="1">
        <v>31345</v>
      </c>
      <c r="J92521" s="1">
        <v>32029.26</v>
      </c>
      <c r="K92521" t="s">
        <v>31416</v>
      </c>
    </row>
    <row r="92522" spans="2:11" hidden="1" x14ac:dyDescent="0.3">
      <c r="B92522">
        <v>92514</v>
      </c>
      <c r="C92522" t="s">
        <v>3670</v>
      </c>
      <c r="D92522" t="s">
        <v>286</v>
      </c>
      <c r="E92522" t="s">
        <v>19517</v>
      </c>
      <c r="F92522" s="4">
        <v>32195</v>
      </c>
      <c r="I92522" s="1">
        <v>45475</v>
      </c>
      <c r="J92522" s="1">
        <v>44626.68</v>
      </c>
      <c r="K92522" t="s">
        <v>31416</v>
      </c>
    </row>
    <row r="92523" spans="2:11" hidden="1" x14ac:dyDescent="0.3">
      <c r="B92523">
        <v>92515</v>
      </c>
      <c r="C92523" t="s">
        <v>3671</v>
      </c>
      <c r="D92523" t="s">
        <v>63</v>
      </c>
      <c r="E92523" t="s">
        <v>19037</v>
      </c>
      <c r="F92523" s="4">
        <v>39310</v>
      </c>
      <c r="I92523" s="1">
        <v>36634</v>
      </c>
      <c r="J92523" s="1">
        <v>36703.31</v>
      </c>
      <c r="K92523" t="s">
        <v>31416</v>
      </c>
    </row>
    <row r="92524" spans="2:11" hidden="1" x14ac:dyDescent="0.3">
      <c r="B92524">
        <v>92516</v>
      </c>
      <c r="C92524" t="s">
        <v>3674</v>
      </c>
      <c r="D92524" t="s">
        <v>2752</v>
      </c>
      <c r="E92524" t="s">
        <v>19143</v>
      </c>
      <c r="F92524" s="4">
        <v>39503</v>
      </c>
      <c r="I92524" s="1">
        <v>39106</v>
      </c>
      <c r="J92524" s="1">
        <v>40034.129999999997</v>
      </c>
      <c r="K92524" t="s">
        <v>31416</v>
      </c>
    </row>
    <row r="92525" spans="2:11" hidden="1" x14ac:dyDescent="0.3">
      <c r="B92525">
        <v>92517</v>
      </c>
      <c r="C92525" t="s">
        <v>24097</v>
      </c>
      <c r="D92525" t="s">
        <v>22</v>
      </c>
      <c r="E92525" t="s">
        <v>19537</v>
      </c>
      <c r="F92525" s="4">
        <v>41113</v>
      </c>
      <c r="I92525" s="1">
        <v>58963</v>
      </c>
      <c r="J92525">
        <v>0</v>
      </c>
      <c r="K92525" t="s">
        <v>31416</v>
      </c>
    </row>
    <row r="92526" spans="2:11" hidden="1" x14ac:dyDescent="0.3">
      <c r="B92526">
        <v>92518</v>
      </c>
      <c r="C92526" t="s">
        <v>28704</v>
      </c>
      <c r="D92526" t="s">
        <v>22</v>
      </c>
      <c r="E92526" t="s">
        <v>20907</v>
      </c>
      <c r="F92526" s="4">
        <v>41470</v>
      </c>
      <c r="I92526" s="1">
        <v>49833</v>
      </c>
      <c r="J92526" s="1">
        <v>75576.490000000005</v>
      </c>
      <c r="K92526" t="s">
        <v>31416</v>
      </c>
    </row>
    <row r="92527" spans="2:11" hidden="1" x14ac:dyDescent="0.3">
      <c r="B92527">
        <v>92519</v>
      </c>
      <c r="C92527" t="s">
        <v>3679</v>
      </c>
      <c r="D92527" t="s">
        <v>31434</v>
      </c>
      <c r="E92527" t="s">
        <v>19444</v>
      </c>
      <c r="F92527" s="4">
        <v>38817</v>
      </c>
      <c r="I92527" s="1">
        <v>33291</v>
      </c>
      <c r="J92527" s="1">
        <v>31533.24</v>
      </c>
      <c r="K92527" t="s">
        <v>31416</v>
      </c>
    </row>
    <row r="92528" spans="2:11" hidden="1" x14ac:dyDescent="0.3">
      <c r="B92528">
        <v>92520</v>
      </c>
      <c r="C92528" t="s">
        <v>3680</v>
      </c>
      <c r="D92528" t="s">
        <v>3681</v>
      </c>
      <c r="E92528" t="s">
        <v>19936</v>
      </c>
      <c r="F92528" s="4">
        <v>32160</v>
      </c>
      <c r="I92528" s="1">
        <v>88762</v>
      </c>
      <c r="J92528" s="1">
        <v>151696.10999999999</v>
      </c>
      <c r="K92528" t="s">
        <v>31416</v>
      </c>
    </row>
    <row r="92529" spans="2:11" hidden="1" x14ac:dyDescent="0.3">
      <c r="B92529">
        <v>92521</v>
      </c>
      <c r="C92529" t="s">
        <v>3682</v>
      </c>
      <c r="D92529" t="s">
        <v>22</v>
      </c>
      <c r="E92529" t="s">
        <v>19394</v>
      </c>
      <c r="F92529" s="4">
        <v>39030</v>
      </c>
      <c r="I92529" s="1">
        <v>70735</v>
      </c>
      <c r="J92529" s="1">
        <v>106024.87</v>
      </c>
      <c r="K92529" t="s">
        <v>31416</v>
      </c>
    </row>
    <row r="92530" spans="2:11" hidden="1" x14ac:dyDescent="0.3">
      <c r="B92530">
        <v>92522</v>
      </c>
      <c r="C92530" t="s">
        <v>3683</v>
      </c>
      <c r="D92530" t="s">
        <v>13</v>
      </c>
      <c r="E92530" t="s">
        <v>19317</v>
      </c>
      <c r="F92530" s="4">
        <v>36507</v>
      </c>
      <c r="I92530" s="1">
        <v>87000</v>
      </c>
      <c r="J92530" s="1">
        <v>83241.19</v>
      </c>
      <c r="K92530" t="s">
        <v>31416</v>
      </c>
    </row>
    <row r="92531" spans="2:11" hidden="1" x14ac:dyDescent="0.3">
      <c r="B92531">
        <v>92523</v>
      </c>
      <c r="C92531" t="s">
        <v>3684</v>
      </c>
      <c r="D92531" t="s">
        <v>424</v>
      </c>
      <c r="E92531" t="s">
        <v>19752</v>
      </c>
      <c r="F92531" s="4">
        <v>38390</v>
      </c>
      <c r="I92531" s="1">
        <v>105300</v>
      </c>
      <c r="J92531" s="1">
        <v>101867.77</v>
      </c>
      <c r="K92531" t="s">
        <v>31416</v>
      </c>
    </row>
    <row r="92532" spans="2:11" hidden="1" x14ac:dyDescent="0.3">
      <c r="B92532">
        <v>92524</v>
      </c>
      <c r="C92532" t="s">
        <v>24101</v>
      </c>
      <c r="D92532" t="s">
        <v>28705</v>
      </c>
      <c r="E92532" t="s">
        <v>19875</v>
      </c>
      <c r="F92532" s="4">
        <v>41183</v>
      </c>
      <c r="I92532" s="1">
        <v>57200</v>
      </c>
      <c r="J92532" s="1">
        <v>57140.7</v>
      </c>
      <c r="K92532" t="s">
        <v>31416</v>
      </c>
    </row>
    <row r="92533" spans="2:11" hidden="1" x14ac:dyDescent="0.3">
      <c r="B92533">
        <v>92525</v>
      </c>
      <c r="C92533" t="s">
        <v>3685</v>
      </c>
      <c r="D92533" t="s">
        <v>30045</v>
      </c>
      <c r="E92533" t="s">
        <v>20281</v>
      </c>
      <c r="F92533" s="4">
        <v>37536</v>
      </c>
      <c r="I92533" s="1">
        <v>69975</v>
      </c>
      <c r="J92533" s="1">
        <v>69983.75</v>
      </c>
      <c r="K92533" t="s">
        <v>31416</v>
      </c>
    </row>
    <row r="92534" spans="2:11" hidden="1" x14ac:dyDescent="0.3">
      <c r="B92534">
        <v>92526</v>
      </c>
      <c r="C92534" t="s">
        <v>32331</v>
      </c>
      <c r="D92534" t="s">
        <v>2146</v>
      </c>
      <c r="E92534" t="s">
        <v>19213</v>
      </c>
      <c r="F92534" s="4">
        <v>42376</v>
      </c>
      <c r="I92534" s="1">
        <v>30411</v>
      </c>
      <c r="J92534" s="1">
        <v>15733.18</v>
      </c>
      <c r="K92534" t="s">
        <v>31416</v>
      </c>
    </row>
    <row r="92535" spans="2:11" hidden="1" x14ac:dyDescent="0.3">
      <c r="B92535">
        <v>92527</v>
      </c>
      <c r="C92535" t="s">
        <v>32332</v>
      </c>
      <c r="D92535" t="s">
        <v>6650</v>
      </c>
      <c r="E92535" t="s">
        <v>19072</v>
      </c>
      <c r="F92535" s="4">
        <v>42275</v>
      </c>
      <c r="I92535" s="1">
        <v>64570</v>
      </c>
      <c r="J92535" s="1">
        <v>44702.28</v>
      </c>
      <c r="K92535" t="s">
        <v>31416</v>
      </c>
    </row>
    <row r="92536" spans="2:11" hidden="1" x14ac:dyDescent="0.3">
      <c r="B92536">
        <v>92528</v>
      </c>
      <c r="C92536" t="s">
        <v>31048</v>
      </c>
      <c r="D92536" t="s">
        <v>2554</v>
      </c>
      <c r="E92536" t="s">
        <v>20269</v>
      </c>
      <c r="F92536" s="4">
        <v>42047</v>
      </c>
      <c r="I92536" s="1">
        <v>33140</v>
      </c>
      <c r="J92536" s="1">
        <v>31545.99</v>
      </c>
      <c r="K92536" t="s">
        <v>31416</v>
      </c>
    </row>
    <row r="92537" spans="2:11" hidden="1" x14ac:dyDescent="0.3">
      <c r="B92537">
        <v>92529</v>
      </c>
      <c r="C92537" t="s">
        <v>3686</v>
      </c>
      <c r="D92537" t="s">
        <v>77</v>
      </c>
      <c r="E92537" t="s">
        <v>20028</v>
      </c>
      <c r="F92537" s="4">
        <v>35068</v>
      </c>
      <c r="I92537" s="1">
        <v>82326</v>
      </c>
      <c r="J92537" s="1">
        <v>91308.64</v>
      </c>
      <c r="K92537" t="s">
        <v>31416</v>
      </c>
    </row>
    <row r="92538" spans="2:11" hidden="1" x14ac:dyDescent="0.3">
      <c r="B92538">
        <v>92530</v>
      </c>
      <c r="C92538" t="s">
        <v>28707</v>
      </c>
      <c r="D92538" t="s">
        <v>139</v>
      </c>
      <c r="E92538" t="s">
        <v>19103</v>
      </c>
      <c r="F92538" s="4">
        <v>39256</v>
      </c>
      <c r="I92538" s="1">
        <v>20800</v>
      </c>
      <c r="J92538" s="1">
        <v>13380</v>
      </c>
      <c r="K92538" t="s">
        <v>31416</v>
      </c>
    </row>
    <row r="92539" spans="2:11" hidden="1" x14ac:dyDescent="0.3">
      <c r="B92539">
        <v>92531</v>
      </c>
      <c r="C92539" t="s">
        <v>32333</v>
      </c>
      <c r="D92539" t="s">
        <v>523</v>
      </c>
      <c r="E92539" t="s">
        <v>19142</v>
      </c>
      <c r="F92539" s="4">
        <v>42242</v>
      </c>
      <c r="I92539" s="1">
        <v>48971</v>
      </c>
      <c r="J92539" s="1">
        <v>39900.76</v>
      </c>
      <c r="K92539" t="s">
        <v>31416</v>
      </c>
    </row>
    <row r="92540" spans="2:11" hidden="1" x14ac:dyDescent="0.3">
      <c r="B92540">
        <v>92532</v>
      </c>
      <c r="C92540" t="s">
        <v>3688</v>
      </c>
      <c r="D92540" t="s">
        <v>77</v>
      </c>
      <c r="E92540" t="s">
        <v>20374</v>
      </c>
      <c r="F92540" s="4">
        <v>39281</v>
      </c>
      <c r="I92540" s="1">
        <v>71742</v>
      </c>
      <c r="J92540" s="1">
        <v>91293.1</v>
      </c>
      <c r="K92540" t="s">
        <v>31416</v>
      </c>
    </row>
    <row r="92541" spans="2:11" hidden="1" x14ac:dyDescent="0.3">
      <c r="B92541">
        <v>92533</v>
      </c>
      <c r="C92541" t="s">
        <v>3689</v>
      </c>
      <c r="D92541" t="s">
        <v>77</v>
      </c>
      <c r="E92541" t="s">
        <v>19134</v>
      </c>
      <c r="F92541" s="4">
        <v>40603</v>
      </c>
      <c r="I92541" s="1">
        <v>67719</v>
      </c>
      <c r="J92541" s="1">
        <v>85463.07</v>
      </c>
      <c r="K92541" t="s">
        <v>31416</v>
      </c>
    </row>
    <row r="92542" spans="2:11" hidden="1" x14ac:dyDescent="0.3">
      <c r="B92542">
        <v>92534</v>
      </c>
      <c r="C92542" t="s">
        <v>32334</v>
      </c>
      <c r="D92542" t="s">
        <v>15529</v>
      </c>
      <c r="E92542" t="s">
        <v>31489</v>
      </c>
      <c r="F92542" s="4">
        <v>37536</v>
      </c>
      <c r="I92542" s="1">
        <v>67749</v>
      </c>
      <c r="J92542" s="1">
        <v>90229.42</v>
      </c>
      <c r="K92542" t="s">
        <v>31416</v>
      </c>
    </row>
    <row r="92543" spans="2:11" hidden="1" x14ac:dyDescent="0.3">
      <c r="B92543">
        <v>92535</v>
      </c>
      <c r="C92543" t="s">
        <v>3691</v>
      </c>
      <c r="D92543" t="s">
        <v>618</v>
      </c>
      <c r="E92543" t="s">
        <v>21257</v>
      </c>
      <c r="F92543" s="4">
        <v>35520</v>
      </c>
      <c r="I92543" s="1">
        <v>38832</v>
      </c>
      <c r="J92543" s="1">
        <v>39477.58</v>
      </c>
      <c r="K92543" t="s">
        <v>31416</v>
      </c>
    </row>
    <row r="92544" spans="2:11" hidden="1" x14ac:dyDescent="0.3">
      <c r="B92544">
        <v>92536</v>
      </c>
      <c r="C92544" t="s">
        <v>3692</v>
      </c>
      <c r="D92544" t="s">
        <v>3693</v>
      </c>
      <c r="E92544" t="s">
        <v>20130</v>
      </c>
      <c r="F92544" s="4">
        <v>39195</v>
      </c>
      <c r="I92544" s="1">
        <v>31746</v>
      </c>
      <c r="J92544" s="1">
        <v>38266.410000000003</v>
      </c>
      <c r="K92544" t="s">
        <v>31416</v>
      </c>
    </row>
    <row r="92545" spans="2:11" hidden="1" x14ac:dyDescent="0.3">
      <c r="B92545">
        <v>92537</v>
      </c>
      <c r="C92545" t="s">
        <v>3694</v>
      </c>
      <c r="D92545" t="s">
        <v>3695</v>
      </c>
      <c r="E92545" t="s">
        <v>20639</v>
      </c>
      <c r="F92545" s="4">
        <v>30333</v>
      </c>
      <c r="I92545" s="1">
        <v>60074</v>
      </c>
      <c r="J92545" s="1">
        <v>58589.33</v>
      </c>
      <c r="K92545" t="s">
        <v>31416</v>
      </c>
    </row>
    <row r="92546" spans="2:11" hidden="1" x14ac:dyDescent="0.3">
      <c r="B92546">
        <v>92538</v>
      </c>
      <c r="C92546" t="s">
        <v>3697</v>
      </c>
      <c r="D92546" t="s">
        <v>16450</v>
      </c>
      <c r="E92546" t="s">
        <v>19272</v>
      </c>
      <c r="F92546" s="4">
        <v>40431</v>
      </c>
      <c r="I92546" s="1">
        <v>36649</v>
      </c>
      <c r="J92546" s="1">
        <v>44916.78</v>
      </c>
      <c r="K92546" t="s">
        <v>31416</v>
      </c>
    </row>
    <row r="92547" spans="2:11" hidden="1" x14ac:dyDescent="0.3">
      <c r="B92547">
        <v>92539</v>
      </c>
      <c r="C92547" t="s">
        <v>3699</v>
      </c>
      <c r="D92547" t="s">
        <v>1065</v>
      </c>
      <c r="E92547" t="s">
        <v>19479</v>
      </c>
      <c r="F92547" s="4">
        <v>39393</v>
      </c>
      <c r="I92547" s="1">
        <v>10000</v>
      </c>
      <c r="J92547" s="1">
        <v>9558.1</v>
      </c>
      <c r="K92547" t="s">
        <v>31416</v>
      </c>
    </row>
    <row r="92548" spans="2:11" hidden="1" x14ac:dyDescent="0.3">
      <c r="B92548">
        <v>92540</v>
      </c>
      <c r="C92548" t="s">
        <v>3700</v>
      </c>
      <c r="D92548" t="s">
        <v>3701</v>
      </c>
      <c r="E92548" t="s">
        <v>22011</v>
      </c>
      <c r="F92548" s="4">
        <v>34615</v>
      </c>
      <c r="I92548" s="1">
        <v>56074</v>
      </c>
      <c r="J92548" s="1">
        <v>65607.149999999994</v>
      </c>
      <c r="K92548" t="s">
        <v>31416</v>
      </c>
    </row>
    <row r="92549" spans="2:11" hidden="1" x14ac:dyDescent="0.3">
      <c r="B92549">
        <v>92541</v>
      </c>
      <c r="C92549" t="s">
        <v>3702</v>
      </c>
      <c r="D92549" t="s">
        <v>184</v>
      </c>
      <c r="E92549" t="s">
        <v>20163</v>
      </c>
      <c r="F92549" s="4">
        <v>38899</v>
      </c>
      <c r="I92549" s="1">
        <v>26680</v>
      </c>
      <c r="J92549" s="1">
        <v>24950.73</v>
      </c>
      <c r="K92549" t="s">
        <v>31416</v>
      </c>
    </row>
    <row r="92550" spans="2:11" hidden="1" x14ac:dyDescent="0.3">
      <c r="B92550">
        <v>92542</v>
      </c>
      <c r="C92550" t="s">
        <v>3703</v>
      </c>
      <c r="D92550" t="s">
        <v>3704</v>
      </c>
      <c r="E92550" t="s">
        <v>20316</v>
      </c>
      <c r="F92550" s="4">
        <v>27694</v>
      </c>
      <c r="I92550" s="1">
        <v>58580</v>
      </c>
      <c r="J92550" s="1">
        <v>59808.46</v>
      </c>
      <c r="K92550" t="s">
        <v>31416</v>
      </c>
    </row>
    <row r="92551" spans="2:11" hidden="1" x14ac:dyDescent="0.3">
      <c r="B92551">
        <v>92543</v>
      </c>
      <c r="C92551" t="s">
        <v>32335</v>
      </c>
      <c r="D92551" t="s">
        <v>16450</v>
      </c>
      <c r="E92551" t="s">
        <v>20090</v>
      </c>
      <c r="F92551" s="4">
        <v>42539</v>
      </c>
      <c r="I92551" s="1">
        <v>32975</v>
      </c>
      <c r="K92551" t="s">
        <v>31416</v>
      </c>
    </row>
    <row r="92552" spans="2:11" hidden="1" x14ac:dyDescent="0.3">
      <c r="B92552">
        <v>92544</v>
      </c>
      <c r="C92552" t="s">
        <v>31049</v>
      </c>
      <c r="D92552" t="s">
        <v>30108</v>
      </c>
      <c r="E92552" t="s">
        <v>19062</v>
      </c>
      <c r="F92552" s="4">
        <v>42158</v>
      </c>
      <c r="I92552" s="1">
        <v>32000</v>
      </c>
      <c r="J92552" s="1">
        <v>31687.79</v>
      </c>
      <c r="K92552" t="s">
        <v>31416</v>
      </c>
    </row>
    <row r="92553" spans="2:11" hidden="1" x14ac:dyDescent="0.3">
      <c r="B92553">
        <v>92545</v>
      </c>
      <c r="C92553" t="s">
        <v>32336</v>
      </c>
      <c r="D92553" t="s">
        <v>98</v>
      </c>
      <c r="E92553" t="s">
        <v>19144</v>
      </c>
      <c r="F92553" s="4">
        <v>40332</v>
      </c>
      <c r="I92553" s="1">
        <v>22318</v>
      </c>
      <c r="J92553" s="1">
        <v>16284.2</v>
      </c>
      <c r="K92553" t="s">
        <v>31416</v>
      </c>
    </row>
    <row r="92554" spans="2:11" hidden="1" x14ac:dyDescent="0.3">
      <c r="B92554">
        <v>92546</v>
      </c>
      <c r="C92554" t="s">
        <v>3708</v>
      </c>
      <c r="D92554" t="s">
        <v>25804</v>
      </c>
      <c r="E92554" t="s">
        <v>19004</v>
      </c>
      <c r="F92554" s="4">
        <v>38215</v>
      </c>
      <c r="I92554" s="1">
        <v>60800</v>
      </c>
      <c r="J92554" s="1">
        <v>58899.19</v>
      </c>
      <c r="K92554" t="s">
        <v>31416</v>
      </c>
    </row>
    <row r="92555" spans="2:11" hidden="1" x14ac:dyDescent="0.3">
      <c r="B92555">
        <v>92547</v>
      </c>
      <c r="C92555" t="s">
        <v>3710</v>
      </c>
      <c r="D92555" t="s">
        <v>1166</v>
      </c>
      <c r="E92555" t="s">
        <v>19083</v>
      </c>
      <c r="F92555" s="4">
        <v>38061</v>
      </c>
      <c r="I92555" s="1">
        <v>45144</v>
      </c>
      <c r="J92555" s="1">
        <v>39835.51</v>
      </c>
      <c r="K92555" t="s">
        <v>31416</v>
      </c>
    </row>
    <row r="92556" spans="2:11" hidden="1" x14ac:dyDescent="0.3">
      <c r="B92556">
        <v>92548</v>
      </c>
      <c r="C92556" t="s">
        <v>3712</v>
      </c>
      <c r="D92556" t="s">
        <v>30034</v>
      </c>
      <c r="E92556" t="s">
        <v>19599</v>
      </c>
      <c r="F92556" s="4">
        <v>38722</v>
      </c>
      <c r="I92556" s="1">
        <v>39141</v>
      </c>
      <c r="J92556" s="1">
        <v>61407.28</v>
      </c>
      <c r="K92556" t="s">
        <v>31416</v>
      </c>
    </row>
    <row r="92557" spans="2:11" hidden="1" x14ac:dyDescent="0.3">
      <c r="B92557">
        <v>92549</v>
      </c>
      <c r="C92557" t="s">
        <v>18040</v>
      </c>
      <c r="D92557" t="s">
        <v>22</v>
      </c>
      <c r="E92557" t="s">
        <v>19219</v>
      </c>
      <c r="F92557" s="4">
        <v>41017</v>
      </c>
      <c r="I92557" s="1">
        <v>62676</v>
      </c>
      <c r="J92557" s="1">
        <v>83004.740000000005</v>
      </c>
      <c r="K92557" t="s">
        <v>31416</v>
      </c>
    </row>
    <row r="92558" spans="2:11" hidden="1" x14ac:dyDescent="0.3">
      <c r="B92558">
        <v>92550</v>
      </c>
      <c r="C92558" t="s">
        <v>3716</v>
      </c>
      <c r="D92558" t="s">
        <v>824</v>
      </c>
      <c r="E92558" t="s">
        <v>19750</v>
      </c>
      <c r="F92558" s="4">
        <v>39377</v>
      </c>
      <c r="I92558" s="1">
        <v>59000</v>
      </c>
      <c r="J92558" s="1">
        <v>55695.51</v>
      </c>
      <c r="K92558" t="s">
        <v>31416</v>
      </c>
    </row>
    <row r="92559" spans="2:11" hidden="1" x14ac:dyDescent="0.3">
      <c r="B92559">
        <v>92551</v>
      </c>
      <c r="C92559" t="s">
        <v>3717</v>
      </c>
      <c r="D92559" t="s">
        <v>22</v>
      </c>
      <c r="E92559" t="s">
        <v>19380</v>
      </c>
      <c r="F92559" s="4">
        <v>40079</v>
      </c>
      <c r="I92559" s="1">
        <v>66784</v>
      </c>
      <c r="J92559" s="1">
        <v>70330.5</v>
      </c>
      <c r="K92559" t="s">
        <v>31416</v>
      </c>
    </row>
    <row r="92560" spans="2:11" hidden="1" x14ac:dyDescent="0.3">
      <c r="B92560">
        <v>92552</v>
      </c>
      <c r="C92560" t="s">
        <v>3719</v>
      </c>
      <c r="D92560" t="s">
        <v>3720</v>
      </c>
      <c r="E92560" t="s">
        <v>586</v>
      </c>
      <c r="F92560" s="4">
        <v>35038</v>
      </c>
      <c r="I92560" s="1">
        <v>113649</v>
      </c>
      <c r="J92560" s="1">
        <v>112299.82</v>
      </c>
      <c r="K92560" t="s">
        <v>31416</v>
      </c>
    </row>
    <row r="92561" spans="2:11" hidden="1" x14ac:dyDescent="0.3">
      <c r="B92561">
        <v>92553</v>
      </c>
      <c r="C92561" t="s">
        <v>32337</v>
      </c>
      <c r="D92561" t="s">
        <v>98</v>
      </c>
      <c r="E92561" t="s">
        <v>19820</v>
      </c>
      <c r="F92561" s="4">
        <v>42422</v>
      </c>
      <c r="I92561" s="1">
        <v>22318</v>
      </c>
      <c r="J92561" s="1">
        <v>8615.36</v>
      </c>
      <c r="K92561" t="s">
        <v>31416</v>
      </c>
    </row>
    <row r="92562" spans="2:11" hidden="1" x14ac:dyDescent="0.3">
      <c r="B92562">
        <v>92554</v>
      </c>
      <c r="C92562" t="s">
        <v>3721</v>
      </c>
      <c r="D92562" t="s">
        <v>63</v>
      </c>
      <c r="E92562" t="s">
        <v>19037</v>
      </c>
      <c r="F92562" s="4">
        <v>38834</v>
      </c>
      <c r="I92562" s="1">
        <v>37733</v>
      </c>
      <c r="J92562" s="1">
        <v>37552.5</v>
      </c>
      <c r="K92562" t="s">
        <v>31416</v>
      </c>
    </row>
    <row r="92563" spans="2:11" hidden="1" x14ac:dyDescent="0.3">
      <c r="B92563">
        <v>92555</v>
      </c>
      <c r="C92563" t="s">
        <v>24116</v>
      </c>
      <c r="D92563" t="s">
        <v>22</v>
      </c>
      <c r="E92563" t="s">
        <v>19270</v>
      </c>
      <c r="F92563" s="4">
        <v>31163</v>
      </c>
      <c r="I92563" s="1">
        <v>83881</v>
      </c>
      <c r="J92563" s="1">
        <v>122395.35</v>
      </c>
      <c r="K92563" t="s">
        <v>31416</v>
      </c>
    </row>
    <row r="92564" spans="2:11" hidden="1" x14ac:dyDescent="0.3">
      <c r="B92564">
        <v>92556</v>
      </c>
      <c r="C92564" t="s">
        <v>28718</v>
      </c>
      <c r="D92564" t="s">
        <v>13461</v>
      </c>
      <c r="E92564" t="s">
        <v>19679</v>
      </c>
      <c r="F92564" s="4">
        <v>41559</v>
      </c>
      <c r="I92564" s="1">
        <v>47214</v>
      </c>
      <c r="J92564" s="1">
        <v>39045.870000000003</v>
      </c>
      <c r="K92564" t="s">
        <v>31416</v>
      </c>
    </row>
    <row r="92565" spans="2:11" hidden="1" x14ac:dyDescent="0.3">
      <c r="B92565">
        <v>92557</v>
      </c>
      <c r="C92565" t="s">
        <v>31051</v>
      </c>
      <c r="D92565" t="s">
        <v>30108</v>
      </c>
      <c r="E92565" t="s">
        <v>19062</v>
      </c>
      <c r="F92565" s="4">
        <v>42158</v>
      </c>
      <c r="I92565" s="1">
        <v>32000</v>
      </c>
      <c r="J92565" s="1">
        <v>42585.440000000002</v>
      </c>
      <c r="K92565" t="s">
        <v>31416</v>
      </c>
    </row>
    <row r="92566" spans="2:11" hidden="1" x14ac:dyDescent="0.3">
      <c r="B92566">
        <v>92558</v>
      </c>
      <c r="C92566" t="s">
        <v>3722</v>
      </c>
      <c r="D92566" t="s">
        <v>15520</v>
      </c>
      <c r="E92566" t="s">
        <v>19445</v>
      </c>
      <c r="F92566" s="4">
        <v>35660</v>
      </c>
      <c r="I92566" s="1">
        <v>32260</v>
      </c>
      <c r="J92566" s="1">
        <v>34592.44</v>
      </c>
      <c r="K92566" t="s">
        <v>31416</v>
      </c>
    </row>
    <row r="92567" spans="2:11" hidden="1" x14ac:dyDescent="0.3">
      <c r="B92567">
        <v>92559</v>
      </c>
      <c r="C92567" t="s">
        <v>3724</v>
      </c>
      <c r="D92567" t="s">
        <v>22</v>
      </c>
      <c r="E92567" t="s">
        <v>19817</v>
      </c>
      <c r="F92567" s="4">
        <v>39680</v>
      </c>
      <c r="I92567" s="1">
        <v>69373</v>
      </c>
      <c r="J92567" s="1">
        <v>106617.87</v>
      </c>
      <c r="K92567" t="s">
        <v>31416</v>
      </c>
    </row>
    <row r="92568" spans="2:11" hidden="1" x14ac:dyDescent="0.3">
      <c r="B92568">
        <v>92560</v>
      </c>
      <c r="C92568" t="s">
        <v>3725</v>
      </c>
      <c r="D92568" t="s">
        <v>22</v>
      </c>
      <c r="E92568" t="s">
        <v>19191</v>
      </c>
      <c r="F92568" s="4">
        <v>36801</v>
      </c>
      <c r="I92568" s="1">
        <v>76892</v>
      </c>
      <c r="J92568" s="1">
        <v>83295.27</v>
      </c>
      <c r="K92568" t="s">
        <v>31416</v>
      </c>
    </row>
    <row r="92569" spans="2:11" hidden="1" x14ac:dyDescent="0.3">
      <c r="B92569">
        <v>92561</v>
      </c>
      <c r="C92569" t="s">
        <v>3728</v>
      </c>
      <c r="D92569" t="s">
        <v>28</v>
      </c>
      <c r="E92569" t="s">
        <v>20299</v>
      </c>
      <c r="F92569" s="4">
        <v>40007</v>
      </c>
      <c r="I92569" s="1">
        <v>31746</v>
      </c>
      <c r="J92569" s="1">
        <v>32366.39</v>
      </c>
      <c r="K92569" t="s">
        <v>31416</v>
      </c>
    </row>
    <row r="92570" spans="2:11" hidden="1" x14ac:dyDescent="0.3">
      <c r="B92570">
        <v>92562</v>
      </c>
      <c r="C92570" t="s">
        <v>32338</v>
      </c>
      <c r="D92570" t="s">
        <v>16450</v>
      </c>
      <c r="E92570" t="s">
        <v>19420</v>
      </c>
      <c r="F92570" s="4">
        <v>42527</v>
      </c>
      <c r="I92570" s="1">
        <v>32975</v>
      </c>
      <c r="K92570" t="s">
        <v>31416</v>
      </c>
    </row>
    <row r="92571" spans="2:11" hidden="1" x14ac:dyDescent="0.3">
      <c r="B92571">
        <v>92563</v>
      </c>
      <c r="C92571" t="s">
        <v>24119</v>
      </c>
      <c r="D92571" t="s">
        <v>139</v>
      </c>
      <c r="E92571" t="s">
        <v>20392</v>
      </c>
      <c r="F92571" s="4">
        <v>41435</v>
      </c>
      <c r="I92571" s="1">
        <v>22880</v>
      </c>
      <c r="J92571" s="1">
        <v>2861.87</v>
      </c>
      <c r="K92571" t="s">
        <v>31416</v>
      </c>
    </row>
    <row r="92572" spans="2:11" hidden="1" x14ac:dyDescent="0.3">
      <c r="B92572">
        <v>92564</v>
      </c>
      <c r="C92572" t="s">
        <v>3731</v>
      </c>
      <c r="D92572" t="s">
        <v>22</v>
      </c>
      <c r="E92572" t="s">
        <v>20028</v>
      </c>
      <c r="F92572" s="4">
        <v>36657</v>
      </c>
      <c r="I92572" s="1">
        <v>77591</v>
      </c>
      <c r="J92572" s="1">
        <v>96946.65</v>
      </c>
      <c r="K92572" t="s">
        <v>31416</v>
      </c>
    </row>
    <row r="92573" spans="2:11" hidden="1" x14ac:dyDescent="0.3">
      <c r="B92573">
        <v>92565</v>
      </c>
      <c r="C92573" t="s">
        <v>3733</v>
      </c>
      <c r="D92573" t="s">
        <v>1774</v>
      </c>
      <c r="E92573" t="s">
        <v>19228</v>
      </c>
      <c r="F92573" s="4">
        <v>36713</v>
      </c>
      <c r="I92573" s="1">
        <v>101372</v>
      </c>
      <c r="J92573" s="1">
        <v>114823.42</v>
      </c>
      <c r="K92573" t="s">
        <v>31416</v>
      </c>
    </row>
    <row r="92574" spans="2:11" hidden="1" x14ac:dyDescent="0.3">
      <c r="B92574">
        <v>92566</v>
      </c>
      <c r="C92574" t="s">
        <v>28723</v>
      </c>
      <c r="D92574" t="s">
        <v>22</v>
      </c>
      <c r="E92574" t="s">
        <v>19884</v>
      </c>
      <c r="F92574" s="4">
        <v>39091</v>
      </c>
      <c r="I92574" s="1">
        <v>70735</v>
      </c>
      <c r="J92574" s="1">
        <v>124387.78</v>
      </c>
      <c r="K92574" t="s">
        <v>31416</v>
      </c>
    </row>
    <row r="92575" spans="2:11" hidden="1" x14ac:dyDescent="0.3">
      <c r="B92575">
        <v>92567</v>
      </c>
      <c r="C92575" t="s">
        <v>32339</v>
      </c>
      <c r="D92575" t="s">
        <v>382</v>
      </c>
      <c r="E92575" t="s">
        <v>19457</v>
      </c>
      <c r="F92575" s="4">
        <v>42382</v>
      </c>
      <c r="I92575" s="1">
        <v>73050</v>
      </c>
      <c r="J92575" s="1">
        <v>25508.47</v>
      </c>
      <c r="K92575" t="s">
        <v>31416</v>
      </c>
    </row>
    <row r="92576" spans="2:11" hidden="1" x14ac:dyDescent="0.3">
      <c r="B92576">
        <v>92568</v>
      </c>
      <c r="C92576" t="s">
        <v>3734</v>
      </c>
      <c r="D92576" t="s">
        <v>2335</v>
      </c>
      <c r="E92576" t="s">
        <v>23809</v>
      </c>
      <c r="F92576" s="4">
        <v>39264</v>
      </c>
      <c r="I92576" s="1">
        <v>24662</v>
      </c>
      <c r="J92576" s="1">
        <v>25563.56</v>
      </c>
      <c r="K92576" t="s">
        <v>31416</v>
      </c>
    </row>
    <row r="92577" spans="2:11" hidden="1" x14ac:dyDescent="0.3">
      <c r="B92577">
        <v>92569</v>
      </c>
      <c r="C92577" t="s">
        <v>24122</v>
      </c>
      <c r="D92577" t="s">
        <v>28</v>
      </c>
      <c r="E92577" t="s">
        <v>19605</v>
      </c>
      <c r="F92577" s="4">
        <v>41226</v>
      </c>
      <c r="I92577" s="1">
        <v>27929</v>
      </c>
      <c r="J92577" s="1">
        <v>18114.72</v>
      </c>
      <c r="K92577" t="s">
        <v>31416</v>
      </c>
    </row>
    <row r="92578" spans="2:11" hidden="1" x14ac:dyDescent="0.3">
      <c r="B92578">
        <v>92570</v>
      </c>
      <c r="C92578" t="s">
        <v>32340</v>
      </c>
      <c r="D92578" t="s">
        <v>2441</v>
      </c>
      <c r="E92578" t="s">
        <v>19346</v>
      </c>
      <c r="F92578" s="4">
        <v>42401</v>
      </c>
      <c r="I92578" s="1">
        <v>41326</v>
      </c>
      <c r="J92578" s="1">
        <v>15231.54</v>
      </c>
      <c r="K92578" t="s">
        <v>31416</v>
      </c>
    </row>
    <row r="92579" spans="2:11" hidden="1" x14ac:dyDescent="0.3">
      <c r="B92579">
        <v>92571</v>
      </c>
      <c r="C92579" t="s">
        <v>3738</v>
      </c>
      <c r="D92579" t="s">
        <v>122</v>
      </c>
      <c r="E92579" t="s">
        <v>20640</v>
      </c>
      <c r="F92579" s="4">
        <v>38915</v>
      </c>
      <c r="I92579" s="1">
        <v>32635</v>
      </c>
      <c r="J92579" s="1">
        <v>34142.550000000003</v>
      </c>
      <c r="K92579" t="s">
        <v>31416</v>
      </c>
    </row>
    <row r="92580" spans="2:11" hidden="1" x14ac:dyDescent="0.3">
      <c r="B92580">
        <v>92572</v>
      </c>
      <c r="C92580" t="s">
        <v>32341</v>
      </c>
      <c r="D92580" t="s">
        <v>119</v>
      </c>
      <c r="E92580" t="s">
        <v>20165</v>
      </c>
      <c r="F92580" s="4">
        <v>42508</v>
      </c>
      <c r="I92580" s="1">
        <v>44545</v>
      </c>
      <c r="J92580" s="1">
        <v>1713.27</v>
      </c>
      <c r="K92580" t="s">
        <v>31416</v>
      </c>
    </row>
    <row r="92581" spans="2:11" hidden="1" x14ac:dyDescent="0.3">
      <c r="B92581">
        <v>92573</v>
      </c>
      <c r="C92581" t="s">
        <v>28728</v>
      </c>
      <c r="D92581" t="s">
        <v>527</v>
      </c>
      <c r="E92581" t="s">
        <v>19490</v>
      </c>
      <c r="F92581" s="4">
        <v>35618</v>
      </c>
      <c r="I92581" s="1">
        <v>46851</v>
      </c>
      <c r="J92581" s="1">
        <v>52889.08</v>
      </c>
      <c r="K92581" t="s">
        <v>31416</v>
      </c>
    </row>
    <row r="92582" spans="2:11" hidden="1" x14ac:dyDescent="0.3">
      <c r="B92582">
        <v>92574</v>
      </c>
      <c r="C92582" t="s">
        <v>24126</v>
      </c>
      <c r="D92582" t="s">
        <v>487</v>
      </c>
      <c r="E92582" t="s">
        <v>19466</v>
      </c>
      <c r="F92582" s="4">
        <v>38496</v>
      </c>
      <c r="I92582" s="1">
        <v>29994</v>
      </c>
      <c r="J92582" s="1">
        <v>29994.12</v>
      </c>
      <c r="K92582" t="s">
        <v>31416</v>
      </c>
    </row>
    <row r="92583" spans="2:11" hidden="1" x14ac:dyDescent="0.3">
      <c r="B92583">
        <v>92575</v>
      </c>
      <c r="C92583" t="s">
        <v>3739</v>
      </c>
      <c r="D92583" t="s">
        <v>25768</v>
      </c>
      <c r="E92583" t="s">
        <v>19858</v>
      </c>
      <c r="F92583" s="4">
        <v>34387</v>
      </c>
      <c r="I92583" s="1">
        <v>82592</v>
      </c>
      <c r="J92583" s="1">
        <v>89730.58</v>
      </c>
      <c r="K92583" t="s">
        <v>31416</v>
      </c>
    </row>
    <row r="92584" spans="2:11" hidden="1" x14ac:dyDescent="0.3">
      <c r="B92584">
        <v>92576</v>
      </c>
      <c r="C92584" t="s">
        <v>3740</v>
      </c>
      <c r="D92584" t="s">
        <v>22</v>
      </c>
      <c r="E92584" t="s">
        <v>19180</v>
      </c>
      <c r="F92584" s="4">
        <v>39491</v>
      </c>
      <c r="I92584" s="1">
        <v>70051</v>
      </c>
      <c r="J92584" s="1">
        <v>81152.89</v>
      </c>
      <c r="K92584" t="s">
        <v>31416</v>
      </c>
    </row>
    <row r="92585" spans="2:11" hidden="1" x14ac:dyDescent="0.3">
      <c r="B92585">
        <v>92577</v>
      </c>
      <c r="C92585" t="s">
        <v>3741</v>
      </c>
      <c r="D92585" t="s">
        <v>31420</v>
      </c>
      <c r="E92585" t="s">
        <v>22011</v>
      </c>
      <c r="F92585" s="4">
        <v>35790</v>
      </c>
      <c r="I92585" s="1">
        <v>36272</v>
      </c>
      <c r="J92585" s="1">
        <v>37173.769999999997</v>
      </c>
      <c r="K92585" t="s">
        <v>31416</v>
      </c>
    </row>
    <row r="92586" spans="2:11" hidden="1" x14ac:dyDescent="0.3">
      <c r="B92586">
        <v>92578</v>
      </c>
      <c r="C92586" t="s">
        <v>32342</v>
      </c>
      <c r="D92586" t="s">
        <v>98</v>
      </c>
      <c r="E92586" t="s">
        <v>19505</v>
      </c>
      <c r="F92586" s="4">
        <v>42422</v>
      </c>
      <c r="I92586" s="1">
        <v>29120</v>
      </c>
      <c r="J92586" s="1">
        <v>11139.52</v>
      </c>
      <c r="K92586" t="s">
        <v>31416</v>
      </c>
    </row>
    <row r="92587" spans="2:11" hidden="1" x14ac:dyDescent="0.3">
      <c r="B92587">
        <v>92579</v>
      </c>
      <c r="C92587" t="s">
        <v>24128</v>
      </c>
      <c r="D92587" t="s">
        <v>5013</v>
      </c>
      <c r="E92587" t="s">
        <v>20018</v>
      </c>
      <c r="F92587" s="4">
        <v>41395</v>
      </c>
      <c r="I92587" s="1">
        <v>138600</v>
      </c>
      <c r="J92587" s="1">
        <v>134059.6</v>
      </c>
      <c r="K92587" t="s">
        <v>31416</v>
      </c>
    </row>
    <row r="92588" spans="2:11" hidden="1" x14ac:dyDescent="0.3">
      <c r="B92588">
        <v>92580</v>
      </c>
      <c r="C92588" t="s">
        <v>24129</v>
      </c>
      <c r="D92588" t="s">
        <v>487</v>
      </c>
      <c r="E92588" t="s">
        <v>19490</v>
      </c>
      <c r="F92588" s="4">
        <v>33049</v>
      </c>
      <c r="I92588" s="1">
        <v>29994</v>
      </c>
      <c r="J92588" s="1">
        <v>22740.63</v>
      </c>
      <c r="K92588" t="s">
        <v>31416</v>
      </c>
    </row>
    <row r="92589" spans="2:11" hidden="1" x14ac:dyDescent="0.3">
      <c r="B92589">
        <v>92581</v>
      </c>
      <c r="C92589" t="s">
        <v>32343</v>
      </c>
      <c r="D92589" t="s">
        <v>139</v>
      </c>
      <c r="E92589" t="s">
        <v>20392</v>
      </c>
      <c r="F92589" s="4">
        <v>42541</v>
      </c>
      <c r="I92589" s="1">
        <v>39520</v>
      </c>
      <c r="K92589" t="s">
        <v>31416</v>
      </c>
    </row>
    <row r="92590" spans="2:11" hidden="1" x14ac:dyDescent="0.3">
      <c r="B92590">
        <v>92582</v>
      </c>
      <c r="C92590" t="s">
        <v>3743</v>
      </c>
      <c r="D92590" t="s">
        <v>15520</v>
      </c>
      <c r="E92590" t="s">
        <v>20064</v>
      </c>
      <c r="F92590" s="4">
        <v>36437</v>
      </c>
      <c r="I92590" s="1">
        <v>32260</v>
      </c>
      <c r="J92590" s="1">
        <v>31224.7</v>
      </c>
      <c r="K92590" t="s">
        <v>31416</v>
      </c>
    </row>
    <row r="92591" spans="2:11" hidden="1" x14ac:dyDescent="0.3">
      <c r="B92591">
        <v>92583</v>
      </c>
      <c r="C92591" t="s">
        <v>3744</v>
      </c>
      <c r="D92591" t="s">
        <v>71</v>
      </c>
      <c r="E92591" t="s">
        <v>19045</v>
      </c>
      <c r="F92591" s="4">
        <v>38449</v>
      </c>
      <c r="I92591" s="1">
        <v>10651</v>
      </c>
      <c r="J92591" s="1">
        <v>10385.969999999999</v>
      </c>
      <c r="K92591" t="s">
        <v>31416</v>
      </c>
    </row>
    <row r="92592" spans="2:11" hidden="1" x14ac:dyDescent="0.3">
      <c r="B92592">
        <v>92584</v>
      </c>
      <c r="C92592" t="s">
        <v>3745</v>
      </c>
      <c r="D92592" t="s">
        <v>95</v>
      </c>
      <c r="E92592" t="s">
        <v>19713</v>
      </c>
      <c r="F92592" s="4">
        <v>40059</v>
      </c>
      <c r="I92592" s="1">
        <v>52020</v>
      </c>
      <c r="J92592" s="1">
        <v>58222.47</v>
      </c>
      <c r="K92592" t="s">
        <v>31416</v>
      </c>
    </row>
    <row r="92593" spans="2:11" hidden="1" x14ac:dyDescent="0.3">
      <c r="B92593">
        <v>92585</v>
      </c>
      <c r="C92593" t="s">
        <v>18049</v>
      </c>
      <c r="D92593" t="s">
        <v>139</v>
      </c>
      <c r="E92593" t="s">
        <v>19103</v>
      </c>
      <c r="F92593" s="4">
        <v>39986</v>
      </c>
      <c r="I92593" s="1">
        <v>24960</v>
      </c>
      <c r="J92593" s="1">
        <v>2644</v>
      </c>
      <c r="K92593" t="s">
        <v>31416</v>
      </c>
    </row>
    <row r="92594" spans="2:11" hidden="1" x14ac:dyDescent="0.3">
      <c r="B92594">
        <v>92586</v>
      </c>
      <c r="C92594" t="s">
        <v>3746</v>
      </c>
      <c r="D92594" t="s">
        <v>119</v>
      </c>
      <c r="E92594" t="s">
        <v>19225</v>
      </c>
      <c r="F92594" s="4">
        <v>38642</v>
      </c>
      <c r="I92594" s="1">
        <v>70647</v>
      </c>
      <c r="J92594" s="1">
        <v>87900.9</v>
      </c>
      <c r="K92594" t="s">
        <v>31416</v>
      </c>
    </row>
    <row r="92595" spans="2:11" hidden="1" x14ac:dyDescent="0.3">
      <c r="B92595">
        <v>92587</v>
      </c>
      <c r="C92595" t="s">
        <v>3747</v>
      </c>
      <c r="D92595" t="s">
        <v>22</v>
      </c>
      <c r="E92595" t="s">
        <v>19856</v>
      </c>
      <c r="F92595" s="4">
        <v>34891</v>
      </c>
      <c r="I92595" s="1">
        <v>80387</v>
      </c>
      <c r="J92595" s="1">
        <v>120800.46</v>
      </c>
      <c r="K92595" t="s">
        <v>31416</v>
      </c>
    </row>
    <row r="92596" spans="2:11" hidden="1" x14ac:dyDescent="0.3">
      <c r="B92596">
        <v>92588</v>
      </c>
      <c r="C92596" t="s">
        <v>28730</v>
      </c>
      <c r="D92596" t="s">
        <v>1909</v>
      </c>
      <c r="E92596" t="s">
        <v>30130</v>
      </c>
      <c r="F92596" s="4">
        <v>41631</v>
      </c>
      <c r="I92596" s="1">
        <v>30411</v>
      </c>
      <c r="J92596" s="1">
        <v>17667.330000000002</v>
      </c>
      <c r="K92596" t="s">
        <v>31416</v>
      </c>
    </row>
    <row r="92597" spans="2:11" hidden="1" x14ac:dyDescent="0.3">
      <c r="B92597">
        <v>92589</v>
      </c>
      <c r="C92597" t="s">
        <v>3749</v>
      </c>
      <c r="D92597" t="s">
        <v>15520</v>
      </c>
      <c r="E92597" t="s">
        <v>19402</v>
      </c>
      <c r="F92597" s="4">
        <v>38262</v>
      </c>
      <c r="I92597" s="1">
        <v>31345</v>
      </c>
      <c r="J92597" s="1">
        <v>34765.78</v>
      </c>
      <c r="K92597" t="s">
        <v>31416</v>
      </c>
    </row>
    <row r="92598" spans="2:11" hidden="1" x14ac:dyDescent="0.3">
      <c r="B92598">
        <v>92590</v>
      </c>
      <c r="C92598" t="s">
        <v>3751</v>
      </c>
      <c r="D92598" t="s">
        <v>22</v>
      </c>
      <c r="E92598" t="s">
        <v>19924</v>
      </c>
      <c r="F92598" s="4">
        <v>38892</v>
      </c>
      <c r="I92598" s="1">
        <v>66784</v>
      </c>
      <c r="J92598" s="1">
        <v>106078.28</v>
      </c>
      <c r="K92598" t="s">
        <v>31416</v>
      </c>
    </row>
    <row r="92599" spans="2:11" hidden="1" x14ac:dyDescent="0.3">
      <c r="B92599">
        <v>92591</v>
      </c>
      <c r="C92599" t="s">
        <v>3753</v>
      </c>
      <c r="D92599" t="s">
        <v>172</v>
      </c>
      <c r="E92599" t="s">
        <v>19100</v>
      </c>
      <c r="F92599" s="4">
        <v>34752</v>
      </c>
      <c r="I92599" s="1">
        <v>93244</v>
      </c>
      <c r="J92599" s="1">
        <v>160131.29</v>
      </c>
      <c r="K92599" t="s">
        <v>31416</v>
      </c>
    </row>
    <row r="92600" spans="2:11" hidden="1" x14ac:dyDescent="0.3">
      <c r="B92600">
        <v>92592</v>
      </c>
      <c r="C92600" t="s">
        <v>32344</v>
      </c>
      <c r="D92600" t="s">
        <v>98</v>
      </c>
      <c r="E92600" t="s">
        <v>19664</v>
      </c>
      <c r="F92600" s="4">
        <v>42219</v>
      </c>
      <c r="I92600" s="1">
        <v>22318</v>
      </c>
      <c r="J92600" s="1">
        <v>26827.72</v>
      </c>
      <c r="K92600" t="s">
        <v>31416</v>
      </c>
    </row>
    <row r="92601" spans="2:11" hidden="1" x14ac:dyDescent="0.3">
      <c r="B92601">
        <v>92593</v>
      </c>
      <c r="C92601" t="s">
        <v>3756</v>
      </c>
      <c r="D92601" t="s">
        <v>85</v>
      </c>
      <c r="E92601" t="s">
        <v>20643</v>
      </c>
      <c r="F92601" s="4">
        <v>35011</v>
      </c>
      <c r="I92601" s="1">
        <v>38561</v>
      </c>
      <c r="J92601" s="1">
        <v>52716.54</v>
      </c>
      <c r="K92601" t="s">
        <v>31416</v>
      </c>
    </row>
    <row r="92602" spans="2:11" hidden="1" x14ac:dyDescent="0.3">
      <c r="B92602">
        <v>92594</v>
      </c>
      <c r="C92602" t="s">
        <v>3758</v>
      </c>
      <c r="D92602" t="s">
        <v>77</v>
      </c>
      <c r="E92602" t="s">
        <v>19765</v>
      </c>
      <c r="F92602" s="4">
        <v>37397</v>
      </c>
      <c r="I92602" s="1">
        <v>75225</v>
      </c>
      <c r="J92602" s="1">
        <v>78763.37</v>
      </c>
      <c r="K92602" t="s">
        <v>31416</v>
      </c>
    </row>
    <row r="92603" spans="2:11" hidden="1" x14ac:dyDescent="0.3">
      <c r="B92603">
        <v>92595</v>
      </c>
      <c r="C92603" t="s">
        <v>3759</v>
      </c>
      <c r="D92603" t="s">
        <v>22</v>
      </c>
      <c r="E92603" t="s">
        <v>19100</v>
      </c>
      <c r="F92603" s="4">
        <v>36768</v>
      </c>
      <c r="I92603" s="1">
        <v>74134</v>
      </c>
      <c r="J92603" s="1">
        <v>138464.45000000001</v>
      </c>
      <c r="K92603" t="s">
        <v>31416</v>
      </c>
    </row>
    <row r="92604" spans="2:11" hidden="1" x14ac:dyDescent="0.3">
      <c r="B92604">
        <v>92596</v>
      </c>
      <c r="C92604" t="s">
        <v>3760</v>
      </c>
      <c r="D92604" t="s">
        <v>618</v>
      </c>
      <c r="E92604" t="s">
        <v>19466</v>
      </c>
      <c r="F92604" s="4">
        <v>35219</v>
      </c>
      <c r="I92604" s="1">
        <v>39931</v>
      </c>
      <c r="J92604" s="1">
        <v>40002.230000000003</v>
      </c>
      <c r="K92604" t="s">
        <v>31416</v>
      </c>
    </row>
    <row r="92605" spans="2:11" hidden="1" x14ac:dyDescent="0.3">
      <c r="B92605">
        <v>92597</v>
      </c>
      <c r="C92605" t="s">
        <v>3761</v>
      </c>
      <c r="D92605" t="s">
        <v>122</v>
      </c>
      <c r="E92605" t="s">
        <v>19472</v>
      </c>
      <c r="F92605" s="4">
        <v>39084</v>
      </c>
      <c r="I92605" s="1">
        <v>32635</v>
      </c>
      <c r="J92605" s="1">
        <v>32649.13</v>
      </c>
      <c r="K92605" t="s">
        <v>31416</v>
      </c>
    </row>
    <row r="92606" spans="2:11" hidden="1" x14ac:dyDescent="0.3">
      <c r="B92606">
        <v>92598</v>
      </c>
      <c r="C92606" t="s">
        <v>31054</v>
      </c>
      <c r="D92606" t="s">
        <v>25632</v>
      </c>
      <c r="E92606" t="s">
        <v>20281</v>
      </c>
      <c r="F92606" s="4">
        <v>40835</v>
      </c>
      <c r="I92606" s="1">
        <v>62175</v>
      </c>
      <c r="J92606" s="1">
        <v>66341.929999999993</v>
      </c>
      <c r="K92606" t="s">
        <v>31416</v>
      </c>
    </row>
    <row r="92607" spans="2:11" hidden="1" x14ac:dyDescent="0.3">
      <c r="B92607">
        <v>92599</v>
      </c>
      <c r="C92607" t="s">
        <v>3763</v>
      </c>
      <c r="D92607" t="s">
        <v>737</v>
      </c>
      <c r="E92607" t="s">
        <v>19632</v>
      </c>
      <c r="F92607" s="4">
        <v>35009</v>
      </c>
      <c r="I92607" s="1">
        <v>45586</v>
      </c>
      <c r="J92607" s="1">
        <v>45496.34</v>
      </c>
      <c r="K92607" t="s">
        <v>31416</v>
      </c>
    </row>
    <row r="92608" spans="2:11" hidden="1" x14ac:dyDescent="0.3">
      <c r="B92608">
        <v>92600</v>
      </c>
      <c r="C92608" t="s">
        <v>28732</v>
      </c>
      <c r="D92608" t="s">
        <v>15831</v>
      </c>
      <c r="E92608" t="s">
        <v>19355</v>
      </c>
      <c r="F92608" s="4">
        <v>41759</v>
      </c>
      <c r="I92608" s="1">
        <v>5512</v>
      </c>
      <c r="J92608" s="1">
        <v>5221.95</v>
      </c>
      <c r="K92608" t="s">
        <v>31416</v>
      </c>
    </row>
    <row r="92609" spans="2:11" hidden="1" x14ac:dyDescent="0.3">
      <c r="B92609">
        <v>92601</v>
      </c>
      <c r="C92609" t="s">
        <v>3764</v>
      </c>
      <c r="D92609" t="s">
        <v>31512</v>
      </c>
      <c r="E92609" t="s">
        <v>31612</v>
      </c>
      <c r="F92609" s="4">
        <v>39774</v>
      </c>
      <c r="I92609">
        <v>0</v>
      </c>
      <c r="K92609" t="s">
        <v>31416</v>
      </c>
    </row>
    <row r="92610" spans="2:11" hidden="1" x14ac:dyDescent="0.3">
      <c r="B92610">
        <v>92602</v>
      </c>
      <c r="C92610" t="s">
        <v>3765</v>
      </c>
      <c r="D92610" t="s">
        <v>3766</v>
      </c>
      <c r="E92610" t="s">
        <v>20621</v>
      </c>
      <c r="F92610" s="4">
        <v>36517</v>
      </c>
      <c r="I92610" s="1">
        <v>48781</v>
      </c>
      <c r="J92610" s="1">
        <v>50355.66</v>
      </c>
      <c r="K92610" t="s">
        <v>31416</v>
      </c>
    </row>
    <row r="92611" spans="2:11" hidden="1" x14ac:dyDescent="0.3">
      <c r="B92611">
        <v>92603</v>
      </c>
      <c r="C92611" t="s">
        <v>3767</v>
      </c>
      <c r="D92611" t="s">
        <v>22</v>
      </c>
      <c r="E92611" t="s">
        <v>19100</v>
      </c>
      <c r="F92611" s="4">
        <v>35702</v>
      </c>
      <c r="I92611" s="1">
        <v>78988</v>
      </c>
      <c r="J92611" s="1">
        <v>135166.48000000001</v>
      </c>
      <c r="K92611" t="s">
        <v>31416</v>
      </c>
    </row>
    <row r="92612" spans="2:11" hidden="1" x14ac:dyDescent="0.3">
      <c r="B92612">
        <v>92604</v>
      </c>
      <c r="C92612" t="s">
        <v>3769</v>
      </c>
      <c r="D92612" t="s">
        <v>28733</v>
      </c>
      <c r="E92612" t="s">
        <v>19752</v>
      </c>
      <c r="F92612" s="4">
        <v>39650</v>
      </c>
      <c r="I92612" s="1">
        <v>62000</v>
      </c>
      <c r="J92612" s="1">
        <v>60278.74</v>
      </c>
      <c r="K92612" t="s">
        <v>31416</v>
      </c>
    </row>
    <row r="92613" spans="2:11" hidden="1" x14ac:dyDescent="0.3">
      <c r="B92613">
        <v>92605</v>
      </c>
      <c r="C92613" t="s">
        <v>3770</v>
      </c>
      <c r="D92613" t="s">
        <v>122</v>
      </c>
      <c r="E92613" t="s">
        <v>19445</v>
      </c>
      <c r="F92613" s="4">
        <v>40330</v>
      </c>
      <c r="I92613" s="1">
        <v>32635</v>
      </c>
      <c r="J92613" s="1">
        <v>34970.6</v>
      </c>
      <c r="K92613" t="s">
        <v>31416</v>
      </c>
    </row>
    <row r="92614" spans="2:11" hidden="1" x14ac:dyDescent="0.3">
      <c r="B92614">
        <v>92606</v>
      </c>
      <c r="C92614" t="s">
        <v>3772</v>
      </c>
      <c r="D92614" t="s">
        <v>8569</v>
      </c>
      <c r="E92614" t="s">
        <v>20568</v>
      </c>
      <c r="F92614" s="4">
        <v>38545</v>
      </c>
      <c r="I92614" s="1">
        <v>33688</v>
      </c>
      <c r="J92614" s="1">
        <v>43370.11</v>
      </c>
      <c r="K92614" t="s">
        <v>31416</v>
      </c>
    </row>
    <row r="92615" spans="2:11" hidden="1" x14ac:dyDescent="0.3">
      <c r="B92615">
        <v>92607</v>
      </c>
      <c r="C92615" t="s">
        <v>3773</v>
      </c>
      <c r="D92615" t="s">
        <v>22</v>
      </c>
      <c r="E92615" t="s">
        <v>19382</v>
      </c>
      <c r="F92615" s="4">
        <v>39412</v>
      </c>
      <c r="I92615" s="1">
        <v>70051</v>
      </c>
      <c r="J92615" s="1">
        <v>75826.259999999995</v>
      </c>
      <c r="K92615" t="s">
        <v>31416</v>
      </c>
    </row>
    <row r="92616" spans="2:11" hidden="1" x14ac:dyDescent="0.3">
      <c r="B92616">
        <v>92608</v>
      </c>
      <c r="C92616" t="s">
        <v>18058</v>
      </c>
      <c r="D92616" t="s">
        <v>13</v>
      </c>
      <c r="E92616" t="s">
        <v>19410</v>
      </c>
      <c r="F92616" s="4">
        <v>41001</v>
      </c>
      <c r="I92616" s="1">
        <v>64600</v>
      </c>
      <c r="J92616" s="1">
        <v>62065.29</v>
      </c>
      <c r="K92616" t="s">
        <v>31416</v>
      </c>
    </row>
    <row r="92617" spans="2:11" hidden="1" x14ac:dyDescent="0.3">
      <c r="B92617">
        <v>92609</v>
      </c>
      <c r="C92617" t="s">
        <v>3775</v>
      </c>
      <c r="D92617" t="s">
        <v>1774</v>
      </c>
      <c r="E92617" t="s">
        <v>19271</v>
      </c>
      <c r="F92617" s="4">
        <v>34876</v>
      </c>
      <c r="I92617" s="1">
        <v>105994</v>
      </c>
      <c r="J92617" s="1">
        <v>110928.91</v>
      </c>
      <c r="K92617" t="s">
        <v>31416</v>
      </c>
    </row>
    <row r="92618" spans="2:11" hidden="1" x14ac:dyDescent="0.3">
      <c r="B92618">
        <v>92610</v>
      </c>
      <c r="C92618" t="s">
        <v>3777</v>
      </c>
      <c r="D92618" t="s">
        <v>4561</v>
      </c>
      <c r="E92618" t="s">
        <v>19108</v>
      </c>
      <c r="F92618" s="4">
        <v>32165</v>
      </c>
      <c r="I92618" s="1">
        <v>73226</v>
      </c>
      <c r="J92618" s="1">
        <v>69895.17</v>
      </c>
      <c r="K92618" t="s">
        <v>31416</v>
      </c>
    </row>
    <row r="92619" spans="2:11" hidden="1" x14ac:dyDescent="0.3">
      <c r="B92619">
        <v>92611</v>
      </c>
      <c r="C92619" t="s">
        <v>31055</v>
      </c>
      <c r="D92619" t="s">
        <v>30108</v>
      </c>
      <c r="E92619" t="s">
        <v>19062</v>
      </c>
      <c r="F92619" s="4">
        <v>42158</v>
      </c>
      <c r="I92619" s="1">
        <v>32000</v>
      </c>
      <c r="J92619" s="1">
        <v>33730.550000000003</v>
      </c>
      <c r="K92619" t="s">
        <v>31416</v>
      </c>
    </row>
    <row r="92620" spans="2:11" hidden="1" x14ac:dyDescent="0.3">
      <c r="B92620">
        <v>92612</v>
      </c>
      <c r="C92620" t="s">
        <v>3778</v>
      </c>
      <c r="D92620" t="s">
        <v>79</v>
      </c>
      <c r="E92620" t="s">
        <v>19520</v>
      </c>
      <c r="F92620" s="4">
        <v>37795</v>
      </c>
      <c r="I92620" s="1">
        <v>21424</v>
      </c>
      <c r="J92620" s="1">
        <v>4792.1099999999997</v>
      </c>
      <c r="K92620" t="s">
        <v>31416</v>
      </c>
    </row>
    <row r="92621" spans="2:11" hidden="1" x14ac:dyDescent="0.3">
      <c r="B92621">
        <v>92613</v>
      </c>
      <c r="C92621" t="s">
        <v>18062</v>
      </c>
      <c r="D92621" t="s">
        <v>22</v>
      </c>
      <c r="E92621" t="s">
        <v>19537</v>
      </c>
      <c r="F92621" s="4">
        <v>40806</v>
      </c>
      <c r="I92621" s="1">
        <v>62676</v>
      </c>
      <c r="J92621" s="1">
        <v>80566.929999999993</v>
      </c>
      <c r="K92621" t="s">
        <v>31416</v>
      </c>
    </row>
    <row r="92622" spans="2:11" hidden="1" x14ac:dyDescent="0.3">
      <c r="B92622">
        <v>92614</v>
      </c>
      <c r="C92622" t="s">
        <v>3779</v>
      </c>
      <c r="D92622" t="s">
        <v>25716</v>
      </c>
      <c r="E92622" t="s">
        <v>19311</v>
      </c>
      <c r="F92622" s="4">
        <v>33133</v>
      </c>
      <c r="I92622" s="1">
        <v>76911</v>
      </c>
      <c r="J92622" s="1">
        <v>80498.039999999994</v>
      </c>
      <c r="K92622" t="s">
        <v>31416</v>
      </c>
    </row>
    <row r="92623" spans="2:11" hidden="1" x14ac:dyDescent="0.3">
      <c r="B92623">
        <v>92615</v>
      </c>
      <c r="C92623" t="s">
        <v>3780</v>
      </c>
      <c r="D92623" t="s">
        <v>15520</v>
      </c>
      <c r="E92623" t="s">
        <v>19944</v>
      </c>
      <c r="F92623" s="4">
        <v>39209</v>
      </c>
      <c r="I92623" s="1">
        <v>30430</v>
      </c>
      <c r="J92623" s="1">
        <v>31419.59</v>
      </c>
      <c r="K92623" t="s">
        <v>31416</v>
      </c>
    </row>
    <row r="92624" spans="2:11" hidden="1" x14ac:dyDescent="0.3">
      <c r="B92624">
        <v>92616</v>
      </c>
      <c r="C92624" t="s">
        <v>31057</v>
      </c>
      <c r="D92624" t="s">
        <v>15529</v>
      </c>
      <c r="E92624" t="s">
        <v>19087</v>
      </c>
      <c r="F92624" s="4">
        <v>38796</v>
      </c>
      <c r="I92624" s="1">
        <v>67749</v>
      </c>
      <c r="J92624" s="1">
        <v>64205.22</v>
      </c>
      <c r="K92624" t="s">
        <v>31416</v>
      </c>
    </row>
    <row r="92625" spans="2:11" hidden="1" x14ac:dyDescent="0.3">
      <c r="B92625">
        <v>92617</v>
      </c>
      <c r="C92625" t="s">
        <v>28738</v>
      </c>
      <c r="D92625" t="s">
        <v>16450</v>
      </c>
      <c r="E92625" t="s">
        <v>19272</v>
      </c>
      <c r="F92625" s="4">
        <v>41645</v>
      </c>
      <c r="I92625" s="1">
        <v>33924</v>
      </c>
      <c r="J92625" s="1">
        <v>37307.89</v>
      </c>
      <c r="K92625" t="s">
        <v>31416</v>
      </c>
    </row>
    <row r="92626" spans="2:11" hidden="1" x14ac:dyDescent="0.3">
      <c r="B92626">
        <v>92618</v>
      </c>
      <c r="C92626" t="s">
        <v>3783</v>
      </c>
      <c r="D92626" t="s">
        <v>119</v>
      </c>
      <c r="E92626" t="s">
        <v>31423</v>
      </c>
      <c r="F92626" s="4">
        <v>39378</v>
      </c>
      <c r="I92626" s="1">
        <v>68281</v>
      </c>
      <c r="J92626" s="1">
        <v>69690.070000000007</v>
      </c>
      <c r="K92626" t="s">
        <v>31416</v>
      </c>
    </row>
    <row r="92627" spans="2:11" hidden="1" x14ac:dyDescent="0.3">
      <c r="B92627">
        <v>92619</v>
      </c>
      <c r="C92627" t="s">
        <v>31058</v>
      </c>
      <c r="D92627" t="s">
        <v>90</v>
      </c>
      <c r="E92627" t="s">
        <v>21688</v>
      </c>
      <c r="F92627" s="4">
        <v>41834</v>
      </c>
      <c r="I92627" s="1">
        <v>17160</v>
      </c>
      <c r="J92627" s="1">
        <v>15315.53</v>
      </c>
      <c r="K92627" t="s">
        <v>31416</v>
      </c>
    </row>
    <row r="92628" spans="2:11" hidden="1" x14ac:dyDescent="0.3">
      <c r="B92628">
        <v>92620</v>
      </c>
      <c r="C92628" t="s">
        <v>18066</v>
      </c>
      <c r="D92628" t="s">
        <v>98</v>
      </c>
      <c r="E92628" t="s">
        <v>19665</v>
      </c>
      <c r="F92628" s="4">
        <v>39975</v>
      </c>
      <c r="I92628" s="1">
        <v>22318</v>
      </c>
      <c r="J92628" s="1">
        <v>31390.93</v>
      </c>
      <c r="K92628" t="s">
        <v>31416</v>
      </c>
    </row>
    <row r="92629" spans="2:11" hidden="1" x14ac:dyDescent="0.3">
      <c r="B92629">
        <v>92621</v>
      </c>
      <c r="C92629" t="s">
        <v>24143</v>
      </c>
      <c r="D92629" t="s">
        <v>98</v>
      </c>
      <c r="E92629" t="s">
        <v>19665</v>
      </c>
      <c r="F92629" s="4">
        <v>39975</v>
      </c>
      <c r="I92629" s="1">
        <v>22318</v>
      </c>
      <c r="J92629" s="1">
        <v>29860.77</v>
      </c>
      <c r="K92629" t="s">
        <v>31416</v>
      </c>
    </row>
    <row r="92630" spans="2:11" hidden="1" x14ac:dyDescent="0.3">
      <c r="B92630">
        <v>92622</v>
      </c>
      <c r="C92630" t="s">
        <v>28740</v>
      </c>
      <c r="D92630" t="s">
        <v>117</v>
      </c>
      <c r="E92630" t="s">
        <v>30130</v>
      </c>
      <c r="F92630" s="4">
        <v>41702</v>
      </c>
      <c r="I92630" s="1">
        <v>34312</v>
      </c>
      <c r="J92630" s="1">
        <v>31022.94</v>
      </c>
      <c r="K92630" t="s">
        <v>31416</v>
      </c>
    </row>
    <row r="92631" spans="2:11" hidden="1" x14ac:dyDescent="0.3">
      <c r="B92631">
        <v>92623</v>
      </c>
      <c r="C92631" t="s">
        <v>3786</v>
      </c>
      <c r="D92631" t="s">
        <v>25978</v>
      </c>
      <c r="E92631" t="s">
        <v>19552</v>
      </c>
      <c r="F92631" s="4">
        <v>40574</v>
      </c>
      <c r="I92631" s="1">
        <v>32076</v>
      </c>
      <c r="J92631" s="1">
        <v>30263.51</v>
      </c>
      <c r="K92631" t="s">
        <v>31416</v>
      </c>
    </row>
    <row r="92632" spans="2:11" hidden="1" x14ac:dyDescent="0.3">
      <c r="B92632">
        <v>92624</v>
      </c>
      <c r="C92632" t="s">
        <v>32345</v>
      </c>
      <c r="D92632" t="s">
        <v>122</v>
      </c>
      <c r="E92632" t="s">
        <v>20568</v>
      </c>
      <c r="F92632" s="4">
        <v>42250</v>
      </c>
      <c r="I92632" s="1">
        <v>31221</v>
      </c>
      <c r="J92632" s="1">
        <v>26280.68</v>
      </c>
      <c r="K92632" t="s">
        <v>31416</v>
      </c>
    </row>
    <row r="92633" spans="2:11" hidden="1" x14ac:dyDescent="0.3">
      <c r="B92633">
        <v>92625</v>
      </c>
      <c r="C92633" t="s">
        <v>3788</v>
      </c>
      <c r="D92633" t="s">
        <v>122</v>
      </c>
      <c r="E92633" t="s">
        <v>19505</v>
      </c>
      <c r="F92633" s="4">
        <v>30300</v>
      </c>
      <c r="I92633" s="1">
        <v>37523</v>
      </c>
      <c r="J92633" s="1">
        <v>59713.34</v>
      </c>
      <c r="K92633" t="s">
        <v>31416</v>
      </c>
    </row>
    <row r="92634" spans="2:11" hidden="1" x14ac:dyDescent="0.3">
      <c r="B92634">
        <v>92626</v>
      </c>
      <c r="C92634" t="s">
        <v>3789</v>
      </c>
      <c r="D92634" t="s">
        <v>95</v>
      </c>
      <c r="E92634" t="s">
        <v>19075</v>
      </c>
      <c r="F92634" s="4">
        <v>37679</v>
      </c>
      <c r="I92634" s="1">
        <v>56108</v>
      </c>
      <c r="J92634" s="1">
        <v>57718.48</v>
      </c>
      <c r="K92634" t="s">
        <v>31416</v>
      </c>
    </row>
    <row r="92635" spans="2:11" hidden="1" x14ac:dyDescent="0.3">
      <c r="B92635">
        <v>92627</v>
      </c>
      <c r="C92635" t="s">
        <v>3790</v>
      </c>
      <c r="D92635" t="s">
        <v>513</v>
      </c>
      <c r="E92635" t="s">
        <v>19872</v>
      </c>
      <c r="F92635" s="4">
        <v>35565</v>
      </c>
      <c r="I92635" s="1">
        <v>57200</v>
      </c>
      <c r="J92635" s="1">
        <v>55723.59</v>
      </c>
      <c r="K92635" t="s">
        <v>31416</v>
      </c>
    </row>
    <row r="92636" spans="2:11" hidden="1" x14ac:dyDescent="0.3">
      <c r="B92636">
        <v>92628</v>
      </c>
      <c r="C92636" t="s">
        <v>3791</v>
      </c>
      <c r="D92636" t="s">
        <v>36</v>
      </c>
      <c r="E92636" t="s">
        <v>19019</v>
      </c>
      <c r="F92636" s="4">
        <v>38540</v>
      </c>
      <c r="I92636" s="1">
        <v>45525</v>
      </c>
      <c r="J92636" s="1">
        <v>45169.42</v>
      </c>
      <c r="K92636" t="s">
        <v>31416</v>
      </c>
    </row>
    <row r="92637" spans="2:11" hidden="1" x14ac:dyDescent="0.3">
      <c r="B92637">
        <v>92629</v>
      </c>
      <c r="C92637" t="s">
        <v>18069</v>
      </c>
      <c r="D92637" t="s">
        <v>249</v>
      </c>
      <c r="E92637" t="s">
        <v>19864</v>
      </c>
      <c r="F92637" s="4">
        <v>40813</v>
      </c>
      <c r="I92637" s="1">
        <v>31512</v>
      </c>
      <c r="J92637" s="1">
        <v>31425.21</v>
      </c>
      <c r="K92637" t="s">
        <v>31416</v>
      </c>
    </row>
    <row r="92638" spans="2:11" hidden="1" x14ac:dyDescent="0.3">
      <c r="B92638">
        <v>92630</v>
      </c>
      <c r="C92638" t="s">
        <v>3794</v>
      </c>
      <c r="D92638" t="s">
        <v>1421</v>
      </c>
      <c r="E92638" t="s">
        <v>19026</v>
      </c>
      <c r="F92638" s="4">
        <v>39510</v>
      </c>
      <c r="I92638" s="1">
        <v>20800</v>
      </c>
      <c r="J92638" s="1">
        <v>22985.97</v>
      </c>
      <c r="K92638" t="s">
        <v>31416</v>
      </c>
    </row>
    <row r="92639" spans="2:11" hidden="1" x14ac:dyDescent="0.3">
      <c r="B92639">
        <v>92631</v>
      </c>
      <c r="C92639" t="s">
        <v>3795</v>
      </c>
      <c r="D92639" t="s">
        <v>22</v>
      </c>
      <c r="E92639" t="s">
        <v>19158</v>
      </c>
      <c r="F92639" s="4">
        <v>39931</v>
      </c>
      <c r="I92639" s="1">
        <v>69373</v>
      </c>
      <c r="J92639" s="1">
        <v>79888.850000000006</v>
      </c>
      <c r="K92639" t="s">
        <v>31416</v>
      </c>
    </row>
    <row r="92640" spans="2:11" hidden="1" x14ac:dyDescent="0.3">
      <c r="B92640">
        <v>92632</v>
      </c>
      <c r="C92640" t="s">
        <v>28742</v>
      </c>
      <c r="D92640" t="s">
        <v>30094</v>
      </c>
      <c r="E92640" t="s">
        <v>20306</v>
      </c>
      <c r="F92640" s="4">
        <v>38705</v>
      </c>
      <c r="I92640" s="1">
        <v>73000</v>
      </c>
      <c r="J92640" s="1">
        <v>71557.52</v>
      </c>
      <c r="K92640" t="s">
        <v>31416</v>
      </c>
    </row>
    <row r="92641" spans="2:11" hidden="1" x14ac:dyDescent="0.3">
      <c r="B92641">
        <v>92633</v>
      </c>
      <c r="C92641" t="s">
        <v>32346</v>
      </c>
      <c r="D92641" t="s">
        <v>523</v>
      </c>
      <c r="E92641" t="s">
        <v>19142</v>
      </c>
      <c r="F92641" s="4">
        <v>42320</v>
      </c>
      <c r="I92641" s="1">
        <v>48971</v>
      </c>
      <c r="J92641" s="1">
        <v>29175.72</v>
      </c>
      <c r="K92641" t="s">
        <v>31416</v>
      </c>
    </row>
    <row r="92642" spans="2:11" hidden="1" x14ac:dyDescent="0.3">
      <c r="B92642">
        <v>92634</v>
      </c>
      <c r="C92642" t="s">
        <v>3797</v>
      </c>
      <c r="D92642" t="s">
        <v>31420</v>
      </c>
      <c r="E92642" t="s">
        <v>19851</v>
      </c>
      <c r="F92642" s="4">
        <v>38657</v>
      </c>
      <c r="I92642" s="1">
        <v>35245</v>
      </c>
      <c r="J92642" s="1">
        <v>37055.4</v>
      </c>
      <c r="K92642" t="s">
        <v>31416</v>
      </c>
    </row>
    <row r="92643" spans="2:11" hidden="1" x14ac:dyDescent="0.3">
      <c r="B92643">
        <v>92635</v>
      </c>
      <c r="C92643" t="s">
        <v>3798</v>
      </c>
      <c r="D92643" t="s">
        <v>1774</v>
      </c>
      <c r="E92643" t="s">
        <v>19439</v>
      </c>
      <c r="F92643" s="4">
        <v>32722</v>
      </c>
      <c r="I92643" s="1">
        <v>110618</v>
      </c>
      <c r="J92643" s="1">
        <v>110377.23</v>
      </c>
      <c r="K92643" t="s">
        <v>31416</v>
      </c>
    </row>
    <row r="92644" spans="2:11" hidden="1" x14ac:dyDescent="0.3">
      <c r="B92644">
        <v>92636</v>
      </c>
      <c r="C92644" t="s">
        <v>32347</v>
      </c>
      <c r="D92644" t="s">
        <v>382</v>
      </c>
      <c r="E92644" t="s">
        <v>20037</v>
      </c>
      <c r="F92644" s="4">
        <v>42247</v>
      </c>
      <c r="I92644" s="1">
        <v>57200</v>
      </c>
      <c r="J92644" s="1">
        <v>40188.300000000003</v>
      </c>
      <c r="K92644" t="s">
        <v>31416</v>
      </c>
    </row>
    <row r="92645" spans="2:11" hidden="1" x14ac:dyDescent="0.3">
      <c r="B92645">
        <v>92637</v>
      </c>
      <c r="C92645" t="s">
        <v>28746</v>
      </c>
      <c r="D92645" t="s">
        <v>12226</v>
      </c>
      <c r="E92645" t="s">
        <v>19335</v>
      </c>
      <c r="F92645" s="4">
        <v>41799</v>
      </c>
      <c r="I92645" s="1">
        <v>81700</v>
      </c>
      <c r="J92645" s="1">
        <v>78571.22</v>
      </c>
      <c r="K92645" t="s">
        <v>31416</v>
      </c>
    </row>
    <row r="92646" spans="2:11" hidden="1" x14ac:dyDescent="0.3">
      <c r="B92646">
        <v>92638</v>
      </c>
      <c r="C92646" t="s">
        <v>3800</v>
      </c>
      <c r="D92646" t="s">
        <v>22</v>
      </c>
      <c r="E92646" t="s">
        <v>19439</v>
      </c>
      <c r="F92646" s="4">
        <v>37007</v>
      </c>
      <c r="I92646" s="1">
        <v>77591</v>
      </c>
      <c r="J92646" s="1">
        <v>76828.820000000007</v>
      </c>
      <c r="K92646" t="s">
        <v>31416</v>
      </c>
    </row>
    <row r="92647" spans="2:11" hidden="1" x14ac:dyDescent="0.3">
      <c r="B92647">
        <v>92639</v>
      </c>
      <c r="C92647" t="s">
        <v>3803</v>
      </c>
      <c r="D92647" t="s">
        <v>1502</v>
      </c>
      <c r="E92647" t="s">
        <v>19067</v>
      </c>
      <c r="F92647" s="4">
        <v>36452</v>
      </c>
      <c r="I92647" s="1">
        <v>33884</v>
      </c>
      <c r="J92647" s="1">
        <v>36309.4</v>
      </c>
      <c r="K92647" t="s">
        <v>31416</v>
      </c>
    </row>
    <row r="92648" spans="2:11" hidden="1" x14ac:dyDescent="0.3">
      <c r="B92648">
        <v>92640</v>
      </c>
      <c r="C92648" t="s">
        <v>3806</v>
      </c>
      <c r="D92648" t="s">
        <v>184</v>
      </c>
      <c r="E92648" t="s">
        <v>19200</v>
      </c>
      <c r="F92648" s="4">
        <v>38899</v>
      </c>
      <c r="I92648" s="1">
        <v>26680</v>
      </c>
      <c r="J92648" s="1">
        <v>24884.31</v>
      </c>
      <c r="K92648" t="s">
        <v>31416</v>
      </c>
    </row>
    <row r="92649" spans="2:11" hidden="1" x14ac:dyDescent="0.3">
      <c r="B92649">
        <v>92641</v>
      </c>
      <c r="C92649" t="s">
        <v>3807</v>
      </c>
      <c r="D92649" t="s">
        <v>4377</v>
      </c>
      <c r="E92649" t="s">
        <v>19962</v>
      </c>
      <c r="F92649" s="4">
        <v>34151</v>
      </c>
      <c r="I92649" s="1">
        <v>89900</v>
      </c>
      <c r="J92649" s="1">
        <v>89213.36</v>
      </c>
      <c r="K92649" t="s">
        <v>31416</v>
      </c>
    </row>
    <row r="92650" spans="2:11" hidden="1" x14ac:dyDescent="0.3">
      <c r="B92650">
        <v>92642</v>
      </c>
      <c r="C92650" t="s">
        <v>3808</v>
      </c>
      <c r="D92650" t="s">
        <v>757</v>
      </c>
      <c r="E92650" t="s">
        <v>19143</v>
      </c>
      <c r="F92650" s="4">
        <v>39979</v>
      </c>
      <c r="I92650" s="1">
        <v>33262</v>
      </c>
      <c r="J92650" s="1">
        <v>34295.440000000002</v>
      </c>
      <c r="K92650" t="s">
        <v>31416</v>
      </c>
    </row>
    <row r="92651" spans="2:11" hidden="1" x14ac:dyDescent="0.3">
      <c r="B92651">
        <v>92643</v>
      </c>
      <c r="C92651" t="s">
        <v>3809</v>
      </c>
      <c r="D92651" t="s">
        <v>30041</v>
      </c>
      <c r="E92651" t="s">
        <v>30489</v>
      </c>
      <c r="F92651" s="4">
        <v>38477</v>
      </c>
      <c r="I92651" s="1">
        <v>41356</v>
      </c>
      <c r="J92651" s="1">
        <v>79056.31</v>
      </c>
      <c r="K92651" t="s">
        <v>31416</v>
      </c>
    </row>
    <row r="92652" spans="2:11" hidden="1" x14ac:dyDescent="0.3">
      <c r="B92652">
        <v>92644</v>
      </c>
      <c r="C92652" t="s">
        <v>3810</v>
      </c>
      <c r="D92652" t="s">
        <v>31699</v>
      </c>
      <c r="E92652" t="s">
        <v>19921</v>
      </c>
      <c r="F92652" s="4">
        <v>39275</v>
      </c>
      <c r="I92652" s="1">
        <v>45083</v>
      </c>
      <c r="J92652" s="1">
        <v>43275.09</v>
      </c>
      <c r="K92652" t="s">
        <v>31416</v>
      </c>
    </row>
    <row r="92653" spans="2:11" hidden="1" x14ac:dyDescent="0.3">
      <c r="B92653">
        <v>92645</v>
      </c>
      <c r="C92653" t="s">
        <v>3811</v>
      </c>
      <c r="D92653" t="s">
        <v>15653</v>
      </c>
      <c r="E92653" t="s">
        <v>19338</v>
      </c>
      <c r="F92653" s="4">
        <v>34079</v>
      </c>
      <c r="I92653" s="1">
        <v>96108</v>
      </c>
      <c r="J92653" s="1">
        <v>149371.17000000001</v>
      </c>
      <c r="K92653" t="s">
        <v>31416</v>
      </c>
    </row>
    <row r="92654" spans="2:11" hidden="1" x14ac:dyDescent="0.3">
      <c r="B92654">
        <v>92646</v>
      </c>
      <c r="C92654" t="s">
        <v>28749</v>
      </c>
      <c r="D92654" t="s">
        <v>23737</v>
      </c>
      <c r="E92654" t="s">
        <v>20959</v>
      </c>
      <c r="F92654" s="4">
        <v>41645</v>
      </c>
      <c r="I92654" s="1">
        <v>113700</v>
      </c>
      <c r="J92654" s="1">
        <v>109677.09</v>
      </c>
      <c r="K92654" t="s">
        <v>31416</v>
      </c>
    </row>
    <row r="92655" spans="2:11" hidden="1" x14ac:dyDescent="0.3">
      <c r="B92655">
        <v>92647</v>
      </c>
      <c r="C92655" t="s">
        <v>31059</v>
      </c>
      <c r="D92655" t="s">
        <v>90</v>
      </c>
      <c r="E92655" t="s">
        <v>19103</v>
      </c>
      <c r="F92655" s="4">
        <v>41789</v>
      </c>
      <c r="I92655" s="1">
        <v>20800</v>
      </c>
      <c r="J92655" s="1">
        <v>4160</v>
      </c>
      <c r="K92655" t="s">
        <v>31416</v>
      </c>
    </row>
    <row r="92656" spans="2:11" hidden="1" x14ac:dyDescent="0.3">
      <c r="B92656">
        <v>92648</v>
      </c>
      <c r="C92656" t="s">
        <v>32348</v>
      </c>
      <c r="D92656" t="s">
        <v>31512</v>
      </c>
      <c r="E92656" t="s">
        <v>31612</v>
      </c>
      <c r="F92656" s="4">
        <v>41963</v>
      </c>
      <c r="I92656">
        <v>0</v>
      </c>
      <c r="J92656">
        <v>165</v>
      </c>
      <c r="K92656" t="s">
        <v>31416</v>
      </c>
    </row>
    <row r="92657" spans="2:11" hidden="1" x14ac:dyDescent="0.3">
      <c r="B92657">
        <v>92649</v>
      </c>
      <c r="C92657" t="s">
        <v>18074</v>
      </c>
      <c r="D92657" t="s">
        <v>610</v>
      </c>
      <c r="E92657" t="s">
        <v>20197</v>
      </c>
      <c r="F92657" s="4">
        <v>39449</v>
      </c>
      <c r="I92657" s="1">
        <v>28567</v>
      </c>
      <c r="J92657" s="1">
        <v>29401.62</v>
      </c>
      <c r="K92657" t="s">
        <v>31416</v>
      </c>
    </row>
    <row r="92658" spans="2:11" hidden="1" x14ac:dyDescent="0.3">
      <c r="B92658">
        <v>92650</v>
      </c>
      <c r="C92658" t="s">
        <v>3812</v>
      </c>
      <c r="D92658" t="s">
        <v>90</v>
      </c>
      <c r="E92658" t="s">
        <v>19854</v>
      </c>
      <c r="F92658" s="4">
        <v>37170</v>
      </c>
      <c r="I92658" s="1">
        <v>20800</v>
      </c>
      <c r="J92658">
        <v>0</v>
      </c>
      <c r="K92658" t="s">
        <v>31416</v>
      </c>
    </row>
    <row r="92659" spans="2:11" hidden="1" x14ac:dyDescent="0.3">
      <c r="B92659">
        <v>92651</v>
      </c>
      <c r="C92659" t="s">
        <v>3813</v>
      </c>
      <c r="D92659" t="s">
        <v>22</v>
      </c>
      <c r="E92659" t="s">
        <v>19134</v>
      </c>
      <c r="F92659" s="4">
        <v>39170</v>
      </c>
      <c r="I92659" s="1">
        <v>70735</v>
      </c>
      <c r="J92659" s="1">
        <v>100096.87</v>
      </c>
      <c r="K92659" t="s">
        <v>31416</v>
      </c>
    </row>
    <row r="92660" spans="2:11" hidden="1" x14ac:dyDescent="0.3">
      <c r="B92660">
        <v>92652</v>
      </c>
      <c r="C92660" t="s">
        <v>3814</v>
      </c>
      <c r="D92660" t="s">
        <v>1018</v>
      </c>
      <c r="E92660" t="s">
        <v>20258</v>
      </c>
      <c r="F92660" s="4">
        <v>25541</v>
      </c>
      <c r="I92660" s="1">
        <v>66606</v>
      </c>
      <c r="J92660" s="1">
        <v>65219.22</v>
      </c>
      <c r="K92660" t="s">
        <v>31416</v>
      </c>
    </row>
    <row r="92661" spans="2:11" hidden="1" x14ac:dyDescent="0.3">
      <c r="B92661">
        <v>92653</v>
      </c>
      <c r="C92661" t="s">
        <v>3817</v>
      </c>
      <c r="D92661" t="s">
        <v>1205</v>
      </c>
      <c r="E92661" t="s">
        <v>19680</v>
      </c>
      <c r="F92661" s="4">
        <v>34729</v>
      </c>
      <c r="I92661" s="1">
        <v>67685</v>
      </c>
      <c r="J92661" s="1">
        <v>66492.12</v>
      </c>
      <c r="K92661" t="s">
        <v>31416</v>
      </c>
    </row>
    <row r="92662" spans="2:11" hidden="1" x14ac:dyDescent="0.3">
      <c r="B92662">
        <v>92654</v>
      </c>
      <c r="C92662" t="s">
        <v>3818</v>
      </c>
      <c r="D92662" t="s">
        <v>191</v>
      </c>
      <c r="E92662" t="s">
        <v>19072</v>
      </c>
      <c r="F92662" s="4">
        <v>33112</v>
      </c>
      <c r="I92662" s="1">
        <v>92400</v>
      </c>
      <c r="J92662" s="1">
        <v>89540.7</v>
      </c>
      <c r="K92662" t="s">
        <v>31416</v>
      </c>
    </row>
    <row r="92663" spans="2:11" hidden="1" x14ac:dyDescent="0.3">
      <c r="B92663">
        <v>92655</v>
      </c>
      <c r="C92663" t="s">
        <v>3819</v>
      </c>
      <c r="D92663" t="s">
        <v>172</v>
      </c>
      <c r="E92663" t="s">
        <v>19105</v>
      </c>
      <c r="F92663" s="4">
        <v>39247</v>
      </c>
      <c r="I92663" s="1">
        <v>81984</v>
      </c>
      <c r="J92663" s="1">
        <v>92285.65</v>
      </c>
      <c r="K92663" t="s">
        <v>31416</v>
      </c>
    </row>
    <row r="92664" spans="2:11" hidden="1" x14ac:dyDescent="0.3">
      <c r="B92664">
        <v>92656</v>
      </c>
      <c r="C92664" t="s">
        <v>3821</v>
      </c>
      <c r="D92664" t="s">
        <v>30019</v>
      </c>
      <c r="E92664" t="s">
        <v>586</v>
      </c>
      <c r="F92664" s="4">
        <v>35068</v>
      </c>
      <c r="I92664" s="1">
        <v>65100</v>
      </c>
      <c r="J92664" s="1">
        <v>65826.52</v>
      </c>
      <c r="K92664" t="s">
        <v>31416</v>
      </c>
    </row>
    <row r="92665" spans="2:11" hidden="1" x14ac:dyDescent="0.3">
      <c r="B92665">
        <v>92657</v>
      </c>
      <c r="C92665" t="s">
        <v>3823</v>
      </c>
      <c r="D92665" t="s">
        <v>159</v>
      </c>
      <c r="E92665" t="s">
        <v>19728</v>
      </c>
      <c r="F92665" s="4">
        <v>39993</v>
      </c>
      <c r="I92665" s="1">
        <v>53636</v>
      </c>
      <c r="J92665" s="1">
        <v>52444.71</v>
      </c>
      <c r="K92665" t="s">
        <v>31416</v>
      </c>
    </row>
    <row r="92666" spans="2:11" hidden="1" x14ac:dyDescent="0.3">
      <c r="B92666">
        <v>92658</v>
      </c>
      <c r="C92666" t="s">
        <v>3824</v>
      </c>
      <c r="D92666" t="s">
        <v>150</v>
      </c>
      <c r="E92666" t="s">
        <v>19111</v>
      </c>
      <c r="F92666" s="4">
        <v>34211</v>
      </c>
      <c r="I92666" s="1">
        <v>75018</v>
      </c>
      <c r="J92666" s="1">
        <v>92038.68</v>
      </c>
      <c r="K92666" t="s">
        <v>31416</v>
      </c>
    </row>
    <row r="92667" spans="2:11" hidden="1" x14ac:dyDescent="0.3">
      <c r="B92667">
        <v>92659</v>
      </c>
      <c r="C92667" t="s">
        <v>3826</v>
      </c>
      <c r="D92667" t="s">
        <v>103</v>
      </c>
      <c r="E92667" t="s">
        <v>20064</v>
      </c>
      <c r="F92667" s="4">
        <v>39699</v>
      </c>
      <c r="I92667" s="1">
        <v>39106</v>
      </c>
      <c r="J92667" s="1">
        <v>39345.61</v>
      </c>
      <c r="K92667" t="s">
        <v>31416</v>
      </c>
    </row>
    <row r="92668" spans="2:11" hidden="1" x14ac:dyDescent="0.3">
      <c r="B92668">
        <v>92660</v>
      </c>
      <c r="C92668" t="s">
        <v>3827</v>
      </c>
      <c r="D92668" t="s">
        <v>766</v>
      </c>
      <c r="E92668" t="s">
        <v>19645</v>
      </c>
      <c r="F92668" s="4">
        <v>36578</v>
      </c>
      <c r="I92668" s="1">
        <v>52051</v>
      </c>
      <c r="J92668" s="1">
        <v>63291.97</v>
      </c>
      <c r="K92668" t="s">
        <v>31416</v>
      </c>
    </row>
    <row r="92669" spans="2:11" hidden="1" x14ac:dyDescent="0.3">
      <c r="B92669">
        <v>92661</v>
      </c>
      <c r="C92669" t="s">
        <v>3828</v>
      </c>
      <c r="D92669" t="s">
        <v>2023</v>
      </c>
      <c r="E92669" t="s">
        <v>20034</v>
      </c>
      <c r="F92669" s="4">
        <v>39303</v>
      </c>
      <c r="I92669" s="1">
        <v>44199</v>
      </c>
      <c r="J92669" s="1">
        <v>47333.24</v>
      </c>
      <c r="K92669" t="s">
        <v>31416</v>
      </c>
    </row>
    <row r="92670" spans="2:11" hidden="1" x14ac:dyDescent="0.3">
      <c r="B92670">
        <v>92662</v>
      </c>
      <c r="C92670" t="s">
        <v>3829</v>
      </c>
      <c r="D92670" t="s">
        <v>1225</v>
      </c>
      <c r="E92670" t="s">
        <v>19420</v>
      </c>
      <c r="F92670" s="4">
        <v>37404</v>
      </c>
      <c r="I92670" s="1">
        <v>41821</v>
      </c>
      <c r="J92670" s="1">
        <v>54734.75</v>
      </c>
      <c r="K92670" t="s">
        <v>31416</v>
      </c>
    </row>
    <row r="92671" spans="2:11" hidden="1" x14ac:dyDescent="0.3">
      <c r="B92671">
        <v>92663</v>
      </c>
      <c r="C92671" t="s">
        <v>32349</v>
      </c>
      <c r="D92671" t="s">
        <v>523</v>
      </c>
      <c r="E92671" t="s">
        <v>19142</v>
      </c>
      <c r="F92671" s="4">
        <v>42529</v>
      </c>
      <c r="I92671" s="1">
        <v>48971</v>
      </c>
      <c r="K92671" t="s">
        <v>31416</v>
      </c>
    </row>
    <row r="92672" spans="2:11" hidden="1" x14ac:dyDescent="0.3">
      <c r="B92672">
        <v>92664</v>
      </c>
      <c r="C92672" t="s">
        <v>3830</v>
      </c>
      <c r="D92672" t="s">
        <v>12010</v>
      </c>
      <c r="E92672" t="s">
        <v>19506</v>
      </c>
      <c r="F92672" s="4">
        <v>39167</v>
      </c>
      <c r="I92672" s="1">
        <v>65500</v>
      </c>
      <c r="J92672" s="1">
        <v>63434.559999999998</v>
      </c>
      <c r="K92672" t="s">
        <v>31416</v>
      </c>
    </row>
    <row r="92673" spans="2:11" hidden="1" x14ac:dyDescent="0.3">
      <c r="B92673">
        <v>92665</v>
      </c>
      <c r="C92673" t="s">
        <v>3832</v>
      </c>
      <c r="D92673" t="s">
        <v>15520</v>
      </c>
      <c r="E92673" t="s">
        <v>30584</v>
      </c>
      <c r="F92673" s="4">
        <v>38355</v>
      </c>
      <c r="I92673" s="1">
        <v>31345</v>
      </c>
      <c r="J92673" s="1">
        <v>32478.33</v>
      </c>
      <c r="K92673" t="s">
        <v>31416</v>
      </c>
    </row>
    <row r="92674" spans="2:11" hidden="1" x14ac:dyDescent="0.3">
      <c r="B92674">
        <v>92666</v>
      </c>
      <c r="C92674" t="s">
        <v>3833</v>
      </c>
      <c r="D92674" t="s">
        <v>22</v>
      </c>
      <c r="E92674" t="s">
        <v>20601</v>
      </c>
      <c r="F92674" s="4">
        <v>38622</v>
      </c>
      <c r="I92674" s="1">
        <v>71412</v>
      </c>
      <c r="J92674" s="1">
        <v>92116.59</v>
      </c>
      <c r="K92674" t="s">
        <v>31416</v>
      </c>
    </row>
    <row r="92675" spans="2:11" hidden="1" x14ac:dyDescent="0.3">
      <c r="B92675">
        <v>92667</v>
      </c>
      <c r="C92675" t="s">
        <v>3835</v>
      </c>
      <c r="D92675" t="s">
        <v>25768</v>
      </c>
      <c r="E92675" t="s">
        <v>20823</v>
      </c>
      <c r="F92675" s="4">
        <v>33371</v>
      </c>
      <c r="I92675" s="1">
        <v>86247</v>
      </c>
      <c r="J92675" s="1">
        <v>87265.75</v>
      </c>
      <c r="K92675" t="s">
        <v>31416</v>
      </c>
    </row>
    <row r="92676" spans="2:11" hidden="1" x14ac:dyDescent="0.3">
      <c r="B92676">
        <v>92668</v>
      </c>
      <c r="C92676" t="s">
        <v>3836</v>
      </c>
      <c r="D92676" t="s">
        <v>85</v>
      </c>
      <c r="E92676" t="s">
        <v>19505</v>
      </c>
      <c r="F92676" s="4">
        <v>35142</v>
      </c>
      <c r="I92676" s="1">
        <v>38561</v>
      </c>
      <c r="J92676" s="1">
        <v>85503.08</v>
      </c>
      <c r="K92676" t="s">
        <v>31416</v>
      </c>
    </row>
    <row r="92677" spans="2:11" hidden="1" x14ac:dyDescent="0.3">
      <c r="B92677">
        <v>92669</v>
      </c>
      <c r="C92677" t="s">
        <v>3837</v>
      </c>
      <c r="D92677" t="s">
        <v>77</v>
      </c>
      <c r="E92677" t="s">
        <v>19823</v>
      </c>
      <c r="F92677" s="4">
        <v>39364</v>
      </c>
      <c r="I92677" s="1">
        <v>71742</v>
      </c>
      <c r="J92677" s="1">
        <v>75407.37</v>
      </c>
      <c r="K92677" t="s">
        <v>31416</v>
      </c>
    </row>
    <row r="92678" spans="2:11" hidden="1" x14ac:dyDescent="0.3">
      <c r="B92678">
        <v>92670</v>
      </c>
      <c r="C92678" t="s">
        <v>3839</v>
      </c>
      <c r="D92678" t="s">
        <v>4200</v>
      </c>
      <c r="E92678" t="s">
        <v>19372</v>
      </c>
      <c r="F92678" s="4">
        <v>40147</v>
      </c>
      <c r="I92678" s="1">
        <v>39887</v>
      </c>
      <c r="J92678" s="1">
        <v>38970.93</v>
      </c>
      <c r="K92678" t="s">
        <v>31416</v>
      </c>
    </row>
    <row r="92679" spans="2:11" hidden="1" x14ac:dyDescent="0.3">
      <c r="B92679">
        <v>92671</v>
      </c>
      <c r="C92679" t="s">
        <v>18081</v>
      </c>
      <c r="D92679" t="s">
        <v>1774</v>
      </c>
      <c r="E92679" t="s">
        <v>19627</v>
      </c>
      <c r="F92679" s="4">
        <v>34760</v>
      </c>
      <c r="I92679" s="1">
        <v>107818</v>
      </c>
      <c r="J92679" s="1">
        <v>149790.93</v>
      </c>
      <c r="K92679" t="s">
        <v>31416</v>
      </c>
    </row>
    <row r="92680" spans="2:11" hidden="1" x14ac:dyDescent="0.3">
      <c r="B92680">
        <v>92672</v>
      </c>
      <c r="C92680" t="s">
        <v>3840</v>
      </c>
      <c r="D92680" t="s">
        <v>25768</v>
      </c>
      <c r="E92680" t="s">
        <v>19184</v>
      </c>
      <c r="F92680" s="4">
        <v>36654</v>
      </c>
      <c r="I92680" s="1">
        <v>78937</v>
      </c>
      <c r="J92680" s="1">
        <v>79863.399999999994</v>
      </c>
      <c r="K92680" t="s">
        <v>31416</v>
      </c>
    </row>
    <row r="92681" spans="2:11" hidden="1" x14ac:dyDescent="0.3">
      <c r="B92681">
        <v>92673</v>
      </c>
      <c r="C92681" t="s">
        <v>3841</v>
      </c>
      <c r="D92681" t="s">
        <v>31420</v>
      </c>
      <c r="E92681" t="s">
        <v>19952</v>
      </c>
      <c r="F92681" s="4">
        <v>31271</v>
      </c>
      <c r="I92681" s="1">
        <v>39353</v>
      </c>
      <c r="J92681" s="1">
        <v>38116.19</v>
      </c>
      <c r="K92681" t="s">
        <v>31416</v>
      </c>
    </row>
    <row r="92682" spans="2:11" hidden="1" x14ac:dyDescent="0.3">
      <c r="B92682">
        <v>92674</v>
      </c>
      <c r="C92682" t="s">
        <v>31061</v>
      </c>
      <c r="D92682" t="s">
        <v>2169</v>
      </c>
      <c r="E92682" t="s">
        <v>20436</v>
      </c>
      <c r="F92682" s="4">
        <v>41939</v>
      </c>
      <c r="I92682" s="1">
        <v>36128</v>
      </c>
      <c r="J92682" s="1">
        <v>38293.75</v>
      </c>
      <c r="K92682" t="s">
        <v>31416</v>
      </c>
    </row>
    <row r="92683" spans="2:11" hidden="1" x14ac:dyDescent="0.3">
      <c r="B92683">
        <v>92675</v>
      </c>
      <c r="C92683" t="s">
        <v>18083</v>
      </c>
      <c r="D92683" t="s">
        <v>22</v>
      </c>
      <c r="E92683" t="s">
        <v>30303</v>
      </c>
      <c r="F92683" s="4">
        <v>40835</v>
      </c>
      <c r="I92683" s="1">
        <v>62676</v>
      </c>
      <c r="J92683" s="1">
        <v>77590.31</v>
      </c>
      <c r="K92683" t="s">
        <v>31416</v>
      </c>
    </row>
    <row r="92684" spans="2:11" hidden="1" x14ac:dyDescent="0.3">
      <c r="B92684">
        <v>92676</v>
      </c>
      <c r="C92684" t="s">
        <v>3848</v>
      </c>
      <c r="D92684" t="s">
        <v>22</v>
      </c>
      <c r="E92684" t="s">
        <v>19270</v>
      </c>
      <c r="F92684" s="4">
        <v>31506</v>
      </c>
      <c r="I92684" s="1">
        <v>83881</v>
      </c>
      <c r="J92684" s="1">
        <v>117428.17</v>
      </c>
      <c r="K92684" t="s">
        <v>31416</v>
      </c>
    </row>
    <row r="92685" spans="2:11" hidden="1" x14ac:dyDescent="0.3">
      <c r="B92685">
        <v>92677</v>
      </c>
      <c r="C92685" t="s">
        <v>28762</v>
      </c>
      <c r="D92685" t="s">
        <v>22</v>
      </c>
      <c r="E92685" t="s">
        <v>19105</v>
      </c>
      <c r="F92685" s="4">
        <v>41625</v>
      </c>
      <c r="I92685" s="1">
        <v>49833</v>
      </c>
      <c r="J92685" s="1">
        <v>58102.17</v>
      </c>
      <c r="K92685" t="s">
        <v>31416</v>
      </c>
    </row>
    <row r="92686" spans="2:11" hidden="1" x14ac:dyDescent="0.3">
      <c r="B92686">
        <v>92678</v>
      </c>
      <c r="C92686" t="s">
        <v>3850</v>
      </c>
      <c r="D92686" t="s">
        <v>22</v>
      </c>
      <c r="E92686" t="s">
        <v>19338</v>
      </c>
      <c r="F92686" s="4">
        <v>36479</v>
      </c>
      <c r="I92686" s="1">
        <v>77591</v>
      </c>
      <c r="J92686" s="1">
        <v>98386.39</v>
      </c>
      <c r="K92686" t="s">
        <v>31416</v>
      </c>
    </row>
    <row r="92687" spans="2:11" hidden="1" x14ac:dyDescent="0.3">
      <c r="B92687">
        <v>92679</v>
      </c>
      <c r="C92687" t="s">
        <v>3851</v>
      </c>
      <c r="D92687" t="s">
        <v>3852</v>
      </c>
      <c r="E92687" t="s">
        <v>19842</v>
      </c>
      <c r="F92687" s="4">
        <v>39510</v>
      </c>
      <c r="I92687" s="1">
        <v>44199</v>
      </c>
      <c r="J92687" s="1">
        <v>48398.19</v>
      </c>
      <c r="K92687" t="s">
        <v>31416</v>
      </c>
    </row>
    <row r="92688" spans="2:11" hidden="1" x14ac:dyDescent="0.3">
      <c r="B92688">
        <v>92680</v>
      </c>
      <c r="C92688" t="s">
        <v>3853</v>
      </c>
      <c r="D92688" t="s">
        <v>3854</v>
      </c>
      <c r="E92688" t="s">
        <v>19842</v>
      </c>
      <c r="F92688" s="4">
        <v>31495</v>
      </c>
      <c r="I92688" s="1">
        <v>70700</v>
      </c>
      <c r="J92688" s="1">
        <v>68825.570000000007</v>
      </c>
      <c r="K92688" t="s">
        <v>31416</v>
      </c>
    </row>
    <row r="92689" spans="2:11" hidden="1" x14ac:dyDescent="0.3">
      <c r="B92689">
        <v>92681</v>
      </c>
      <c r="C92689" t="s">
        <v>3856</v>
      </c>
      <c r="D92689" t="s">
        <v>25672</v>
      </c>
      <c r="E92689" t="s">
        <v>19916</v>
      </c>
      <c r="F92689" s="4">
        <v>34960</v>
      </c>
      <c r="I92689" s="1">
        <v>72011</v>
      </c>
      <c r="J92689" s="1">
        <v>70929.98</v>
      </c>
      <c r="K92689" t="s">
        <v>31416</v>
      </c>
    </row>
    <row r="92690" spans="2:11" hidden="1" x14ac:dyDescent="0.3">
      <c r="B92690">
        <v>92682</v>
      </c>
      <c r="C92690" t="s">
        <v>3857</v>
      </c>
      <c r="D92690" t="s">
        <v>25686</v>
      </c>
      <c r="E92690" t="s">
        <v>19155</v>
      </c>
      <c r="F92690" s="4">
        <v>33133</v>
      </c>
      <c r="I92690" s="1">
        <v>97725</v>
      </c>
      <c r="J92690" s="1">
        <v>113303.15</v>
      </c>
      <c r="K92690" t="s">
        <v>31416</v>
      </c>
    </row>
    <row r="92691" spans="2:11" hidden="1" x14ac:dyDescent="0.3">
      <c r="B92691">
        <v>92683</v>
      </c>
      <c r="C92691" t="s">
        <v>3858</v>
      </c>
      <c r="D92691" t="s">
        <v>766</v>
      </c>
      <c r="E92691" t="s">
        <v>19645</v>
      </c>
      <c r="F92691" s="4">
        <v>39862</v>
      </c>
      <c r="I92691" s="1">
        <v>48677</v>
      </c>
      <c r="J92691" s="1">
        <v>56583.42</v>
      </c>
      <c r="K92691" t="s">
        <v>31416</v>
      </c>
    </row>
    <row r="92692" spans="2:11" hidden="1" x14ac:dyDescent="0.3">
      <c r="B92692">
        <v>92684</v>
      </c>
      <c r="C92692" t="s">
        <v>3859</v>
      </c>
      <c r="D92692" t="s">
        <v>289</v>
      </c>
      <c r="E92692" t="s">
        <v>19276</v>
      </c>
      <c r="F92692" s="4">
        <v>37560</v>
      </c>
      <c r="I92692" s="1">
        <v>60800</v>
      </c>
      <c r="J92692" s="1">
        <v>61089.56</v>
      </c>
      <c r="K92692" t="s">
        <v>31416</v>
      </c>
    </row>
    <row r="92693" spans="2:11" hidden="1" x14ac:dyDescent="0.3">
      <c r="B92693">
        <v>92685</v>
      </c>
      <c r="C92693" t="s">
        <v>31062</v>
      </c>
      <c r="D92693" t="s">
        <v>289</v>
      </c>
      <c r="E92693" t="s">
        <v>21536</v>
      </c>
      <c r="F92693" s="4">
        <v>42124</v>
      </c>
      <c r="I92693" s="1">
        <v>60800</v>
      </c>
      <c r="J92693" s="1">
        <v>60987.66</v>
      </c>
      <c r="K92693" t="s">
        <v>31416</v>
      </c>
    </row>
    <row r="92694" spans="2:11" hidden="1" x14ac:dyDescent="0.3">
      <c r="B92694">
        <v>92686</v>
      </c>
      <c r="C92694" t="s">
        <v>3862</v>
      </c>
      <c r="D92694" t="s">
        <v>31448</v>
      </c>
      <c r="E92694" t="s">
        <v>19072</v>
      </c>
      <c r="F92694" s="4">
        <v>38892</v>
      </c>
      <c r="I92694" s="1">
        <v>31746</v>
      </c>
      <c r="J92694" s="1">
        <v>30991.86</v>
      </c>
      <c r="K92694" t="s">
        <v>31416</v>
      </c>
    </row>
    <row r="92695" spans="2:11" hidden="1" x14ac:dyDescent="0.3">
      <c r="B92695">
        <v>92687</v>
      </c>
      <c r="C92695" t="s">
        <v>3865</v>
      </c>
      <c r="D92695" t="s">
        <v>22</v>
      </c>
      <c r="E92695" t="s">
        <v>19439</v>
      </c>
      <c r="F92695" s="4">
        <v>35709</v>
      </c>
      <c r="I92695" s="1">
        <v>78988</v>
      </c>
      <c r="J92695" s="1">
        <v>80017.14</v>
      </c>
      <c r="K92695" t="s">
        <v>31416</v>
      </c>
    </row>
    <row r="92696" spans="2:11" hidden="1" x14ac:dyDescent="0.3">
      <c r="B92696">
        <v>92688</v>
      </c>
      <c r="C92696" t="s">
        <v>24160</v>
      </c>
      <c r="D92696" t="s">
        <v>30031</v>
      </c>
      <c r="E92696" t="s">
        <v>20292</v>
      </c>
      <c r="F92696" s="4">
        <v>41368</v>
      </c>
      <c r="I92696" s="1">
        <v>91700</v>
      </c>
      <c r="J92696" s="1">
        <v>88833.48</v>
      </c>
      <c r="K92696" t="s">
        <v>31416</v>
      </c>
    </row>
    <row r="92697" spans="2:11" hidden="1" x14ac:dyDescent="0.3">
      <c r="B92697">
        <v>92689</v>
      </c>
      <c r="C92697" t="s">
        <v>3868</v>
      </c>
      <c r="D92697" t="s">
        <v>77</v>
      </c>
      <c r="E92697" t="s">
        <v>20066</v>
      </c>
      <c r="F92697" s="4">
        <v>36010</v>
      </c>
      <c r="I92697" s="1">
        <v>80179</v>
      </c>
      <c r="J92697" s="1">
        <v>92950.02</v>
      </c>
      <c r="K92697" t="s">
        <v>31416</v>
      </c>
    </row>
    <row r="92698" spans="2:11" hidden="1" x14ac:dyDescent="0.3">
      <c r="B92698">
        <v>92690</v>
      </c>
      <c r="C92698" t="s">
        <v>3869</v>
      </c>
      <c r="D92698" t="s">
        <v>405</v>
      </c>
      <c r="E92698" t="s">
        <v>22829</v>
      </c>
      <c r="F92698" s="4">
        <v>32258</v>
      </c>
      <c r="I92698" s="1">
        <v>39790</v>
      </c>
      <c r="J92698" s="1">
        <v>70114.02</v>
      </c>
      <c r="K92698" t="s">
        <v>31416</v>
      </c>
    </row>
    <row r="92699" spans="2:11" hidden="1" x14ac:dyDescent="0.3">
      <c r="B92699">
        <v>92691</v>
      </c>
      <c r="C92699" t="s">
        <v>3870</v>
      </c>
      <c r="D92699" t="s">
        <v>671</v>
      </c>
      <c r="E92699" t="s">
        <v>19590</v>
      </c>
      <c r="F92699" s="4">
        <v>32098</v>
      </c>
      <c r="I92699" s="1">
        <v>69548</v>
      </c>
      <c r="J92699" s="1">
        <v>70773.960000000006</v>
      </c>
      <c r="K92699" t="s">
        <v>31416</v>
      </c>
    </row>
    <row r="92700" spans="2:11" hidden="1" x14ac:dyDescent="0.3">
      <c r="B92700">
        <v>92692</v>
      </c>
      <c r="C92700" t="s">
        <v>3871</v>
      </c>
      <c r="D92700" t="s">
        <v>22</v>
      </c>
      <c r="E92700" t="s">
        <v>19847</v>
      </c>
      <c r="F92700" s="4">
        <v>39134</v>
      </c>
      <c r="I92700" s="1">
        <v>70735</v>
      </c>
      <c r="J92700" s="1">
        <v>90798.44</v>
      </c>
      <c r="K92700" t="s">
        <v>31416</v>
      </c>
    </row>
    <row r="92701" spans="2:11" hidden="1" x14ac:dyDescent="0.3">
      <c r="B92701">
        <v>92693</v>
      </c>
      <c r="C92701" t="s">
        <v>18087</v>
      </c>
      <c r="D92701" t="s">
        <v>31641</v>
      </c>
      <c r="E92701" t="s">
        <v>19313</v>
      </c>
      <c r="F92701" s="4">
        <v>41025</v>
      </c>
      <c r="I92701" s="1">
        <v>45083</v>
      </c>
      <c r="J92701" s="1">
        <v>44063.12</v>
      </c>
      <c r="K92701" t="s">
        <v>31416</v>
      </c>
    </row>
    <row r="92702" spans="2:11" hidden="1" x14ac:dyDescent="0.3">
      <c r="B92702">
        <v>92694</v>
      </c>
      <c r="C92702" t="s">
        <v>3872</v>
      </c>
      <c r="D92702" t="s">
        <v>227</v>
      </c>
      <c r="E92702" t="s">
        <v>21102</v>
      </c>
      <c r="F92702" s="4">
        <v>34659</v>
      </c>
      <c r="I92702" s="1">
        <v>70800</v>
      </c>
      <c r="J92702" s="1">
        <v>71589.679999999993</v>
      </c>
      <c r="K92702" t="s">
        <v>31416</v>
      </c>
    </row>
    <row r="92703" spans="2:11" hidden="1" x14ac:dyDescent="0.3">
      <c r="B92703">
        <v>92695</v>
      </c>
      <c r="C92703" t="s">
        <v>32350</v>
      </c>
      <c r="D92703" t="s">
        <v>13</v>
      </c>
      <c r="E92703" t="s">
        <v>19514</v>
      </c>
      <c r="F92703" s="4">
        <v>42219</v>
      </c>
      <c r="I92703" s="1">
        <v>64600</v>
      </c>
      <c r="J92703" s="1">
        <v>38554.28</v>
      </c>
      <c r="K92703" t="s">
        <v>31416</v>
      </c>
    </row>
    <row r="92704" spans="2:11" hidden="1" x14ac:dyDescent="0.3">
      <c r="B92704">
        <v>92696</v>
      </c>
      <c r="C92704" t="s">
        <v>3873</v>
      </c>
      <c r="D92704" t="s">
        <v>77</v>
      </c>
      <c r="E92704" t="s">
        <v>19338</v>
      </c>
      <c r="F92704" s="4">
        <v>35282</v>
      </c>
      <c r="I92704" s="1">
        <v>81609</v>
      </c>
      <c r="J92704" s="1">
        <v>136687.14000000001</v>
      </c>
      <c r="K92704" t="s">
        <v>31416</v>
      </c>
    </row>
    <row r="92705" spans="2:11" hidden="1" x14ac:dyDescent="0.3">
      <c r="B92705">
        <v>92697</v>
      </c>
      <c r="C92705" t="s">
        <v>18088</v>
      </c>
      <c r="D92705" t="s">
        <v>405</v>
      </c>
      <c r="E92705" t="s">
        <v>19541</v>
      </c>
      <c r="F92705" s="4">
        <v>40856</v>
      </c>
      <c r="I92705" s="1">
        <v>33342</v>
      </c>
      <c r="J92705" s="1">
        <v>39287.53</v>
      </c>
      <c r="K92705" t="s">
        <v>31416</v>
      </c>
    </row>
    <row r="92706" spans="2:11" hidden="1" x14ac:dyDescent="0.3">
      <c r="B92706">
        <v>92698</v>
      </c>
      <c r="C92706" t="s">
        <v>31063</v>
      </c>
      <c r="D92706" t="s">
        <v>336</v>
      </c>
      <c r="E92706" t="s">
        <v>19313</v>
      </c>
      <c r="F92706" s="4">
        <v>41935</v>
      </c>
      <c r="I92706" s="1">
        <v>37415</v>
      </c>
      <c r="J92706" s="1">
        <v>41679.96</v>
      </c>
      <c r="K92706" t="s">
        <v>31416</v>
      </c>
    </row>
    <row r="92707" spans="2:11" hidden="1" x14ac:dyDescent="0.3">
      <c r="B92707">
        <v>92699</v>
      </c>
      <c r="C92707" t="s">
        <v>3875</v>
      </c>
      <c r="D92707" t="s">
        <v>3793</v>
      </c>
      <c r="E92707" t="s">
        <v>19564</v>
      </c>
      <c r="F92707" s="4">
        <v>34659</v>
      </c>
      <c r="I92707" s="1">
        <v>70800</v>
      </c>
      <c r="J92707" s="1">
        <v>69173.64</v>
      </c>
      <c r="K92707" t="s">
        <v>31416</v>
      </c>
    </row>
    <row r="92708" spans="2:11" hidden="1" x14ac:dyDescent="0.3">
      <c r="B92708">
        <v>92700</v>
      </c>
      <c r="C92708" t="s">
        <v>18090</v>
      </c>
      <c r="D92708" t="s">
        <v>2146</v>
      </c>
      <c r="E92708" t="s">
        <v>19213</v>
      </c>
      <c r="F92708" s="4">
        <v>40856</v>
      </c>
      <c r="I92708" s="1">
        <v>32584</v>
      </c>
      <c r="J92708" s="1">
        <v>40764.93</v>
      </c>
      <c r="K92708" t="s">
        <v>31416</v>
      </c>
    </row>
    <row r="92709" spans="2:11" hidden="1" x14ac:dyDescent="0.3">
      <c r="B92709">
        <v>92701</v>
      </c>
      <c r="C92709" t="s">
        <v>32351</v>
      </c>
      <c r="D92709" t="s">
        <v>139</v>
      </c>
      <c r="E92709" t="s">
        <v>19103</v>
      </c>
      <c r="F92709" s="4">
        <v>42171</v>
      </c>
      <c r="I92709" s="1">
        <v>20800</v>
      </c>
      <c r="J92709" s="1">
        <v>11569.2</v>
      </c>
      <c r="K92709" t="s">
        <v>31416</v>
      </c>
    </row>
    <row r="92710" spans="2:11" hidden="1" x14ac:dyDescent="0.3">
      <c r="B92710">
        <v>92702</v>
      </c>
      <c r="C92710" t="s">
        <v>3877</v>
      </c>
      <c r="D92710" t="s">
        <v>22</v>
      </c>
      <c r="E92710" t="s">
        <v>19816</v>
      </c>
      <c r="F92710" s="4">
        <v>38638</v>
      </c>
      <c r="I92710" s="1">
        <v>69373</v>
      </c>
      <c r="J92710" s="1">
        <v>76699.210000000006</v>
      </c>
      <c r="K92710" t="s">
        <v>31416</v>
      </c>
    </row>
    <row r="92711" spans="2:11" hidden="1" x14ac:dyDescent="0.3">
      <c r="B92711">
        <v>92703</v>
      </c>
      <c r="C92711" t="s">
        <v>3881</v>
      </c>
      <c r="D92711" t="s">
        <v>6650</v>
      </c>
      <c r="E92711" t="s">
        <v>19140</v>
      </c>
      <c r="F92711" s="4">
        <v>39755</v>
      </c>
      <c r="I92711" s="1">
        <v>61200</v>
      </c>
      <c r="J92711" s="1">
        <v>59615.31</v>
      </c>
      <c r="K92711" t="s">
        <v>31416</v>
      </c>
    </row>
    <row r="92712" spans="2:11" hidden="1" x14ac:dyDescent="0.3">
      <c r="B92712">
        <v>92704</v>
      </c>
      <c r="C92712" t="s">
        <v>18091</v>
      </c>
      <c r="D92712" t="s">
        <v>894</v>
      </c>
      <c r="E92712" t="s">
        <v>19175</v>
      </c>
      <c r="F92712" s="4">
        <v>40904</v>
      </c>
      <c r="I92712" s="1">
        <v>53418</v>
      </c>
      <c r="J92712" s="1">
        <v>52409.51</v>
      </c>
      <c r="K92712" t="s">
        <v>31416</v>
      </c>
    </row>
    <row r="92713" spans="2:11" hidden="1" x14ac:dyDescent="0.3">
      <c r="B92713">
        <v>92705</v>
      </c>
      <c r="C92713" t="s">
        <v>3882</v>
      </c>
      <c r="D92713" t="s">
        <v>3701</v>
      </c>
      <c r="E92713" t="s">
        <v>20149</v>
      </c>
      <c r="F92713" s="4">
        <v>31533</v>
      </c>
      <c r="I92713" s="1">
        <v>59160</v>
      </c>
      <c r="J92713" s="1">
        <v>62148.12</v>
      </c>
      <c r="K92713" t="s">
        <v>31416</v>
      </c>
    </row>
    <row r="92714" spans="2:11" hidden="1" x14ac:dyDescent="0.3">
      <c r="B92714">
        <v>92706</v>
      </c>
      <c r="C92714" t="s">
        <v>3883</v>
      </c>
      <c r="D92714" t="s">
        <v>22</v>
      </c>
      <c r="E92714" t="s">
        <v>19790</v>
      </c>
      <c r="F92714" s="4">
        <v>35965</v>
      </c>
      <c r="I92714" s="1">
        <v>78289</v>
      </c>
      <c r="J92714" s="1">
        <v>83091.11</v>
      </c>
      <c r="K92714" t="s">
        <v>31416</v>
      </c>
    </row>
    <row r="92715" spans="2:11" hidden="1" x14ac:dyDescent="0.3">
      <c r="B92715">
        <v>92707</v>
      </c>
      <c r="C92715" t="s">
        <v>18092</v>
      </c>
      <c r="D92715" t="s">
        <v>1912</v>
      </c>
      <c r="E92715" t="s">
        <v>19317</v>
      </c>
      <c r="F92715" s="4">
        <v>40973</v>
      </c>
      <c r="I92715" s="1">
        <v>66591</v>
      </c>
      <c r="J92715" s="1">
        <v>64526.48</v>
      </c>
      <c r="K92715" t="s">
        <v>31416</v>
      </c>
    </row>
    <row r="92716" spans="2:11" hidden="1" x14ac:dyDescent="0.3">
      <c r="B92716">
        <v>92708</v>
      </c>
      <c r="C92716" t="s">
        <v>32352</v>
      </c>
      <c r="D92716" t="s">
        <v>30108</v>
      </c>
      <c r="E92716" t="s">
        <v>19225</v>
      </c>
      <c r="F92716" s="4">
        <v>42270</v>
      </c>
      <c r="I92716" s="1">
        <v>32000</v>
      </c>
      <c r="J92716" s="1">
        <v>23467.08</v>
      </c>
      <c r="K92716" t="s">
        <v>31416</v>
      </c>
    </row>
    <row r="92717" spans="2:11" hidden="1" x14ac:dyDescent="0.3">
      <c r="B92717">
        <v>92709</v>
      </c>
      <c r="C92717" t="s">
        <v>3884</v>
      </c>
      <c r="D92717" t="s">
        <v>31420</v>
      </c>
      <c r="E92717" t="s">
        <v>20018</v>
      </c>
      <c r="F92717" s="4">
        <v>29164</v>
      </c>
      <c r="I92717" s="1">
        <v>39353</v>
      </c>
      <c r="J92717" s="1">
        <v>38470.43</v>
      </c>
      <c r="K92717" t="s">
        <v>31416</v>
      </c>
    </row>
    <row r="92718" spans="2:11" hidden="1" x14ac:dyDescent="0.3">
      <c r="B92718">
        <v>92710</v>
      </c>
      <c r="C92718" t="s">
        <v>3885</v>
      </c>
      <c r="D92718" t="s">
        <v>860</v>
      </c>
      <c r="E92718" t="s">
        <v>19538</v>
      </c>
      <c r="F92718" s="4">
        <v>37354</v>
      </c>
      <c r="I92718" s="1">
        <v>93500</v>
      </c>
      <c r="J92718" s="1">
        <v>89200.01</v>
      </c>
      <c r="K92718" t="s">
        <v>31416</v>
      </c>
    </row>
    <row r="92719" spans="2:11" hidden="1" x14ac:dyDescent="0.3">
      <c r="B92719">
        <v>92711</v>
      </c>
      <c r="C92719" t="s">
        <v>3887</v>
      </c>
      <c r="D92719" t="s">
        <v>22</v>
      </c>
      <c r="E92719" t="s">
        <v>20066</v>
      </c>
      <c r="F92719" s="4">
        <v>35880</v>
      </c>
      <c r="I92719" s="1">
        <v>78988</v>
      </c>
      <c r="J92719" s="1">
        <v>96133.41</v>
      </c>
      <c r="K92719" t="s">
        <v>31416</v>
      </c>
    </row>
    <row r="92720" spans="2:11" hidden="1" x14ac:dyDescent="0.3">
      <c r="B92720">
        <v>92712</v>
      </c>
      <c r="C92720" t="s">
        <v>3888</v>
      </c>
      <c r="D92720" t="s">
        <v>30085</v>
      </c>
      <c r="E92720" t="s">
        <v>19752</v>
      </c>
      <c r="F92720" s="4">
        <v>37809</v>
      </c>
      <c r="I92720" s="1">
        <v>150300</v>
      </c>
      <c r="J92720" s="1">
        <v>145607.29</v>
      </c>
      <c r="K92720" t="s">
        <v>31416</v>
      </c>
    </row>
    <row r="92721" spans="2:11" hidden="1" x14ac:dyDescent="0.3">
      <c r="B92721">
        <v>92713</v>
      </c>
      <c r="C92721" t="s">
        <v>28771</v>
      </c>
      <c r="D92721" t="s">
        <v>23737</v>
      </c>
      <c r="E92721" t="s">
        <v>19824</v>
      </c>
      <c r="F92721" s="4">
        <v>41587</v>
      </c>
      <c r="I92721" s="1">
        <v>117111</v>
      </c>
      <c r="J92721" s="1">
        <v>112390.91</v>
      </c>
      <c r="K92721" t="s">
        <v>31416</v>
      </c>
    </row>
    <row r="92722" spans="2:11" hidden="1" x14ac:dyDescent="0.3">
      <c r="B92722">
        <v>92714</v>
      </c>
      <c r="C92722" t="s">
        <v>3890</v>
      </c>
      <c r="D92722" t="s">
        <v>22</v>
      </c>
      <c r="E92722" t="s">
        <v>19270</v>
      </c>
      <c r="F92722" s="4">
        <v>34613</v>
      </c>
      <c r="I92722" s="1">
        <v>81086</v>
      </c>
      <c r="J92722" s="1">
        <v>133137.54</v>
      </c>
      <c r="K92722" t="s">
        <v>31416</v>
      </c>
    </row>
    <row r="92723" spans="2:11" hidden="1" x14ac:dyDescent="0.3">
      <c r="B92723">
        <v>92715</v>
      </c>
      <c r="C92723" t="s">
        <v>3891</v>
      </c>
      <c r="D92723" t="s">
        <v>1166</v>
      </c>
      <c r="E92723" t="s">
        <v>19143</v>
      </c>
      <c r="F92723" s="4">
        <v>39125</v>
      </c>
      <c r="I92723" s="1">
        <v>43829</v>
      </c>
      <c r="J92723" s="1">
        <v>40785.85</v>
      </c>
      <c r="K92723" t="s">
        <v>31416</v>
      </c>
    </row>
    <row r="92724" spans="2:11" hidden="1" x14ac:dyDescent="0.3">
      <c r="B92724">
        <v>92716</v>
      </c>
      <c r="C92724" t="s">
        <v>3893</v>
      </c>
      <c r="D92724" t="s">
        <v>3894</v>
      </c>
      <c r="E92724" t="s">
        <v>19083</v>
      </c>
      <c r="F92724" s="4">
        <v>31271</v>
      </c>
      <c r="I92724" s="1">
        <v>70700</v>
      </c>
      <c r="J92724" s="1">
        <v>68259.05</v>
      </c>
      <c r="K92724" t="s">
        <v>31416</v>
      </c>
    </row>
    <row r="92725" spans="2:11" hidden="1" x14ac:dyDescent="0.3">
      <c r="B92725">
        <v>92717</v>
      </c>
      <c r="C92725" t="s">
        <v>32353</v>
      </c>
      <c r="D92725" t="s">
        <v>13</v>
      </c>
      <c r="E92725" t="s">
        <v>19427</v>
      </c>
      <c r="F92725" s="4">
        <v>42296</v>
      </c>
      <c r="I92725" s="1">
        <v>86000</v>
      </c>
      <c r="J92725" s="1">
        <v>54230.74</v>
      </c>
      <c r="K92725" t="s">
        <v>31416</v>
      </c>
    </row>
    <row r="92726" spans="2:11" hidden="1" x14ac:dyDescent="0.3">
      <c r="B92726">
        <v>92718</v>
      </c>
      <c r="C92726" t="s">
        <v>3896</v>
      </c>
      <c r="D92726" t="s">
        <v>22</v>
      </c>
      <c r="E92726" t="s">
        <v>19271</v>
      </c>
      <c r="F92726" s="4">
        <v>35333</v>
      </c>
      <c r="I92726" s="1">
        <v>79689</v>
      </c>
      <c r="J92726" s="1">
        <v>96487.7</v>
      </c>
      <c r="K92726" t="s">
        <v>31416</v>
      </c>
    </row>
    <row r="92727" spans="2:11" hidden="1" x14ac:dyDescent="0.3">
      <c r="B92727">
        <v>92719</v>
      </c>
      <c r="C92727" t="s">
        <v>31064</v>
      </c>
      <c r="D92727" t="s">
        <v>117</v>
      </c>
      <c r="E92727" t="s">
        <v>20017</v>
      </c>
      <c r="F92727" s="4">
        <v>42093</v>
      </c>
      <c r="I92727" s="1">
        <v>39390</v>
      </c>
      <c r="J92727" s="1">
        <v>36981</v>
      </c>
      <c r="K92727" t="s">
        <v>31416</v>
      </c>
    </row>
    <row r="92728" spans="2:11" hidden="1" x14ac:dyDescent="0.3">
      <c r="B92728">
        <v>92720</v>
      </c>
      <c r="C92728" t="s">
        <v>31065</v>
      </c>
      <c r="D92728" t="s">
        <v>5225</v>
      </c>
      <c r="E92728" t="s">
        <v>19350</v>
      </c>
      <c r="F92728" s="4">
        <v>42158</v>
      </c>
      <c r="I92728" s="1">
        <v>39701</v>
      </c>
      <c r="J92728" s="1">
        <v>20553.400000000001</v>
      </c>
      <c r="K92728" t="s">
        <v>31416</v>
      </c>
    </row>
    <row r="92729" spans="2:11" hidden="1" x14ac:dyDescent="0.3">
      <c r="B92729">
        <v>92721</v>
      </c>
      <c r="C92729" t="s">
        <v>18093</v>
      </c>
      <c r="D92729" t="s">
        <v>432</v>
      </c>
      <c r="E92729" t="s">
        <v>19175</v>
      </c>
      <c r="F92729" s="4">
        <v>40917</v>
      </c>
      <c r="I92729" s="1">
        <v>41767</v>
      </c>
      <c r="J92729" s="1">
        <v>13927.25</v>
      </c>
      <c r="K92729" t="s">
        <v>31416</v>
      </c>
    </row>
    <row r="92730" spans="2:11" hidden="1" x14ac:dyDescent="0.3">
      <c r="B92730">
        <v>92722</v>
      </c>
      <c r="C92730" t="s">
        <v>3901</v>
      </c>
      <c r="D92730" t="s">
        <v>1783</v>
      </c>
      <c r="E92730" t="s">
        <v>20064</v>
      </c>
      <c r="F92730" s="4">
        <v>30935</v>
      </c>
      <c r="I92730" s="1">
        <v>56763</v>
      </c>
      <c r="J92730" s="1">
        <v>56128.160000000003</v>
      </c>
      <c r="K92730" t="s">
        <v>31416</v>
      </c>
    </row>
    <row r="92731" spans="2:11" hidden="1" x14ac:dyDescent="0.3">
      <c r="B92731">
        <v>92723</v>
      </c>
      <c r="C92731" t="s">
        <v>32354</v>
      </c>
      <c r="D92731" t="s">
        <v>16450</v>
      </c>
      <c r="E92731" t="s">
        <v>19517</v>
      </c>
      <c r="F92731" s="4">
        <v>42497</v>
      </c>
      <c r="I92731" s="1">
        <v>32975</v>
      </c>
      <c r="J92731" s="1">
        <v>2563.14</v>
      </c>
      <c r="K92731" t="s">
        <v>31416</v>
      </c>
    </row>
    <row r="92732" spans="2:11" hidden="1" x14ac:dyDescent="0.3">
      <c r="B92732">
        <v>92724</v>
      </c>
      <c r="C92732" t="s">
        <v>3902</v>
      </c>
      <c r="D92732" t="s">
        <v>22</v>
      </c>
      <c r="E92732" t="s">
        <v>30046</v>
      </c>
      <c r="F92732" s="4">
        <v>39239</v>
      </c>
      <c r="I92732" s="1">
        <v>74134</v>
      </c>
      <c r="J92732" s="1">
        <v>77467.7</v>
      </c>
      <c r="K92732" t="s">
        <v>31416</v>
      </c>
    </row>
    <row r="92733" spans="2:11" hidden="1" x14ac:dyDescent="0.3">
      <c r="B92733">
        <v>92725</v>
      </c>
      <c r="C92733" t="s">
        <v>32355</v>
      </c>
      <c r="D92733" t="s">
        <v>117</v>
      </c>
      <c r="E92733" t="s">
        <v>19002</v>
      </c>
      <c r="F92733" s="4">
        <v>42425</v>
      </c>
      <c r="I92733" s="1">
        <v>36318</v>
      </c>
      <c r="J92733" s="1">
        <v>9777.9500000000007</v>
      </c>
      <c r="K92733" t="s">
        <v>31416</v>
      </c>
    </row>
    <row r="92734" spans="2:11" hidden="1" x14ac:dyDescent="0.3">
      <c r="B92734">
        <v>92726</v>
      </c>
      <c r="C92734" t="s">
        <v>3903</v>
      </c>
      <c r="D92734" t="s">
        <v>400</v>
      </c>
      <c r="E92734" t="s">
        <v>19151</v>
      </c>
      <c r="F92734" s="4">
        <v>39520</v>
      </c>
      <c r="I92734" s="1">
        <v>42182</v>
      </c>
      <c r="J92734" s="1">
        <v>46539.71</v>
      </c>
      <c r="K92734" t="s">
        <v>31416</v>
      </c>
    </row>
    <row r="92735" spans="2:11" hidden="1" x14ac:dyDescent="0.3">
      <c r="B92735">
        <v>92727</v>
      </c>
      <c r="C92735" t="s">
        <v>3904</v>
      </c>
      <c r="D92735" t="s">
        <v>31420</v>
      </c>
      <c r="E92735" t="s">
        <v>19108</v>
      </c>
      <c r="F92735" s="4">
        <v>39181</v>
      </c>
      <c r="I92735" s="1">
        <v>34218</v>
      </c>
      <c r="J92735" s="1">
        <v>33338.980000000003</v>
      </c>
      <c r="K92735" t="s">
        <v>31416</v>
      </c>
    </row>
    <row r="92736" spans="2:11" hidden="1" x14ac:dyDescent="0.3">
      <c r="B92736">
        <v>92728</v>
      </c>
      <c r="C92736" t="s">
        <v>28776</v>
      </c>
      <c r="D92736" t="s">
        <v>22</v>
      </c>
      <c r="E92736" t="s">
        <v>19669</v>
      </c>
      <c r="F92736" s="4">
        <v>41611</v>
      </c>
      <c r="I92736" s="1">
        <v>49833</v>
      </c>
      <c r="J92736" s="1">
        <v>53886.07</v>
      </c>
      <c r="K92736" t="s">
        <v>31416</v>
      </c>
    </row>
    <row r="92737" spans="2:11" hidden="1" x14ac:dyDescent="0.3">
      <c r="B92737">
        <v>92729</v>
      </c>
      <c r="C92737" t="s">
        <v>3905</v>
      </c>
      <c r="D92737" t="s">
        <v>30072</v>
      </c>
      <c r="E92737" t="s">
        <v>19824</v>
      </c>
      <c r="F92737" s="4">
        <v>35511</v>
      </c>
      <c r="I92737" s="1">
        <v>109283</v>
      </c>
      <c r="J92737" s="1">
        <v>103652.36</v>
      </c>
      <c r="K92737" t="s">
        <v>31416</v>
      </c>
    </row>
    <row r="92738" spans="2:11" hidden="1" x14ac:dyDescent="0.3">
      <c r="B92738">
        <v>92730</v>
      </c>
      <c r="C92738" t="s">
        <v>32356</v>
      </c>
      <c r="D92738" t="s">
        <v>139</v>
      </c>
      <c r="E92738" t="s">
        <v>19103</v>
      </c>
      <c r="F92738" s="4">
        <v>39242</v>
      </c>
      <c r="I92738" s="1">
        <v>29120</v>
      </c>
      <c r="K92738" t="s">
        <v>31416</v>
      </c>
    </row>
    <row r="92739" spans="2:11" hidden="1" x14ac:dyDescent="0.3">
      <c r="B92739">
        <v>92731</v>
      </c>
      <c r="C92739" t="s">
        <v>24175</v>
      </c>
      <c r="D92739" t="s">
        <v>1573</v>
      </c>
      <c r="E92739" t="s">
        <v>20051</v>
      </c>
      <c r="F92739" s="4">
        <v>41197</v>
      </c>
      <c r="I92739" s="1">
        <v>33688</v>
      </c>
      <c r="J92739" s="1">
        <v>31951.3</v>
      </c>
      <c r="K92739" t="s">
        <v>31416</v>
      </c>
    </row>
    <row r="92740" spans="2:11" hidden="1" x14ac:dyDescent="0.3">
      <c r="B92740">
        <v>92732</v>
      </c>
      <c r="C92740" t="s">
        <v>3908</v>
      </c>
      <c r="D92740" t="s">
        <v>58</v>
      </c>
      <c r="E92740" t="s">
        <v>19946</v>
      </c>
      <c r="F92740" s="4">
        <v>37610</v>
      </c>
      <c r="I92740" s="1">
        <v>38119</v>
      </c>
      <c r="J92740" s="1">
        <v>39086.129999999997</v>
      </c>
      <c r="K92740" t="s">
        <v>31416</v>
      </c>
    </row>
    <row r="92741" spans="2:11" hidden="1" x14ac:dyDescent="0.3">
      <c r="B92741">
        <v>92733</v>
      </c>
      <c r="C92741" t="s">
        <v>31067</v>
      </c>
      <c r="D92741" t="s">
        <v>15831</v>
      </c>
      <c r="E92741" t="s">
        <v>19355</v>
      </c>
      <c r="F92741" s="4">
        <v>41943</v>
      </c>
      <c r="I92741" s="1">
        <v>5512</v>
      </c>
      <c r="J92741">
        <v>2.2999999999999998</v>
      </c>
      <c r="K92741" t="s">
        <v>31416</v>
      </c>
    </row>
    <row r="92742" spans="2:11" hidden="1" x14ac:dyDescent="0.3">
      <c r="B92742">
        <v>92734</v>
      </c>
      <c r="C92742" t="s">
        <v>3909</v>
      </c>
      <c r="D92742" t="s">
        <v>25632</v>
      </c>
      <c r="E92742" t="s">
        <v>19536</v>
      </c>
      <c r="F92742" s="4">
        <v>40492</v>
      </c>
      <c r="I92742" s="1">
        <v>64365</v>
      </c>
      <c r="J92742" s="1">
        <v>64046.49</v>
      </c>
      <c r="K92742" t="s">
        <v>31416</v>
      </c>
    </row>
    <row r="92743" spans="2:11" hidden="1" x14ac:dyDescent="0.3">
      <c r="B92743">
        <v>92735</v>
      </c>
      <c r="C92743" t="s">
        <v>32357</v>
      </c>
      <c r="D92743" t="s">
        <v>98</v>
      </c>
      <c r="E92743" t="s">
        <v>25213</v>
      </c>
      <c r="F92743" s="4">
        <v>42345</v>
      </c>
      <c r="I92743" s="1">
        <v>22318</v>
      </c>
      <c r="J92743" s="1">
        <v>10124.219999999999</v>
      </c>
      <c r="K92743" t="s">
        <v>31416</v>
      </c>
    </row>
    <row r="92744" spans="2:11" hidden="1" x14ac:dyDescent="0.3">
      <c r="B92744">
        <v>92736</v>
      </c>
      <c r="C92744" t="s">
        <v>3910</v>
      </c>
      <c r="D92744" t="s">
        <v>22</v>
      </c>
      <c r="E92744" t="s">
        <v>19224</v>
      </c>
      <c r="F92744" s="4">
        <v>39343</v>
      </c>
      <c r="I92744" s="1">
        <v>70051</v>
      </c>
      <c r="J92744" s="1">
        <v>107656.01</v>
      </c>
      <c r="K92744" t="s">
        <v>31416</v>
      </c>
    </row>
    <row r="92745" spans="2:11" hidden="1" x14ac:dyDescent="0.3">
      <c r="B92745">
        <v>92737</v>
      </c>
      <c r="C92745" t="s">
        <v>3911</v>
      </c>
      <c r="D92745" t="s">
        <v>4660</v>
      </c>
      <c r="E92745" t="s">
        <v>19752</v>
      </c>
      <c r="F92745" s="4">
        <v>29930</v>
      </c>
      <c r="I92745" s="1">
        <v>53692</v>
      </c>
      <c r="J92745" s="1">
        <v>49194.29</v>
      </c>
      <c r="K92745" t="s">
        <v>31416</v>
      </c>
    </row>
    <row r="92746" spans="2:11" hidden="1" x14ac:dyDescent="0.3">
      <c r="B92746">
        <v>92738</v>
      </c>
      <c r="C92746" t="s">
        <v>3912</v>
      </c>
      <c r="D92746" t="s">
        <v>3913</v>
      </c>
      <c r="E92746" t="s">
        <v>19491</v>
      </c>
      <c r="F92746" s="4">
        <v>25720</v>
      </c>
      <c r="I92746" s="1">
        <v>67800</v>
      </c>
      <c r="J92746" s="1">
        <v>67625.52</v>
      </c>
      <c r="K92746" t="s">
        <v>31416</v>
      </c>
    </row>
    <row r="92747" spans="2:11" hidden="1" x14ac:dyDescent="0.3">
      <c r="B92747">
        <v>92739</v>
      </c>
      <c r="C92747" t="s">
        <v>24177</v>
      </c>
      <c r="D92747" t="s">
        <v>513</v>
      </c>
      <c r="E92747" t="s">
        <v>19768</v>
      </c>
      <c r="F92747" s="4">
        <v>39833</v>
      </c>
      <c r="I92747" s="1">
        <v>57200</v>
      </c>
      <c r="J92747" s="1">
        <v>54942.15</v>
      </c>
      <c r="K92747" t="s">
        <v>31416</v>
      </c>
    </row>
    <row r="92748" spans="2:11" hidden="1" x14ac:dyDescent="0.3">
      <c r="B92748">
        <v>92740</v>
      </c>
      <c r="C92748" t="s">
        <v>3916</v>
      </c>
      <c r="D92748" t="s">
        <v>77</v>
      </c>
      <c r="E92748" t="s">
        <v>19271</v>
      </c>
      <c r="F92748" s="4">
        <v>35922</v>
      </c>
      <c r="I92748" s="1">
        <v>80896</v>
      </c>
      <c r="J92748" s="1">
        <v>134421.95000000001</v>
      </c>
      <c r="K92748" t="s">
        <v>31416</v>
      </c>
    </row>
    <row r="92749" spans="2:11" hidden="1" x14ac:dyDescent="0.3">
      <c r="B92749">
        <v>92741</v>
      </c>
      <c r="C92749" t="s">
        <v>28783</v>
      </c>
      <c r="D92749" t="s">
        <v>673</v>
      </c>
      <c r="E92749" t="s">
        <v>19307</v>
      </c>
      <c r="F92749" s="4">
        <v>32307</v>
      </c>
      <c r="I92749" s="1">
        <v>57664</v>
      </c>
      <c r="J92749" s="1">
        <v>51483.25</v>
      </c>
      <c r="K92749" t="s">
        <v>31416</v>
      </c>
    </row>
    <row r="92750" spans="2:11" hidden="1" x14ac:dyDescent="0.3">
      <c r="B92750">
        <v>92742</v>
      </c>
      <c r="C92750" t="s">
        <v>28784</v>
      </c>
      <c r="D92750" t="s">
        <v>16450</v>
      </c>
      <c r="E92750" t="s">
        <v>20090</v>
      </c>
      <c r="F92750" s="4">
        <v>41631</v>
      </c>
      <c r="I92750" s="1">
        <v>33924</v>
      </c>
      <c r="J92750" s="1">
        <v>34751.550000000003</v>
      </c>
      <c r="K92750" t="s">
        <v>31416</v>
      </c>
    </row>
    <row r="92751" spans="2:11" hidden="1" x14ac:dyDescent="0.3">
      <c r="B92751">
        <v>92743</v>
      </c>
      <c r="C92751" t="s">
        <v>3917</v>
      </c>
      <c r="D92751" t="s">
        <v>22</v>
      </c>
      <c r="E92751" t="s">
        <v>19823</v>
      </c>
      <c r="F92751" s="4">
        <v>34781</v>
      </c>
      <c r="I92751" s="1">
        <v>81086</v>
      </c>
      <c r="J92751" s="1">
        <v>92566.84</v>
      </c>
      <c r="K92751" t="s">
        <v>31416</v>
      </c>
    </row>
    <row r="92752" spans="2:11" hidden="1" x14ac:dyDescent="0.3">
      <c r="B92752">
        <v>92744</v>
      </c>
      <c r="C92752" t="s">
        <v>28785</v>
      </c>
      <c r="D92752" t="s">
        <v>48</v>
      </c>
      <c r="E92752" t="s">
        <v>25213</v>
      </c>
      <c r="F92752" s="4">
        <v>41485</v>
      </c>
      <c r="I92752" s="1">
        <v>28931</v>
      </c>
      <c r="J92752" s="1">
        <v>27721.25</v>
      </c>
      <c r="K92752" t="s">
        <v>31416</v>
      </c>
    </row>
    <row r="92753" spans="2:11" hidden="1" x14ac:dyDescent="0.3">
      <c r="B92753">
        <v>92745</v>
      </c>
      <c r="C92753" t="s">
        <v>32358</v>
      </c>
      <c r="D92753" t="s">
        <v>382</v>
      </c>
      <c r="E92753" t="s">
        <v>19457</v>
      </c>
      <c r="F92753" s="4">
        <v>42382</v>
      </c>
      <c r="I92753" s="1">
        <v>70720</v>
      </c>
      <c r="J92753" s="1">
        <v>24660.54</v>
      </c>
      <c r="K92753" t="s">
        <v>31416</v>
      </c>
    </row>
    <row r="92754" spans="2:11" hidden="1" x14ac:dyDescent="0.3">
      <c r="B92754">
        <v>92746</v>
      </c>
      <c r="C92754" t="s">
        <v>3920</v>
      </c>
      <c r="D92754" t="s">
        <v>3921</v>
      </c>
      <c r="E92754" t="s">
        <v>19590</v>
      </c>
      <c r="F92754" s="4">
        <v>32126</v>
      </c>
      <c r="I92754" s="1">
        <v>43798</v>
      </c>
      <c r="J92754" s="1">
        <v>47815.51</v>
      </c>
      <c r="K92754" t="s">
        <v>31416</v>
      </c>
    </row>
    <row r="92755" spans="2:11" hidden="1" x14ac:dyDescent="0.3">
      <c r="B92755">
        <v>92747</v>
      </c>
      <c r="C92755" t="s">
        <v>31069</v>
      </c>
      <c r="D92755" t="s">
        <v>31448</v>
      </c>
      <c r="E92755" t="s">
        <v>19108</v>
      </c>
      <c r="F92755" s="4">
        <v>42030</v>
      </c>
      <c r="I92755" s="1">
        <v>27929</v>
      </c>
      <c r="J92755" s="1">
        <v>29444.9</v>
      </c>
      <c r="K92755" t="s">
        <v>31416</v>
      </c>
    </row>
    <row r="92756" spans="2:11" hidden="1" x14ac:dyDescent="0.3">
      <c r="B92756">
        <v>92748</v>
      </c>
      <c r="C92756" t="s">
        <v>3923</v>
      </c>
      <c r="D92756" t="s">
        <v>1360</v>
      </c>
      <c r="E92756" t="s">
        <v>19280</v>
      </c>
      <c r="F92756" s="4">
        <v>38285</v>
      </c>
      <c r="I92756" s="1">
        <v>62400</v>
      </c>
      <c r="J92756" s="1">
        <v>60750.84</v>
      </c>
      <c r="K92756" t="s">
        <v>31416</v>
      </c>
    </row>
    <row r="92757" spans="2:11" hidden="1" x14ac:dyDescent="0.3">
      <c r="B92757">
        <v>92749</v>
      </c>
      <c r="C92757" t="s">
        <v>31070</v>
      </c>
      <c r="D92757" t="s">
        <v>214</v>
      </c>
      <c r="E92757" t="s">
        <v>20436</v>
      </c>
      <c r="F92757" s="4">
        <v>38878</v>
      </c>
      <c r="I92757" s="1">
        <v>36128</v>
      </c>
      <c r="J92757" s="1">
        <v>41066.870000000003</v>
      </c>
      <c r="K92757" t="s">
        <v>31416</v>
      </c>
    </row>
    <row r="92758" spans="2:11" hidden="1" x14ac:dyDescent="0.3">
      <c r="B92758">
        <v>92750</v>
      </c>
      <c r="C92758" t="s">
        <v>3925</v>
      </c>
      <c r="D92758" t="s">
        <v>22</v>
      </c>
      <c r="E92758" t="s">
        <v>19191</v>
      </c>
      <c r="F92758" s="4">
        <v>40380</v>
      </c>
      <c r="I92758" s="1">
        <v>66122</v>
      </c>
      <c r="J92758" s="1">
        <v>85400.81</v>
      </c>
      <c r="K92758" t="s">
        <v>31416</v>
      </c>
    </row>
    <row r="92759" spans="2:11" hidden="1" x14ac:dyDescent="0.3">
      <c r="B92759">
        <v>92751</v>
      </c>
      <c r="C92759" t="s">
        <v>3926</v>
      </c>
      <c r="D92759" t="s">
        <v>757</v>
      </c>
      <c r="E92759" t="s">
        <v>23809</v>
      </c>
      <c r="F92759" s="4">
        <v>39233</v>
      </c>
      <c r="I92759" s="1">
        <v>33262</v>
      </c>
      <c r="J92759" s="1">
        <v>32873</v>
      </c>
      <c r="K92759" t="s">
        <v>31416</v>
      </c>
    </row>
    <row r="92760" spans="2:11" hidden="1" x14ac:dyDescent="0.3">
      <c r="B92760">
        <v>92752</v>
      </c>
      <c r="C92760" t="s">
        <v>32359</v>
      </c>
      <c r="D92760" t="s">
        <v>184</v>
      </c>
      <c r="E92760" t="s">
        <v>20163</v>
      </c>
      <c r="F92760" s="4">
        <v>42241</v>
      </c>
      <c r="I92760" s="1">
        <v>25012</v>
      </c>
      <c r="J92760" s="1">
        <v>22985.49</v>
      </c>
      <c r="K92760" t="s">
        <v>31416</v>
      </c>
    </row>
    <row r="92761" spans="2:11" hidden="1" x14ac:dyDescent="0.3">
      <c r="B92761">
        <v>92753</v>
      </c>
      <c r="C92761" t="s">
        <v>3928</v>
      </c>
      <c r="D92761" t="s">
        <v>3207</v>
      </c>
      <c r="E92761" t="s">
        <v>19011</v>
      </c>
      <c r="F92761" s="4">
        <v>34243</v>
      </c>
      <c r="I92761" s="1">
        <v>54575</v>
      </c>
      <c r="J92761" s="1">
        <v>52980.85</v>
      </c>
      <c r="K92761" t="s">
        <v>31416</v>
      </c>
    </row>
    <row r="92762" spans="2:11" hidden="1" x14ac:dyDescent="0.3">
      <c r="B92762">
        <v>92754</v>
      </c>
      <c r="C92762" t="s">
        <v>28788</v>
      </c>
      <c r="D92762" t="s">
        <v>249</v>
      </c>
      <c r="E92762" t="s">
        <v>31438</v>
      </c>
      <c r="F92762" s="4">
        <v>41722</v>
      </c>
      <c r="I92762" s="1">
        <v>30368</v>
      </c>
      <c r="J92762" s="1">
        <v>23817.75</v>
      </c>
      <c r="K92762" t="s">
        <v>31416</v>
      </c>
    </row>
    <row r="92763" spans="2:11" hidden="1" x14ac:dyDescent="0.3">
      <c r="B92763">
        <v>92755</v>
      </c>
      <c r="C92763" t="s">
        <v>24182</v>
      </c>
      <c r="D92763" t="s">
        <v>15520</v>
      </c>
      <c r="E92763" t="s">
        <v>19590</v>
      </c>
      <c r="F92763" s="4">
        <v>41088</v>
      </c>
      <c r="I92763" s="1">
        <v>30430</v>
      </c>
      <c r="J92763" s="1">
        <v>32283.96</v>
      </c>
      <c r="K92763" t="s">
        <v>31416</v>
      </c>
    </row>
    <row r="92764" spans="2:11" hidden="1" x14ac:dyDescent="0.3">
      <c r="B92764">
        <v>92756</v>
      </c>
      <c r="C92764" t="s">
        <v>3931</v>
      </c>
      <c r="D92764" t="s">
        <v>139</v>
      </c>
      <c r="E92764" t="s">
        <v>19103</v>
      </c>
      <c r="F92764" s="4">
        <v>35453</v>
      </c>
      <c r="I92764" s="1">
        <v>32240</v>
      </c>
      <c r="J92764" s="1">
        <v>25586.63</v>
      </c>
      <c r="K92764" t="s">
        <v>31416</v>
      </c>
    </row>
    <row r="92765" spans="2:11" hidden="1" x14ac:dyDescent="0.3">
      <c r="B92765">
        <v>92757</v>
      </c>
      <c r="C92765" t="s">
        <v>3932</v>
      </c>
      <c r="D92765" t="s">
        <v>15520</v>
      </c>
      <c r="E92765" t="s">
        <v>19547</v>
      </c>
      <c r="F92765" s="4">
        <v>36535</v>
      </c>
      <c r="I92765" s="1">
        <v>32260</v>
      </c>
      <c r="J92765" s="1">
        <v>61175.82</v>
      </c>
      <c r="K92765" t="s">
        <v>31416</v>
      </c>
    </row>
    <row r="92766" spans="2:11" hidden="1" x14ac:dyDescent="0.3">
      <c r="B92766">
        <v>92758</v>
      </c>
      <c r="C92766" t="s">
        <v>32360</v>
      </c>
      <c r="D92766" t="s">
        <v>15529</v>
      </c>
      <c r="E92766" t="s">
        <v>19062</v>
      </c>
      <c r="F92766" s="4">
        <v>38614</v>
      </c>
      <c r="I92766" s="1">
        <v>67749</v>
      </c>
      <c r="J92766" s="1">
        <v>91496.05</v>
      </c>
      <c r="K92766" t="s">
        <v>31416</v>
      </c>
    </row>
    <row r="92767" spans="2:11" hidden="1" x14ac:dyDescent="0.3">
      <c r="B92767">
        <v>92759</v>
      </c>
      <c r="C92767" t="s">
        <v>28792</v>
      </c>
      <c r="D92767" t="s">
        <v>122</v>
      </c>
      <c r="E92767" t="s">
        <v>19038</v>
      </c>
      <c r="F92767" s="4">
        <v>41582</v>
      </c>
      <c r="I92767" s="1">
        <v>31221</v>
      </c>
      <c r="J92767" s="1">
        <v>47294.11</v>
      </c>
      <c r="K92767" t="s">
        <v>31416</v>
      </c>
    </row>
    <row r="92768" spans="2:11" hidden="1" x14ac:dyDescent="0.3">
      <c r="B92768">
        <v>92760</v>
      </c>
      <c r="C92768" t="s">
        <v>3934</v>
      </c>
      <c r="D92768" t="s">
        <v>1505</v>
      </c>
      <c r="E92768" t="s">
        <v>19072</v>
      </c>
      <c r="F92768" s="4">
        <v>34442</v>
      </c>
      <c r="I92768" s="1">
        <v>42727</v>
      </c>
      <c r="J92768" s="1">
        <v>68586.77</v>
      </c>
      <c r="K92768" t="s">
        <v>31416</v>
      </c>
    </row>
    <row r="92769" spans="2:11" hidden="1" x14ac:dyDescent="0.3">
      <c r="B92769">
        <v>92761</v>
      </c>
      <c r="C92769" t="s">
        <v>3935</v>
      </c>
      <c r="D92769" t="s">
        <v>22</v>
      </c>
      <c r="E92769" t="s">
        <v>19338</v>
      </c>
      <c r="F92769" s="4">
        <v>37173</v>
      </c>
      <c r="I92769" s="1">
        <v>74134</v>
      </c>
      <c r="J92769" s="1">
        <v>136003.35999999999</v>
      </c>
      <c r="K92769" t="s">
        <v>31416</v>
      </c>
    </row>
    <row r="92770" spans="2:11" hidden="1" x14ac:dyDescent="0.3">
      <c r="B92770">
        <v>92762</v>
      </c>
      <c r="C92770" t="s">
        <v>3936</v>
      </c>
      <c r="D92770" t="s">
        <v>3937</v>
      </c>
      <c r="E92770" t="s">
        <v>19564</v>
      </c>
      <c r="F92770" s="4">
        <v>33696</v>
      </c>
      <c r="I92770" s="1">
        <v>37299</v>
      </c>
      <c r="J92770" s="1">
        <v>47120.38</v>
      </c>
      <c r="K92770" t="s">
        <v>31416</v>
      </c>
    </row>
    <row r="92771" spans="2:11" hidden="1" x14ac:dyDescent="0.3">
      <c r="B92771">
        <v>92763</v>
      </c>
      <c r="C92771" t="s">
        <v>3938</v>
      </c>
      <c r="D92771" t="s">
        <v>157</v>
      </c>
      <c r="E92771" t="s">
        <v>19820</v>
      </c>
      <c r="F92771" s="4">
        <v>34533</v>
      </c>
      <c r="I92771" s="1">
        <v>37322</v>
      </c>
      <c r="J92771" s="1">
        <v>57123.32</v>
      </c>
      <c r="K92771" t="s">
        <v>31416</v>
      </c>
    </row>
    <row r="92772" spans="2:11" hidden="1" x14ac:dyDescent="0.3">
      <c r="B92772">
        <v>92764</v>
      </c>
      <c r="C92772" t="s">
        <v>3943</v>
      </c>
      <c r="D92772" t="s">
        <v>16428</v>
      </c>
      <c r="E92772" t="s">
        <v>19438</v>
      </c>
      <c r="F92772" s="4">
        <v>32258</v>
      </c>
      <c r="I92772" s="1">
        <v>41045</v>
      </c>
      <c r="J92772" s="1">
        <v>45808.46</v>
      </c>
      <c r="K92772" t="s">
        <v>31416</v>
      </c>
    </row>
    <row r="92773" spans="2:11" hidden="1" x14ac:dyDescent="0.3">
      <c r="B92773">
        <v>92765</v>
      </c>
      <c r="C92773" t="s">
        <v>3944</v>
      </c>
      <c r="D92773" t="s">
        <v>31420</v>
      </c>
      <c r="E92773" t="s">
        <v>19529</v>
      </c>
      <c r="F92773" s="4">
        <v>39469</v>
      </c>
      <c r="I92773" s="1">
        <v>34218</v>
      </c>
      <c r="J92773" s="1">
        <v>35887.93</v>
      </c>
      <c r="K92773" t="s">
        <v>31416</v>
      </c>
    </row>
    <row r="92774" spans="2:11" hidden="1" x14ac:dyDescent="0.3">
      <c r="B92774">
        <v>92766</v>
      </c>
      <c r="C92774" t="s">
        <v>32361</v>
      </c>
      <c r="D92774" t="s">
        <v>382</v>
      </c>
      <c r="E92774" t="s">
        <v>20639</v>
      </c>
      <c r="F92774" s="4">
        <v>42191</v>
      </c>
      <c r="I92774" s="1">
        <v>36379</v>
      </c>
      <c r="J92774" s="1">
        <v>31411.55</v>
      </c>
      <c r="K92774" t="s">
        <v>31416</v>
      </c>
    </row>
    <row r="92775" spans="2:11" hidden="1" x14ac:dyDescent="0.3">
      <c r="B92775">
        <v>92767</v>
      </c>
      <c r="C92775" t="s">
        <v>3946</v>
      </c>
      <c r="D92775" t="s">
        <v>1104</v>
      </c>
      <c r="E92775" t="s">
        <v>20970</v>
      </c>
      <c r="F92775" s="4">
        <v>39218</v>
      </c>
      <c r="I92775" s="1">
        <v>32635</v>
      </c>
      <c r="J92775" s="1">
        <v>36704.160000000003</v>
      </c>
      <c r="K92775" t="s">
        <v>31416</v>
      </c>
    </row>
    <row r="92776" spans="2:11" hidden="1" x14ac:dyDescent="0.3">
      <c r="B92776">
        <v>92768</v>
      </c>
      <c r="C92776" t="s">
        <v>3947</v>
      </c>
      <c r="D92776" t="s">
        <v>112</v>
      </c>
      <c r="E92776" t="s">
        <v>31426</v>
      </c>
      <c r="F92776" s="4">
        <v>37627</v>
      </c>
      <c r="I92776" s="1">
        <v>49430</v>
      </c>
      <c r="J92776" s="1">
        <v>78492.350000000006</v>
      </c>
      <c r="K92776" t="s">
        <v>31416</v>
      </c>
    </row>
    <row r="92777" spans="2:11" hidden="1" x14ac:dyDescent="0.3">
      <c r="B92777">
        <v>92769</v>
      </c>
      <c r="C92777" t="s">
        <v>32362</v>
      </c>
      <c r="D92777" t="s">
        <v>98</v>
      </c>
      <c r="E92777" t="s">
        <v>21815</v>
      </c>
      <c r="F92777" s="4">
        <v>42287</v>
      </c>
      <c r="I92777" s="1">
        <v>22318</v>
      </c>
      <c r="J92777" s="1">
        <v>17986.72</v>
      </c>
      <c r="K92777" t="s">
        <v>31416</v>
      </c>
    </row>
    <row r="92778" spans="2:11" hidden="1" x14ac:dyDescent="0.3">
      <c r="B92778">
        <v>92770</v>
      </c>
      <c r="C92778" t="s">
        <v>32363</v>
      </c>
      <c r="D92778" t="s">
        <v>3095</v>
      </c>
      <c r="E92778" t="s">
        <v>19103</v>
      </c>
      <c r="F92778" s="4">
        <v>42213</v>
      </c>
      <c r="I92778" s="1">
        <v>18408</v>
      </c>
      <c r="J92778" s="1">
        <v>5783.48</v>
      </c>
      <c r="K92778" t="s">
        <v>31416</v>
      </c>
    </row>
    <row r="92779" spans="2:11" hidden="1" x14ac:dyDescent="0.3">
      <c r="B92779">
        <v>92771</v>
      </c>
      <c r="C92779" t="s">
        <v>3948</v>
      </c>
      <c r="D92779" t="s">
        <v>90</v>
      </c>
      <c r="E92779" t="s">
        <v>19733</v>
      </c>
      <c r="F92779" s="4">
        <v>39426</v>
      </c>
      <c r="I92779" s="1">
        <v>19802</v>
      </c>
      <c r="J92779" s="1">
        <v>10615.04</v>
      </c>
      <c r="K92779" t="s">
        <v>31416</v>
      </c>
    </row>
    <row r="92780" spans="2:11" hidden="1" x14ac:dyDescent="0.3">
      <c r="B92780">
        <v>92772</v>
      </c>
      <c r="C92780" t="s">
        <v>24188</v>
      </c>
      <c r="D92780" t="s">
        <v>3950</v>
      </c>
      <c r="E92780" t="s">
        <v>19586</v>
      </c>
      <c r="F92780" s="4">
        <v>35040</v>
      </c>
      <c r="I92780" s="1">
        <v>171635</v>
      </c>
      <c r="J92780" s="1">
        <v>163104.60999999999</v>
      </c>
      <c r="K92780" t="s">
        <v>31416</v>
      </c>
    </row>
    <row r="92781" spans="2:11" hidden="1" x14ac:dyDescent="0.3">
      <c r="B92781">
        <v>92773</v>
      </c>
      <c r="C92781" t="s">
        <v>3951</v>
      </c>
      <c r="D92781" t="s">
        <v>22</v>
      </c>
      <c r="E92781" t="s">
        <v>19100</v>
      </c>
      <c r="F92781" s="4">
        <v>35417</v>
      </c>
      <c r="I92781" s="1">
        <v>79689</v>
      </c>
      <c r="J92781" s="1">
        <v>102158.71</v>
      </c>
      <c r="K92781" t="s">
        <v>31416</v>
      </c>
    </row>
    <row r="92782" spans="2:11" hidden="1" x14ac:dyDescent="0.3">
      <c r="B92782">
        <v>92774</v>
      </c>
      <c r="C92782" t="s">
        <v>3952</v>
      </c>
      <c r="D92782" t="s">
        <v>3953</v>
      </c>
      <c r="E92782" t="s">
        <v>19027</v>
      </c>
      <c r="F92782" s="4">
        <v>33115</v>
      </c>
      <c r="I92782" s="1">
        <v>39588</v>
      </c>
      <c r="J92782" s="1">
        <v>38717.86</v>
      </c>
      <c r="K92782" t="s">
        <v>31416</v>
      </c>
    </row>
    <row r="92783" spans="2:11" hidden="1" x14ac:dyDescent="0.3">
      <c r="B92783">
        <v>92775</v>
      </c>
      <c r="C92783" t="s">
        <v>3954</v>
      </c>
      <c r="D92783" t="s">
        <v>77</v>
      </c>
      <c r="E92783" t="s">
        <v>19847</v>
      </c>
      <c r="F92783" s="4">
        <v>35297</v>
      </c>
      <c r="I92783" s="1">
        <v>81609</v>
      </c>
      <c r="J92783" s="1">
        <v>91772.28</v>
      </c>
      <c r="K92783" t="s">
        <v>31416</v>
      </c>
    </row>
    <row r="92784" spans="2:11" hidden="1" x14ac:dyDescent="0.3">
      <c r="B92784">
        <v>92776</v>
      </c>
      <c r="C92784" t="s">
        <v>3956</v>
      </c>
      <c r="D92784" t="s">
        <v>214</v>
      </c>
      <c r="E92784" t="s">
        <v>19907</v>
      </c>
      <c r="F92784" s="4">
        <v>34932</v>
      </c>
      <c r="I92784" s="1">
        <v>44257</v>
      </c>
      <c r="J92784" s="1">
        <v>49058.93</v>
      </c>
      <c r="K92784" t="s">
        <v>31416</v>
      </c>
    </row>
    <row r="92785" spans="2:11" hidden="1" x14ac:dyDescent="0.3">
      <c r="B92785">
        <v>92777</v>
      </c>
      <c r="C92785" t="s">
        <v>3957</v>
      </c>
      <c r="D92785" t="s">
        <v>22</v>
      </c>
      <c r="E92785" t="s">
        <v>19400</v>
      </c>
      <c r="F92785" s="4">
        <v>36405</v>
      </c>
      <c r="I92785" s="1">
        <v>77591</v>
      </c>
      <c r="J92785" s="1">
        <v>86383.23</v>
      </c>
      <c r="K92785" t="s">
        <v>31416</v>
      </c>
    </row>
    <row r="92786" spans="2:11" hidden="1" x14ac:dyDescent="0.3">
      <c r="B92786">
        <v>92778</v>
      </c>
      <c r="C92786" t="s">
        <v>31071</v>
      </c>
      <c r="D92786" t="s">
        <v>1410</v>
      </c>
      <c r="E92786" t="s">
        <v>19952</v>
      </c>
      <c r="F92786" s="4">
        <v>28576</v>
      </c>
      <c r="I92786" s="1">
        <v>57579</v>
      </c>
      <c r="J92786" s="1">
        <v>56509.96</v>
      </c>
      <c r="K92786" t="s">
        <v>31416</v>
      </c>
    </row>
    <row r="92787" spans="2:11" hidden="1" x14ac:dyDescent="0.3">
      <c r="B92787">
        <v>92779</v>
      </c>
      <c r="C92787" t="s">
        <v>3958</v>
      </c>
      <c r="D92787" t="s">
        <v>15520</v>
      </c>
      <c r="E92787" t="s">
        <v>19151</v>
      </c>
      <c r="F92787" s="4">
        <v>39016</v>
      </c>
      <c r="I92787" s="1">
        <v>30430</v>
      </c>
      <c r="J92787" s="1">
        <v>30092.38</v>
      </c>
      <c r="K92787" t="s">
        <v>31416</v>
      </c>
    </row>
    <row r="92788" spans="2:11" hidden="1" x14ac:dyDescent="0.3">
      <c r="B92788">
        <v>92780</v>
      </c>
      <c r="C92788" t="s">
        <v>3960</v>
      </c>
      <c r="D92788" t="s">
        <v>1185</v>
      </c>
      <c r="E92788" t="s">
        <v>19614</v>
      </c>
      <c r="F92788" s="4">
        <v>37228</v>
      </c>
      <c r="I92788" s="1">
        <v>69000</v>
      </c>
      <c r="J92788" s="1">
        <v>79350.19</v>
      </c>
      <c r="K92788" t="s">
        <v>31416</v>
      </c>
    </row>
    <row r="92789" spans="2:11" hidden="1" x14ac:dyDescent="0.3">
      <c r="B92789">
        <v>92781</v>
      </c>
      <c r="C92789" t="s">
        <v>3961</v>
      </c>
      <c r="D92789" t="s">
        <v>25</v>
      </c>
      <c r="E92789" t="s">
        <v>19677</v>
      </c>
      <c r="F92789" s="4">
        <v>32349</v>
      </c>
      <c r="I92789" s="1">
        <v>49503</v>
      </c>
      <c r="J92789" s="1">
        <v>49151.38</v>
      </c>
      <c r="K92789" t="s">
        <v>31416</v>
      </c>
    </row>
    <row r="92790" spans="2:11" hidden="1" x14ac:dyDescent="0.3">
      <c r="B92790">
        <v>92782</v>
      </c>
      <c r="C92790" t="s">
        <v>3964</v>
      </c>
      <c r="D92790" t="s">
        <v>25837</v>
      </c>
      <c r="E92790" t="s">
        <v>19152</v>
      </c>
      <c r="F92790" s="4">
        <v>32485</v>
      </c>
      <c r="I92790" s="1">
        <v>75104</v>
      </c>
      <c r="J92790" s="1">
        <v>70841.73</v>
      </c>
      <c r="K92790" t="s">
        <v>31416</v>
      </c>
    </row>
    <row r="92791" spans="2:11" hidden="1" x14ac:dyDescent="0.3">
      <c r="B92791">
        <v>92783</v>
      </c>
      <c r="C92791" t="s">
        <v>31072</v>
      </c>
      <c r="D92791" t="s">
        <v>30150</v>
      </c>
      <c r="E92791" t="s">
        <v>19529</v>
      </c>
      <c r="F92791" s="4">
        <v>40350</v>
      </c>
      <c r="I92791" s="1">
        <v>33140</v>
      </c>
      <c r="J92791" s="1">
        <v>35398.959999999999</v>
      </c>
      <c r="K92791" t="s">
        <v>31416</v>
      </c>
    </row>
    <row r="92792" spans="2:11" hidden="1" x14ac:dyDescent="0.3">
      <c r="B92792">
        <v>92784</v>
      </c>
      <c r="C92792" t="s">
        <v>3966</v>
      </c>
      <c r="D92792" t="s">
        <v>3967</v>
      </c>
      <c r="E92792" t="s">
        <v>19610</v>
      </c>
      <c r="F92792" s="4">
        <v>27246</v>
      </c>
      <c r="I92792" s="1">
        <v>58580</v>
      </c>
      <c r="J92792" s="1">
        <v>59013.16</v>
      </c>
      <c r="K92792" t="s">
        <v>31416</v>
      </c>
    </row>
    <row r="92793" spans="2:11" hidden="1" x14ac:dyDescent="0.3">
      <c r="B92793">
        <v>92785</v>
      </c>
      <c r="C92793" t="s">
        <v>3969</v>
      </c>
      <c r="D92793" t="s">
        <v>286</v>
      </c>
      <c r="E92793" t="s">
        <v>19517</v>
      </c>
      <c r="F92793" s="4">
        <v>30249</v>
      </c>
      <c r="I92793" s="1">
        <v>46693</v>
      </c>
      <c r="J92793" s="1">
        <v>56677.58</v>
      </c>
      <c r="K92793" t="s">
        <v>31416</v>
      </c>
    </row>
    <row r="92794" spans="2:11" hidden="1" x14ac:dyDescent="0.3">
      <c r="B92794">
        <v>92786</v>
      </c>
      <c r="C92794" t="s">
        <v>3970</v>
      </c>
      <c r="D92794" t="s">
        <v>22</v>
      </c>
      <c r="E92794" t="s">
        <v>19270</v>
      </c>
      <c r="F92794" s="4">
        <v>38545</v>
      </c>
      <c r="I92794" s="1">
        <v>71412</v>
      </c>
      <c r="J92794" s="1">
        <v>102246.47</v>
      </c>
      <c r="K92794" t="s">
        <v>31416</v>
      </c>
    </row>
    <row r="92795" spans="2:11" hidden="1" x14ac:dyDescent="0.3">
      <c r="B92795">
        <v>92787</v>
      </c>
      <c r="C92795" t="s">
        <v>3971</v>
      </c>
      <c r="D92795" t="s">
        <v>249</v>
      </c>
      <c r="E92795" t="s">
        <v>19541</v>
      </c>
      <c r="F92795" s="4">
        <v>39057</v>
      </c>
      <c r="I92795" s="1">
        <v>31512</v>
      </c>
      <c r="J92795" s="1">
        <v>37153.589999999997</v>
      </c>
      <c r="K92795" t="s">
        <v>31416</v>
      </c>
    </row>
    <row r="92796" spans="2:11" hidden="1" x14ac:dyDescent="0.3">
      <c r="B92796">
        <v>92788</v>
      </c>
      <c r="C92796" t="s">
        <v>3972</v>
      </c>
      <c r="D92796" t="s">
        <v>30515</v>
      </c>
      <c r="E92796" t="s">
        <v>19335</v>
      </c>
      <c r="F92796" s="4">
        <v>39576</v>
      </c>
      <c r="I92796" s="1">
        <v>196400</v>
      </c>
      <c r="J92796" s="1">
        <v>190962.19</v>
      </c>
      <c r="K92796" t="s">
        <v>31416</v>
      </c>
    </row>
    <row r="92797" spans="2:11" hidden="1" x14ac:dyDescent="0.3">
      <c r="B92797">
        <v>92789</v>
      </c>
      <c r="C92797" t="s">
        <v>24194</v>
      </c>
      <c r="D92797" t="s">
        <v>30024</v>
      </c>
      <c r="E92797" t="s">
        <v>20037</v>
      </c>
      <c r="F92797" s="4">
        <v>41395</v>
      </c>
      <c r="I92797" s="1">
        <v>95300</v>
      </c>
      <c r="J92797" s="1">
        <v>92660.28</v>
      </c>
      <c r="K92797" t="s">
        <v>31416</v>
      </c>
    </row>
    <row r="92798" spans="2:11" hidden="1" x14ac:dyDescent="0.3">
      <c r="B92798">
        <v>92790</v>
      </c>
      <c r="C92798" t="s">
        <v>31073</v>
      </c>
      <c r="D92798" t="s">
        <v>25655</v>
      </c>
      <c r="E92798" t="s">
        <v>19346</v>
      </c>
      <c r="F92798" s="4">
        <v>42023</v>
      </c>
      <c r="I92798" s="1">
        <v>57200</v>
      </c>
      <c r="J92798" s="1">
        <v>48267.26</v>
      </c>
      <c r="K92798" t="s">
        <v>31416</v>
      </c>
    </row>
    <row r="92799" spans="2:11" hidden="1" x14ac:dyDescent="0.3">
      <c r="B92799">
        <v>92791</v>
      </c>
      <c r="C92799" t="s">
        <v>3974</v>
      </c>
      <c r="D92799" t="s">
        <v>981</v>
      </c>
      <c r="E92799" t="s">
        <v>19027</v>
      </c>
      <c r="F92799" s="4">
        <v>31894</v>
      </c>
      <c r="I92799" s="1">
        <v>38326</v>
      </c>
      <c r="J92799" s="1">
        <v>43234.49</v>
      </c>
      <c r="K92799" t="s">
        <v>31416</v>
      </c>
    </row>
    <row r="92800" spans="2:11" hidden="1" x14ac:dyDescent="0.3">
      <c r="B92800">
        <v>92792</v>
      </c>
      <c r="C92800" t="s">
        <v>3975</v>
      </c>
      <c r="D92800" t="s">
        <v>1468</v>
      </c>
      <c r="E92800" t="s">
        <v>19691</v>
      </c>
      <c r="F92800" s="4">
        <v>34197</v>
      </c>
      <c r="I92800" s="1">
        <v>47774</v>
      </c>
      <c r="J92800" s="1">
        <v>46526.93</v>
      </c>
      <c r="K92800" t="s">
        <v>31416</v>
      </c>
    </row>
    <row r="92801" spans="2:11" hidden="1" x14ac:dyDescent="0.3">
      <c r="B92801">
        <v>92793</v>
      </c>
      <c r="C92801" t="s">
        <v>3976</v>
      </c>
      <c r="D92801" t="s">
        <v>157</v>
      </c>
      <c r="E92801" t="s">
        <v>19267</v>
      </c>
      <c r="F92801" s="4">
        <v>32069</v>
      </c>
      <c r="I92801" s="1">
        <v>38349</v>
      </c>
      <c r="J92801" s="1">
        <v>44455.3</v>
      </c>
      <c r="K92801" t="s">
        <v>31416</v>
      </c>
    </row>
    <row r="92802" spans="2:11" hidden="1" x14ac:dyDescent="0.3">
      <c r="B92802">
        <v>92794</v>
      </c>
      <c r="C92802" t="s">
        <v>3978</v>
      </c>
      <c r="D92802" t="s">
        <v>1219</v>
      </c>
      <c r="E92802" t="s">
        <v>19082</v>
      </c>
      <c r="F92802" s="4">
        <v>32106</v>
      </c>
      <c r="I92802" s="1">
        <v>63759</v>
      </c>
      <c r="J92802" s="1">
        <v>64959.68</v>
      </c>
      <c r="K92802" t="s">
        <v>31416</v>
      </c>
    </row>
    <row r="92803" spans="2:11" hidden="1" x14ac:dyDescent="0.3">
      <c r="B92803">
        <v>92795</v>
      </c>
      <c r="C92803" t="s">
        <v>3979</v>
      </c>
      <c r="D92803" t="s">
        <v>16979</v>
      </c>
      <c r="E92803" t="s">
        <v>19111</v>
      </c>
      <c r="F92803" s="4">
        <v>33133</v>
      </c>
      <c r="I92803" s="1">
        <v>88762</v>
      </c>
      <c r="J92803" s="1">
        <v>129396.44</v>
      </c>
      <c r="K92803" t="s">
        <v>31416</v>
      </c>
    </row>
    <row r="92804" spans="2:11" hidden="1" x14ac:dyDescent="0.3">
      <c r="B92804">
        <v>92796</v>
      </c>
      <c r="C92804" t="s">
        <v>3980</v>
      </c>
      <c r="D92804" t="s">
        <v>276</v>
      </c>
      <c r="E92804" t="s">
        <v>19251</v>
      </c>
      <c r="F92804" s="4">
        <v>38257</v>
      </c>
      <c r="I92804" s="1">
        <v>34228</v>
      </c>
      <c r="J92804" s="1">
        <v>35677.17</v>
      </c>
      <c r="K92804" t="s">
        <v>31416</v>
      </c>
    </row>
    <row r="92805" spans="2:11" hidden="1" x14ac:dyDescent="0.3">
      <c r="B92805">
        <v>92797</v>
      </c>
      <c r="C92805" t="s">
        <v>3981</v>
      </c>
      <c r="D92805" t="s">
        <v>22</v>
      </c>
      <c r="E92805" t="s">
        <v>19338</v>
      </c>
      <c r="F92805" s="4">
        <v>37224</v>
      </c>
      <c r="I92805" s="1">
        <v>74134</v>
      </c>
      <c r="J92805" s="1">
        <v>93078.64</v>
      </c>
      <c r="K92805" t="s">
        <v>31416</v>
      </c>
    </row>
    <row r="92806" spans="2:11" hidden="1" x14ac:dyDescent="0.3">
      <c r="B92806">
        <v>92798</v>
      </c>
      <c r="C92806" t="s">
        <v>32364</v>
      </c>
      <c r="D92806" t="s">
        <v>397</v>
      </c>
      <c r="E92806" t="s">
        <v>19392</v>
      </c>
      <c r="F92806" s="4">
        <v>41303</v>
      </c>
      <c r="I92806" s="1">
        <v>56001</v>
      </c>
      <c r="J92806" s="1">
        <v>49996</v>
      </c>
      <c r="K92806" t="s">
        <v>31416</v>
      </c>
    </row>
    <row r="92807" spans="2:11" hidden="1" x14ac:dyDescent="0.3">
      <c r="B92807">
        <v>92799</v>
      </c>
      <c r="C92807" t="s">
        <v>28808</v>
      </c>
      <c r="D92807" t="s">
        <v>22</v>
      </c>
      <c r="E92807" t="s">
        <v>19669</v>
      </c>
      <c r="F92807" s="4">
        <v>41617</v>
      </c>
      <c r="I92807" s="1">
        <v>49833</v>
      </c>
      <c r="J92807" s="1">
        <v>57618.44</v>
      </c>
      <c r="K92807" t="s">
        <v>31416</v>
      </c>
    </row>
    <row r="92808" spans="2:11" hidden="1" x14ac:dyDescent="0.3">
      <c r="B92808">
        <v>92800</v>
      </c>
      <c r="C92808" t="s">
        <v>24201</v>
      </c>
      <c r="D92808" t="s">
        <v>22</v>
      </c>
      <c r="E92808" t="s">
        <v>19078</v>
      </c>
      <c r="F92808" s="4">
        <v>36504</v>
      </c>
      <c r="I92808" s="1">
        <v>76892</v>
      </c>
      <c r="J92808" s="1">
        <v>31762.36</v>
      </c>
      <c r="K92808" t="s">
        <v>31416</v>
      </c>
    </row>
    <row r="92809" spans="2:11" hidden="1" x14ac:dyDescent="0.3">
      <c r="B92809">
        <v>92801</v>
      </c>
      <c r="C92809" t="s">
        <v>3982</v>
      </c>
      <c r="D92809" t="s">
        <v>150</v>
      </c>
      <c r="E92809" t="s">
        <v>19111</v>
      </c>
      <c r="F92809" s="4">
        <v>35296</v>
      </c>
      <c r="I92809" s="1">
        <v>71699</v>
      </c>
      <c r="J92809" s="1">
        <v>98529.73</v>
      </c>
      <c r="K92809" t="s">
        <v>31416</v>
      </c>
    </row>
    <row r="92810" spans="2:11" hidden="1" x14ac:dyDescent="0.3">
      <c r="B92810">
        <v>92802</v>
      </c>
      <c r="C92810" t="s">
        <v>3984</v>
      </c>
      <c r="D92810" t="s">
        <v>15520</v>
      </c>
      <c r="E92810" t="s">
        <v>19402</v>
      </c>
      <c r="F92810" s="4">
        <v>38572</v>
      </c>
      <c r="I92810" s="1">
        <v>30430</v>
      </c>
      <c r="J92810" s="1">
        <v>31522.69</v>
      </c>
      <c r="K92810" t="s">
        <v>31416</v>
      </c>
    </row>
    <row r="92811" spans="2:11" hidden="1" x14ac:dyDescent="0.3">
      <c r="B92811">
        <v>92803</v>
      </c>
      <c r="C92811" t="s">
        <v>28810</v>
      </c>
      <c r="D92811" t="s">
        <v>15520</v>
      </c>
      <c r="E92811" t="s">
        <v>19083</v>
      </c>
      <c r="F92811" s="4">
        <v>41799</v>
      </c>
      <c r="I92811" s="1">
        <v>29890</v>
      </c>
      <c r="J92811" s="1">
        <v>36950.1</v>
      </c>
      <c r="K92811" t="s">
        <v>31416</v>
      </c>
    </row>
    <row r="92812" spans="2:11" hidden="1" x14ac:dyDescent="0.3">
      <c r="B92812">
        <v>92804</v>
      </c>
      <c r="C92812" t="s">
        <v>31074</v>
      </c>
      <c r="D92812" t="s">
        <v>30150</v>
      </c>
      <c r="E92812" t="s">
        <v>19529</v>
      </c>
      <c r="F92812" s="4">
        <v>41897</v>
      </c>
      <c r="I92812" s="1">
        <v>33140</v>
      </c>
      <c r="J92812" s="1">
        <v>32656.05</v>
      </c>
      <c r="K92812" t="s">
        <v>31416</v>
      </c>
    </row>
    <row r="92813" spans="2:11" hidden="1" x14ac:dyDescent="0.3">
      <c r="B92813">
        <v>92805</v>
      </c>
      <c r="C92813" t="s">
        <v>32365</v>
      </c>
      <c r="D92813" t="s">
        <v>139</v>
      </c>
      <c r="E92813" t="s">
        <v>19103</v>
      </c>
      <c r="F92813" s="4">
        <v>40730</v>
      </c>
      <c r="I92813" s="1">
        <v>25960</v>
      </c>
      <c r="J92813" s="1">
        <v>2762.5</v>
      </c>
      <c r="K92813" t="s">
        <v>31416</v>
      </c>
    </row>
    <row r="92814" spans="2:11" hidden="1" x14ac:dyDescent="0.3">
      <c r="B92814">
        <v>92806</v>
      </c>
      <c r="C92814" t="s">
        <v>3988</v>
      </c>
      <c r="D92814" t="s">
        <v>766</v>
      </c>
      <c r="E92814" t="s">
        <v>19645</v>
      </c>
      <c r="F92814" s="4">
        <v>31957</v>
      </c>
      <c r="I92814" s="1">
        <v>56871</v>
      </c>
      <c r="J92814" s="1">
        <v>93220.59</v>
      </c>
      <c r="K92814" t="s">
        <v>31416</v>
      </c>
    </row>
    <row r="92815" spans="2:11" hidden="1" x14ac:dyDescent="0.3">
      <c r="B92815">
        <v>92807</v>
      </c>
      <c r="C92815" t="s">
        <v>3990</v>
      </c>
      <c r="D92815" t="s">
        <v>16463</v>
      </c>
      <c r="E92815" t="s">
        <v>19019</v>
      </c>
      <c r="F92815" s="4">
        <v>37280</v>
      </c>
      <c r="I92815" s="1">
        <v>57200</v>
      </c>
      <c r="J92815" s="1">
        <v>54730.63</v>
      </c>
      <c r="K92815" t="s">
        <v>31416</v>
      </c>
    </row>
    <row r="92816" spans="2:11" hidden="1" x14ac:dyDescent="0.3">
      <c r="B92816">
        <v>92808</v>
      </c>
      <c r="C92816" t="s">
        <v>3992</v>
      </c>
      <c r="D92816" t="s">
        <v>2305</v>
      </c>
      <c r="E92816" t="s">
        <v>20958</v>
      </c>
      <c r="F92816" s="4">
        <v>33203</v>
      </c>
      <c r="I92816" s="1">
        <v>34077</v>
      </c>
      <c r="J92816" s="1">
        <v>34092.730000000003</v>
      </c>
      <c r="K92816" t="s">
        <v>31416</v>
      </c>
    </row>
    <row r="92817" spans="2:11" hidden="1" x14ac:dyDescent="0.3">
      <c r="B92817">
        <v>92809</v>
      </c>
      <c r="C92817" t="s">
        <v>3994</v>
      </c>
      <c r="D92817" t="s">
        <v>2321</v>
      </c>
      <c r="E92817" t="s">
        <v>19011</v>
      </c>
      <c r="F92817" s="4">
        <v>36897</v>
      </c>
      <c r="I92817" s="1">
        <v>18004</v>
      </c>
      <c r="J92817" s="1">
        <v>10755.51</v>
      </c>
      <c r="K92817" t="s">
        <v>31416</v>
      </c>
    </row>
    <row r="92818" spans="2:11" hidden="1" x14ac:dyDescent="0.3">
      <c r="B92818">
        <v>92810</v>
      </c>
      <c r="C92818" t="s">
        <v>3995</v>
      </c>
      <c r="D92818" t="s">
        <v>71</v>
      </c>
      <c r="E92818" t="s">
        <v>19045</v>
      </c>
      <c r="F92818" s="4">
        <v>32013</v>
      </c>
      <c r="I92818" s="1">
        <v>11581</v>
      </c>
      <c r="J92818" s="1">
        <v>11270.78</v>
      </c>
      <c r="K92818" t="s">
        <v>31416</v>
      </c>
    </row>
    <row r="92819" spans="2:11" hidden="1" x14ac:dyDescent="0.3">
      <c r="B92819">
        <v>92811</v>
      </c>
      <c r="C92819" t="s">
        <v>3997</v>
      </c>
      <c r="D92819" t="s">
        <v>25768</v>
      </c>
      <c r="E92819" t="s">
        <v>19568</v>
      </c>
      <c r="F92819" s="4">
        <v>33049</v>
      </c>
      <c r="I92819" s="1">
        <v>86247</v>
      </c>
      <c r="J92819" s="1">
        <v>99749.92</v>
      </c>
      <c r="K92819" t="s">
        <v>31416</v>
      </c>
    </row>
    <row r="92820" spans="2:11" hidden="1" x14ac:dyDescent="0.3">
      <c r="B92820">
        <v>92812</v>
      </c>
      <c r="C92820" t="s">
        <v>32366</v>
      </c>
      <c r="D92820" t="s">
        <v>139</v>
      </c>
      <c r="E92820" t="s">
        <v>19103</v>
      </c>
      <c r="F92820" s="4">
        <v>42518</v>
      </c>
      <c r="I92820" s="1">
        <v>24960</v>
      </c>
      <c r="K92820" t="s">
        <v>31416</v>
      </c>
    </row>
    <row r="92821" spans="2:11" hidden="1" x14ac:dyDescent="0.3">
      <c r="B92821">
        <v>92813</v>
      </c>
      <c r="C92821" t="s">
        <v>18105</v>
      </c>
      <c r="D92821" t="s">
        <v>22</v>
      </c>
      <c r="E92821" t="s">
        <v>20907</v>
      </c>
      <c r="F92821" s="4">
        <v>40946</v>
      </c>
      <c r="I92821" s="1">
        <v>62676</v>
      </c>
      <c r="J92821" s="1">
        <v>74149.27</v>
      </c>
      <c r="K92821" t="s">
        <v>31416</v>
      </c>
    </row>
    <row r="92822" spans="2:11" hidden="1" x14ac:dyDescent="0.3">
      <c r="B92822">
        <v>92814</v>
      </c>
      <c r="C92822" t="s">
        <v>24207</v>
      </c>
      <c r="D92822" t="s">
        <v>249</v>
      </c>
      <c r="E92822" t="s">
        <v>19864</v>
      </c>
      <c r="F92822" s="4">
        <v>41184</v>
      </c>
      <c r="I92822" s="1">
        <v>30368</v>
      </c>
      <c r="J92822" s="1">
        <v>34639.79</v>
      </c>
      <c r="K92822" t="s">
        <v>31416</v>
      </c>
    </row>
    <row r="92823" spans="2:11" hidden="1" x14ac:dyDescent="0.3">
      <c r="B92823">
        <v>92815</v>
      </c>
      <c r="C92823" t="s">
        <v>28811</v>
      </c>
      <c r="D92823" t="s">
        <v>112</v>
      </c>
      <c r="E92823" t="s">
        <v>31426</v>
      </c>
      <c r="F92823" s="4">
        <v>33861</v>
      </c>
      <c r="I92823" s="1">
        <v>52310</v>
      </c>
      <c r="J92823" s="1">
        <v>71184.2</v>
      </c>
      <c r="K92823" t="s">
        <v>31416</v>
      </c>
    </row>
    <row r="92824" spans="2:11" hidden="1" x14ac:dyDescent="0.3">
      <c r="B92824">
        <v>92816</v>
      </c>
      <c r="C92824" t="s">
        <v>18108</v>
      </c>
      <c r="D92824" t="s">
        <v>30055</v>
      </c>
      <c r="E92824" t="s">
        <v>19433</v>
      </c>
      <c r="F92824" s="4">
        <v>40679</v>
      </c>
      <c r="I92824" s="1">
        <v>106100</v>
      </c>
      <c r="J92824" s="1">
        <v>102225.26</v>
      </c>
      <c r="K92824" t="s">
        <v>31416</v>
      </c>
    </row>
    <row r="92825" spans="2:11" hidden="1" x14ac:dyDescent="0.3">
      <c r="B92825">
        <v>92817</v>
      </c>
      <c r="C92825" t="s">
        <v>4000</v>
      </c>
      <c r="D92825" t="s">
        <v>1771</v>
      </c>
      <c r="E92825" t="s">
        <v>20320</v>
      </c>
      <c r="F92825" s="4">
        <v>35066</v>
      </c>
      <c r="I92825" s="1">
        <v>54575</v>
      </c>
      <c r="J92825" s="1">
        <v>58173.15</v>
      </c>
      <c r="K92825" t="s">
        <v>31416</v>
      </c>
    </row>
    <row r="92826" spans="2:11" hidden="1" x14ac:dyDescent="0.3">
      <c r="B92826">
        <v>92818</v>
      </c>
      <c r="C92826" t="s">
        <v>4001</v>
      </c>
      <c r="D92826" t="s">
        <v>327</v>
      </c>
      <c r="E92826" t="s">
        <v>19213</v>
      </c>
      <c r="F92826" s="4">
        <v>34358</v>
      </c>
      <c r="I92826" s="1">
        <v>45977</v>
      </c>
      <c r="J92826" s="1">
        <v>55508.21</v>
      </c>
      <c r="K92826" t="s">
        <v>31416</v>
      </c>
    </row>
    <row r="92827" spans="2:11" hidden="1" x14ac:dyDescent="0.3">
      <c r="B92827">
        <v>92819</v>
      </c>
      <c r="C92827" t="s">
        <v>28812</v>
      </c>
      <c r="D92827" t="s">
        <v>1065</v>
      </c>
      <c r="E92827" t="s">
        <v>19479</v>
      </c>
      <c r="F92827" s="4">
        <v>41515</v>
      </c>
      <c r="I92827" s="1">
        <v>10000</v>
      </c>
      <c r="J92827" s="1">
        <v>9537.1200000000008</v>
      </c>
      <c r="K92827" t="s">
        <v>31416</v>
      </c>
    </row>
    <row r="92828" spans="2:11" hidden="1" x14ac:dyDescent="0.3">
      <c r="B92828">
        <v>92820</v>
      </c>
      <c r="C92828" t="s">
        <v>4002</v>
      </c>
      <c r="D92828" t="s">
        <v>1191</v>
      </c>
      <c r="E92828" t="s">
        <v>19443</v>
      </c>
      <c r="F92828" s="4">
        <v>38806</v>
      </c>
      <c r="I92828" s="1">
        <v>31419</v>
      </c>
      <c r="J92828" s="1">
        <v>30861.98</v>
      </c>
      <c r="K92828" t="s">
        <v>31416</v>
      </c>
    </row>
    <row r="92829" spans="2:11" hidden="1" x14ac:dyDescent="0.3">
      <c r="B92829">
        <v>92821</v>
      </c>
      <c r="C92829" t="s">
        <v>18110</v>
      </c>
      <c r="D92829" t="s">
        <v>1216</v>
      </c>
      <c r="E92829" t="s">
        <v>19411</v>
      </c>
      <c r="F92829" s="4">
        <v>40784</v>
      </c>
      <c r="I92829" s="1">
        <v>87000</v>
      </c>
      <c r="J92829" s="1">
        <v>84332.63</v>
      </c>
      <c r="K92829" t="s">
        <v>31416</v>
      </c>
    </row>
    <row r="92830" spans="2:11" hidden="1" x14ac:dyDescent="0.3">
      <c r="B92830">
        <v>92822</v>
      </c>
      <c r="C92830" t="s">
        <v>4004</v>
      </c>
      <c r="D92830" t="s">
        <v>400</v>
      </c>
      <c r="E92830" t="s">
        <v>19151</v>
      </c>
      <c r="F92830" s="4">
        <v>40598</v>
      </c>
      <c r="I92830" s="1">
        <v>42182</v>
      </c>
      <c r="J92830" s="1">
        <v>43509.75</v>
      </c>
      <c r="K92830" t="s">
        <v>31416</v>
      </c>
    </row>
    <row r="92831" spans="2:11" hidden="1" x14ac:dyDescent="0.3">
      <c r="B92831">
        <v>92823</v>
      </c>
      <c r="C92831" t="s">
        <v>4005</v>
      </c>
      <c r="D92831" t="s">
        <v>22</v>
      </c>
      <c r="E92831" t="s">
        <v>19847</v>
      </c>
      <c r="F92831" s="4">
        <v>39805</v>
      </c>
      <c r="I92831" s="1">
        <v>69373</v>
      </c>
      <c r="J92831" s="1">
        <v>79035.27</v>
      </c>
      <c r="K92831" t="s">
        <v>31416</v>
      </c>
    </row>
    <row r="92832" spans="2:11" hidden="1" x14ac:dyDescent="0.3">
      <c r="B92832">
        <v>92824</v>
      </c>
      <c r="C92832" t="s">
        <v>4006</v>
      </c>
      <c r="D92832" t="s">
        <v>71</v>
      </c>
      <c r="E92832" t="s">
        <v>19045</v>
      </c>
      <c r="F92832" s="4">
        <v>36643</v>
      </c>
      <c r="I92832" s="1">
        <v>10961</v>
      </c>
      <c r="J92832" s="1">
        <v>10716.41</v>
      </c>
      <c r="K92832" t="s">
        <v>31416</v>
      </c>
    </row>
    <row r="92833" spans="2:11" hidden="1" x14ac:dyDescent="0.3">
      <c r="B92833">
        <v>92825</v>
      </c>
      <c r="C92833" t="s">
        <v>4007</v>
      </c>
      <c r="D92833" t="s">
        <v>493</v>
      </c>
      <c r="E92833" t="s">
        <v>19525</v>
      </c>
      <c r="F92833" s="4">
        <v>39720</v>
      </c>
      <c r="I92833" s="1">
        <v>52239</v>
      </c>
      <c r="J92833" s="1">
        <v>51338.5</v>
      </c>
      <c r="K92833" t="s">
        <v>31416</v>
      </c>
    </row>
    <row r="92834" spans="2:11" hidden="1" x14ac:dyDescent="0.3">
      <c r="B92834">
        <v>92826</v>
      </c>
      <c r="C92834" t="s">
        <v>32367</v>
      </c>
      <c r="D92834" t="s">
        <v>437</v>
      </c>
      <c r="E92834" t="s">
        <v>19443</v>
      </c>
      <c r="F92834" s="4">
        <v>42509</v>
      </c>
      <c r="I92834" s="1">
        <v>21840</v>
      </c>
      <c r="J92834">
        <v>954.77</v>
      </c>
      <c r="K92834" t="s">
        <v>31416</v>
      </c>
    </row>
    <row r="92835" spans="2:11" hidden="1" x14ac:dyDescent="0.3">
      <c r="B92835">
        <v>92827</v>
      </c>
      <c r="C92835" t="s">
        <v>4009</v>
      </c>
      <c r="D92835" t="s">
        <v>30094</v>
      </c>
      <c r="E92835" t="s">
        <v>19037</v>
      </c>
      <c r="F92835" s="4">
        <v>40164</v>
      </c>
      <c r="I92835" s="1">
        <v>102500</v>
      </c>
      <c r="J92835" s="1">
        <v>103855.86</v>
      </c>
      <c r="K92835" t="s">
        <v>31416</v>
      </c>
    </row>
    <row r="92836" spans="2:11" hidden="1" x14ac:dyDescent="0.3">
      <c r="B92836">
        <v>92828</v>
      </c>
      <c r="C92836" t="s">
        <v>4010</v>
      </c>
      <c r="D92836" t="s">
        <v>838</v>
      </c>
      <c r="E92836" t="s">
        <v>19632</v>
      </c>
      <c r="F92836" s="4">
        <v>39195</v>
      </c>
      <c r="I92836" s="1">
        <v>47990</v>
      </c>
      <c r="J92836" s="1">
        <v>48621.87</v>
      </c>
      <c r="K92836" t="s">
        <v>31416</v>
      </c>
    </row>
    <row r="92837" spans="2:11" hidden="1" x14ac:dyDescent="0.3">
      <c r="B92837">
        <v>92829</v>
      </c>
      <c r="C92837" t="s">
        <v>4011</v>
      </c>
      <c r="D92837" t="s">
        <v>139</v>
      </c>
      <c r="E92837" t="s">
        <v>20044</v>
      </c>
      <c r="F92837" s="4">
        <v>35924</v>
      </c>
      <c r="I92837" s="1">
        <v>23400</v>
      </c>
      <c r="J92837" s="1">
        <v>4545</v>
      </c>
      <c r="K92837" t="s">
        <v>31416</v>
      </c>
    </row>
    <row r="92838" spans="2:11" hidden="1" x14ac:dyDescent="0.3">
      <c r="B92838">
        <v>92830</v>
      </c>
      <c r="C92838" t="s">
        <v>4012</v>
      </c>
      <c r="D92838" t="s">
        <v>22</v>
      </c>
      <c r="E92838" t="s">
        <v>19473</v>
      </c>
      <c r="F92838" s="4">
        <v>38714</v>
      </c>
      <c r="I92838" s="1">
        <v>71412</v>
      </c>
      <c r="J92838" s="1">
        <v>88060.73</v>
      </c>
      <c r="K92838" t="s">
        <v>31416</v>
      </c>
    </row>
    <row r="92839" spans="2:11" hidden="1" x14ac:dyDescent="0.3">
      <c r="B92839">
        <v>92831</v>
      </c>
      <c r="C92839" t="s">
        <v>4013</v>
      </c>
      <c r="D92839" t="s">
        <v>22</v>
      </c>
      <c r="E92839" t="s">
        <v>19400</v>
      </c>
      <c r="F92839" s="4">
        <v>37805</v>
      </c>
      <c r="I92839" s="1">
        <v>72094</v>
      </c>
      <c r="J92839" s="1">
        <v>87379.45</v>
      </c>
      <c r="K92839" t="s">
        <v>31416</v>
      </c>
    </row>
    <row r="92840" spans="2:11" hidden="1" x14ac:dyDescent="0.3">
      <c r="B92840">
        <v>92832</v>
      </c>
      <c r="C92840" t="s">
        <v>4014</v>
      </c>
      <c r="D92840" t="s">
        <v>12052</v>
      </c>
      <c r="E92840" t="s">
        <v>19624</v>
      </c>
      <c r="F92840" s="4">
        <v>32569</v>
      </c>
      <c r="I92840" s="1">
        <v>69600</v>
      </c>
      <c r="J92840" s="1">
        <v>67938.080000000002</v>
      </c>
      <c r="K92840" t="s">
        <v>31416</v>
      </c>
    </row>
    <row r="92841" spans="2:11" hidden="1" x14ac:dyDescent="0.3">
      <c r="B92841">
        <v>92833</v>
      </c>
      <c r="C92841" t="s">
        <v>4017</v>
      </c>
      <c r="D92841" t="s">
        <v>172</v>
      </c>
      <c r="E92841" t="s">
        <v>19382</v>
      </c>
      <c r="F92841" s="4">
        <v>34885</v>
      </c>
      <c r="I92841" s="1">
        <v>93244</v>
      </c>
      <c r="J92841" s="1">
        <v>98553.37</v>
      </c>
      <c r="K92841" t="s">
        <v>31416</v>
      </c>
    </row>
    <row r="92842" spans="2:11" hidden="1" x14ac:dyDescent="0.3">
      <c r="B92842">
        <v>92834</v>
      </c>
      <c r="C92842" t="s">
        <v>28820</v>
      </c>
      <c r="D92842" t="s">
        <v>139</v>
      </c>
      <c r="E92842" t="s">
        <v>19103</v>
      </c>
      <c r="F92842" s="4">
        <v>41809</v>
      </c>
      <c r="I92842" s="1">
        <v>20800</v>
      </c>
      <c r="J92842" s="1">
        <v>13232.5</v>
      </c>
      <c r="K92842" t="s">
        <v>31416</v>
      </c>
    </row>
    <row r="92843" spans="2:11" hidden="1" x14ac:dyDescent="0.3">
      <c r="B92843">
        <v>92835</v>
      </c>
      <c r="C92843" t="s">
        <v>4018</v>
      </c>
      <c r="D92843" t="s">
        <v>4019</v>
      </c>
      <c r="E92843" t="s">
        <v>21900</v>
      </c>
      <c r="F92843" s="4">
        <v>39784</v>
      </c>
      <c r="I92843" s="1">
        <v>28694</v>
      </c>
      <c r="J92843" s="1">
        <v>27108.55</v>
      </c>
      <c r="K92843" t="s">
        <v>31416</v>
      </c>
    </row>
    <row r="92844" spans="2:11" hidden="1" x14ac:dyDescent="0.3">
      <c r="B92844">
        <v>92836</v>
      </c>
      <c r="C92844" t="s">
        <v>4018</v>
      </c>
      <c r="D92844" t="s">
        <v>21408</v>
      </c>
      <c r="E92844" t="s">
        <v>22024</v>
      </c>
      <c r="F92844" s="4">
        <v>40716</v>
      </c>
      <c r="I92844" s="1">
        <v>36878</v>
      </c>
      <c r="J92844" s="1">
        <v>1755.25</v>
      </c>
      <c r="K92844" t="s">
        <v>31416</v>
      </c>
    </row>
    <row r="92845" spans="2:11" hidden="1" x14ac:dyDescent="0.3">
      <c r="B92845">
        <v>92837</v>
      </c>
      <c r="C92845" t="s">
        <v>28821</v>
      </c>
      <c r="D92845" t="s">
        <v>25632</v>
      </c>
      <c r="E92845" t="s">
        <v>19635</v>
      </c>
      <c r="F92845" s="4">
        <v>39428</v>
      </c>
      <c r="I92845" s="1">
        <v>66167</v>
      </c>
      <c r="J92845" s="1">
        <v>70420.05</v>
      </c>
      <c r="K92845" t="s">
        <v>31416</v>
      </c>
    </row>
    <row r="92846" spans="2:11" hidden="1" x14ac:dyDescent="0.3">
      <c r="B92846">
        <v>92838</v>
      </c>
      <c r="C92846" t="s">
        <v>4021</v>
      </c>
      <c r="D92846" t="s">
        <v>112</v>
      </c>
      <c r="E92846" t="s">
        <v>31426</v>
      </c>
      <c r="F92846" s="4">
        <v>39772</v>
      </c>
      <c r="I92846" s="1">
        <v>47990</v>
      </c>
      <c r="J92846" s="1">
        <v>65657.440000000002</v>
      </c>
      <c r="K92846" t="s">
        <v>31416</v>
      </c>
    </row>
    <row r="92847" spans="2:11" hidden="1" x14ac:dyDescent="0.3">
      <c r="B92847">
        <v>92839</v>
      </c>
      <c r="C92847" t="s">
        <v>24214</v>
      </c>
      <c r="D92847" t="s">
        <v>15831</v>
      </c>
      <c r="E92847" t="s">
        <v>19355</v>
      </c>
      <c r="F92847" s="4">
        <v>39115</v>
      </c>
      <c r="I92847" s="1">
        <v>5512</v>
      </c>
      <c r="J92847" s="1">
        <v>4967.22</v>
      </c>
      <c r="K92847" t="s">
        <v>31416</v>
      </c>
    </row>
    <row r="92848" spans="2:11" hidden="1" x14ac:dyDescent="0.3">
      <c r="B92848">
        <v>92840</v>
      </c>
      <c r="C92848" t="s">
        <v>32368</v>
      </c>
      <c r="D92848" t="s">
        <v>31512</v>
      </c>
      <c r="E92848" t="s">
        <v>31954</v>
      </c>
      <c r="F92848" s="4">
        <v>42548</v>
      </c>
      <c r="I92848">
        <v>0</v>
      </c>
      <c r="K92848" t="s">
        <v>31416</v>
      </c>
    </row>
    <row r="92849" spans="2:11" hidden="1" x14ac:dyDescent="0.3">
      <c r="B92849">
        <v>92841</v>
      </c>
      <c r="C92849" t="s">
        <v>32369</v>
      </c>
      <c r="D92849" t="s">
        <v>336</v>
      </c>
      <c r="E92849" t="s">
        <v>19313</v>
      </c>
      <c r="F92849" s="4">
        <v>42523</v>
      </c>
      <c r="I92849" s="1">
        <v>36681</v>
      </c>
      <c r="K92849" t="s">
        <v>31416</v>
      </c>
    </row>
    <row r="92850" spans="2:11" hidden="1" x14ac:dyDescent="0.3">
      <c r="B92850">
        <v>92842</v>
      </c>
      <c r="C92850" t="s">
        <v>4023</v>
      </c>
      <c r="D92850" t="s">
        <v>22</v>
      </c>
      <c r="E92850" t="s">
        <v>19094</v>
      </c>
      <c r="F92850" s="4">
        <v>39211</v>
      </c>
      <c r="I92850" s="1">
        <v>66784</v>
      </c>
      <c r="J92850" s="1">
        <v>122059.73</v>
      </c>
      <c r="K92850" t="s">
        <v>31416</v>
      </c>
    </row>
    <row r="92851" spans="2:11" hidden="1" x14ac:dyDescent="0.3">
      <c r="B92851">
        <v>92843</v>
      </c>
      <c r="C92851" t="s">
        <v>4024</v>
      </c>
      <c r="D92851" t="s">
        <v>10040</v>
      </c>
      <c r="E92851" t="s">
        <v>19075</v>
      </c>
      <c r="F92851" s="4">
        <v>30536</v>
      </c>
      <c r="I92851" s="1">
        <v>90526</v>
      </c>
      <c r="J92851" s="1">
        <v>87710.34</v>
      </c>
      <c r="K92851" t="s">
        <v>31416</v>
      </c>
    </row>
    <row r="92852" spans="2:11" hidden="1" x14ac:dyDescent="0.3">
      <c r="B92852">
        <v>92844</v>
      </c>
      <c r="C92852" t="s">
        <v>32370</v>
      </c>
      <c r="D92852" t="s">
        <v>98</v>
      </c>
      <c r="E92852" t="s">
        <v>19907</v>
      </c>
      <c r="F92852" s="4">
        <v>42275</v>
      </c>
      <c r="I92852" s="1">
        <v>22318</v>
      </c>
      <c r="J92852" s="1">
        <v>15036.13</v>
      </c>
      <c r="K92852" t="s">
        <v>31416</v>
      </c>
    </row>
    <row r="92853" spans="2:11" hidden="1" x14ac:dyDescent="0.3">
      <c r="B92853">
        <v>92845</v>
      </c>
      <c r="C92853" t="s">
        <v>4028</v>
      </c>
      <c r="D92853" t="s">
        <v>85</v>
      </c>
      <c r="E92853" t="s">
        <v>30230</v>
      </c>
      <c r="F92853" s="4">
        <v>37697</v>
      </c>
      <c r="I92853" s="1">
        <v>36439</v>
      </c>
      <c r="J92853" s="1">
        <v>53389.13</v>
      </c>
      <c r="K92853" t="s">
        <v>31416</v>
      </c>
    </row>
    <row r="92854" spans="2:11" hidden="1" x14ac:dyDescent="0.3">
      <c r="B92854">
        <v>92846</v>
      </c>
      <c r="C92854" t="s">
        <v>4029</v>
      </c>
      <c r="D92854" t="s">
        <v>45</v>
      </c>
      <c r="E92854" t="s">
        <v>20116</v>
      </c>
      <c r="F92854" s="4">
        <v>37515</v>
      </c>
      <c r="I92854" s="1">
        <v>43719</v>
      </c>
      <c r="J92854" s="1">
        <v>47130.83</v>
      </c>
      <c r="K92854" t="s">
        <v>31416</v>
      </c>
    </row>
    <row r="92855" spans="2:11" hidden="1" x14ac:dyDescent="0.3">
      <c r="B92855">
        <v>92847</v>
      </c>
      <c r="C92855" t="s">
        <v>4030</v>
      </c>
      <c r="D92855" t="s">
        <v>22</v>
      </c>
      <c r="E92855" t="s">
        <v>19548</v>
      </c>
      <c r="F92855" s="4">
        <v>40157</v>
      </c>
      <c r="I92855" s="1">
        <v>66784</v>
      </c>
      <c r="J92855" s="1">
        <v>75411.929999999993</v>
      </c>
      <c r="K92855" t="s">
        <v>31416</v>
      </c>
    </row>
    <row r="92856" spans="2:11" hidden="1" x14ac:dyDescent="0.3">
      <c r="B92856">
        <v>92848</v>
      </c>
      <c r="C92856" t="s">
        <v>24219</v>
      </c>
      <c r="D92856" t="s">
        <v>22</v>
      </c>
      <c r="E92856" t="s">
        <v>19521</v>
      </c>
      <c r="F92856" s="4">
        <v>41263</v>
      </c>
      <c r="I92856" s="1">
        <v>58963</v>
      </c>
      <c r="J92856" s="1">
        <v>70516.33</v>
      </c>
      <c r="K92856" t="s">
        <v>31416</v>
      </c>
    </row>
    <row r="92857" spans="2:11" hidden="1" x14ac:dyDescent="0.3">
      <c r="B92857">
        <v>92849</v>
      </c>
      <c r="C92857" t="s">
        <v>4035</v>
      </c>
      <c r="D92857" t="s">
        <v>618</v>
      </c>
      <c r="E92857" t="s">
        <v>19729</v>
      </c>
      <c r="F92857" s="4">
        <v>35219</v>
      </c>
      <c r="I92857" s="1">
        <v>39931</v>
      </c>
      <c r="J92857" s="1">
        <v>40848.11</v>
      </c>
      <c r="K92857" t="s">
        <v>31416</v>
      </c>
    </row>
    <row r="92858" spans="2:11" hidden="1" x14ac:dyDescent="0.3">
      <c r="B92858">
        <v>92850</v>
      </c>
      <c r="C92858" t="s">
        <v>32371</v>
      </c>
      <c r="D92858" t="s">
        <v>77</v>
      </c>
      <c r="E92858" t="s">
        <v>19913</v>
      </c>
      <c r="F92858" s="4">
        <v>39435</v>
      </c>
      <c r="I92858" s="1">
        <v>71742</v>
      </c>
      <c r="J92858" s="1">
        <v>74343.72</v>
      </c>
      <c r="K92858" t="s">
        <v>31416</v>
      </c>
    </row>
    <row r="92859" spans="2:11" hidden="1" x14ac:dyDescent="0.3">
      <c r="B92859">
        <v>92851</v>
      </c>
      <c r="C92859" t="s">
        <v>4037</v>
      </c>
      <c r="D92859" t="s">
        <v>22</v>
      </c>
      <c r="E92859" t="s">
        <v>19338</v>
      </c>
      <c r="F92859" s="4">
        <v>34221</v>
      </c>
      <c r="I92859" s="1">
        <v>81784</v>
      </c>
      <c r="J92859" s="1">
        <v>131659.12</v>
      </c>
      <c r="K92859" t="s">
        <v>31416</v>
      </c>
    </row>
    <row r="92860" spans="2:11" hidden="1" x14ac:dyDescent="0.3">
      <c r="B92860">
        <v>92852</v>
      </c>
      <c r="C92860" t="s">
        <v>24220</v>
      </c>
      <c r="D92860" t="s">
        <v>90</v>
      </c>
      <c r="E92860" t="s">
        <v>19071</v>
      </c>
      <c r="F92860" s="4">
        <v>41449</v>
      </c>
      <c r="I92860" s="1">
        <v>24960</v>
      </c>
      <c r="J92860" s="1">
        <v>26179.200000000001</v>
      </c>
      <c r="K92860" t="s">
        <v>31416</v>
      </c>
    </row>
    <row r="92861" spans="2:11" hidden="1" x14ac:dyDescent="0.3">
      <c r="B92861">
        <v>92853</v>
      </c>
      <c r="C92861" t="s">
        <v>31079</v>
      </c>
      <c r="D92861" t="s">
        <v>25459</v>
      </c>
      <c r="E92861" t="s">
        <v>21249</v>
      </c>
      <c r="F92861" s="4">
        <v>42114</v>
      </c>
      <c r="I92861" s="1">
        <v>38331</v>
      </c>
      <c r="J92861" s="1">
        <v>37825.1</v>
      </c>
      <c r="K92861" t="s">
        <v>31416</v>
      </c>
    </row>
    <row r="92862" spans="2:11" hidden="1" x14ac:dyDescent="0.3">
      <c r="B92862">
        <v>92854</v>
      </c>
      <c r="C92862" t="s">
        <v>4041</v>
      </c>
      <c r="D92862" t="s">
        <v>22</v>
      </c>
      <c r="E92862" t="s">
        <v>19400</v>
      </c>
      <c r="F92862" s="4">
        <v>39296</v>
      </c>
      <c r="I92862" s="1">
        <v>70051</v>
      </c>
      <c r="J92862" s="1">
        <v>103747.04</v>
      </c>
      <c r="K92862" t="s">
        <v>31416</v>
      </c>
    </row>
    <row r="92863" spans="2:11" hidden="1" x14ac:dyDescent="0.3">
      <c r="B92863">
        <v>92855</v>
      </c>
      <c r="C92863" t="s">
        <v>18124</v>
      </c>
      <c r="D92863" t="s">
        <v>684</v>
      </c>
      <c r="E92863" t="s">
        <v>19590</v>
      </c>
      <c r="F92863" s="4">
        <v>41004</v>
      </c>
      <c r="I92863" s="1">
        <v>35378</v>
      </c>
      <c r="J92863" s="1">
        <v>67527.34</v>
      </c>
      <c r="K92863" t="s">
        <v>31416</v>
      </c>
    </row>
    <row r="92864" spans="2:11" hidden="1" x14ac:dyDescent="0.3">
      <c r="B92864">
        <v>92856</v>
      </c>
      <c r="C92864" t="s">
        <v>4042</v>
      </c>
      <c r="D92864" t="s">
        <v>22</v>
      </c>
      <c r="E92864" t="s">
        <v>19857</v>
      </c>
      <c r="F92864" s="4">
        <v>39014</v>
      </c>
      <c r="I92864" s="1">
        <v>74134</v>
      </c>
      <c r="J92864" s="1">
        <v>62797.07</v>
      </c>
      <c r="K92864" t="s">
        <v>31416</v>
      </c>
    </row>
    <row r="92865" spans="2:11" hidden="1" x14ac:dyDescent="0.3">
      <c r="B92865">
        <v>92857</v>
      </c>
      <c r="C92865" t="s">
        <v>4044</v>
      </c>
      <c r="D92865" t="s">
        <v>25768</v>
      </c>
      <c r="E92865" t="s">
        <v>19629</v>
      </c>
      <c r="F92865" s="4">
        <v>39867</v>
      </c>
      <c r="I92865" s="1">
        <v>73821</v>
      </c>
      <c r="J92865" s="1">
        <v>77802.28</v>
      </c>
      <c r="K92865" t="s">
        <v>31416</v>
      </c>
    </row>
    <row r="92866" spans="2:11" hidden="1" x14ac:dyDescent="0.3">
      <c r="B92866">
        <v>92858</v>
      </c>
      <c r="C92866" t="s">
        <v>31080</v>
      </c>
      <c r="D92866" t="s">
        <v>2522</v>
      </c>
      <c r="E92866" t="s">
        <v>19161</v>
      </c>
      <c r="F92866" s="4">
        <v>41899</v>
      </c>
      <c r="I92866" s="1">
        <v>41520</v>
      </c>
      <c r="J92866" s="1">
        <v>39920.61</v>
      </c>
      <c r="K92866" t="s">
        <v>31416</v>
      </c>
    </row>
    <row r="92867" spans="2:11" hidden="1" x14ac:dyDescent="0.3">
      <c r="B92867">
        <v>92859</v>
      </c>
      <c r="C92867" t="s">
        <v>4045</v>
      </c>
      <c r="D92867" t="s">
        <v>15857</v>
      </c>
      <c r="E92867" t="s">
        <v>21127</v>
      </c>
      <c r="F92867" s="4">
        <v>29829</v>
      </c>
      <c r="I92867" s="1">
        <v>111880</v>
      </c>
      <c r="J92867" s="1">
        <v>159272.82999999999</v>
      </c>
      <c r="K92867" t="s">
        <v>31416</v>
      </c>
    </row>
    <row r="92868" spans="2:11" hidden="1" x14ac:dyDescent="0.3">
      <c r="B92868">
        <v>92860</v>
      </c>
      <c r="C92868" t="s">
        <v>4046</v>
      </c>
      <c r="D92868" t="s">
        <v>28</v>
      </c>
      <c r="E92868" t="s">
        <v>21377</v>
      </c>
      <c r="F92868" s="4">
        <v>32217</v>
      </c>
      <c r="I92868" s="1">
        <v>35554</v>
      </c>
      <c r="J92868" s="1">
        <v>36049.99</v>
      </c>
      <c r="K92868" t="s">
        <v>31416</v>
      </c>
    </row>
    <row r="92869" spans="2:11" hidden="1" x14ac:dyDescent="0.3">
      <c r="B92869">
        <v>92861</v>
      </c>
      <c r="C92869" t="s">
        <v>28835</v>
      </c>
      <c r="D92869" t="s">
        <v>4602</v>
      </c>
      <c r="E92869" t="s">
        <v>20096</v>
      </c>
      <c r="F92869" s="4">
        <v>41688</v>
      </c>
      <c r="I92869" s="1">
        <v>47007</v>
      </c>
      <c r="J92869" s="1">
        <v>47923.83</v>
      </c>
      <c r="K92869" t="s">
        <v>31416</v>
      </c>
    </row>
    <row r="92870" spans="2:11" hidden="1" x14ac:dyDescent="0.3">
      <c r="B92870">
        <v>92862</v>
      </c>
      <c r="C92870" t="s">
        <v>4047</v>
      </c>
      <c r="D92870" t="s">
        <v>4048</v>
      </c>
      <c r="E92870" t="s">
        <v>20248</v>
      </c>
      <c r="F92870" s="4">
        <v>35040</v>
      </c>
      <c r="I92870" s="1">
        <v>73061</v>
      </c>
      <c r="J92870" s="1">
        <v>69344.55</v>
      </c>
      <c r="K92870" t="s">
        <v>31416</v>
      </c>
    </row>
    <row r="92871" spans="2:11" hidden="1" x14ac:dyDescent="0.3">
      <c r="B92871">
        <v>92863</v>
      </c>
      <c r="C92871" t="s">
        <v>4049</v>
      </c>
      <c r="D92871" t="s">
        <v>25716</v>
      </c>
      <c r="E92871" t="s">
        <v>20010</v>
      </c>
      <c r="F92871" s="4">
        <v>40632</v>
      </c>
      <c r="I92871" s="1">
        <v>65831</v>
      </c>
      <c r="J92871" s="1">
        <v>63752.52</v>
      </c>
      <c r="K92871" t="s">
        <v>31416</v>
      </c>
    </row>
    <row r="92872" spans="2:11" hidden="1" x14ac:dyDescent="0.3">
      <c r="B92872">
        <v>92864</v>
      </c>
      <c r="C92872" t="s">
        <v>4051</v>
      </c>
      <c r="D92872" t="s">
        <v>30415</v>
      </c>
      <c r="E92872" t="s">
        <v>19913</v>
      </c>
      <c r="F92872" s="4">
        <v>30242</v>
      </c>
      <c r="I92872" s="1">
        <v>138200</v>
      </c>
      <c r="J92872" s="1">
        <v>138458.68</v>
      </c>
      <c r="K92872" t="s">
        <v>31416</v>
      </c>
    </row>
    <row r="92873" spans="2:11" hidden="1" x14ac:dyDescent="0.3">
      <c r="B92873">
        <v>92865</v>
      </c>
      <c r="C92873" t="s">
        <v>4052</v>
      </c>
      <c r="D92873" t="s">
        <v>13</v>
      </c>
      <c r="E92873" t="s">
        <v>19538</v>
      </c>
      <c r="F92873" s="4">
        <v>37550</v>
      </c>
      <c r="I92873" s="1">
        <v>97400</v>
      </c>
      <c r="J92873" s="1">
        <v>93580.91</v>
      </c>
      <c r="K92873" t="s">
        <v>31416</v>
      </c>
    </row>
    <row r="92874" spans="2:11" hidden="1" x14ac:dyDescent="0.3">
      <c r="B92874">
        <v>92866</v>
      </c>
      <c r="C92874" t="s">
        <v>4054</v>
      </c>
      <c r="D92874" t="s">
        <v>25716</v>
      </c>
      <c r="E92874" t="s">
        <v>20281</v>
      </c>
      <c r="F92874" s="4">
        <v>39378</v>
      </c>
      <c r="I92874" s="1">
        <v>65831</v>
      </c>
      <c r="J92874" s="1">
        <v>67986.06</v>
      </c>
      <c r="K92874" t="s">
        <v>31416</v>
      </c>
    </row>
    <row r="92875" spans="2:11" hidden="1" x14ac:dyDescent="0.3">
      <c r="B92875">
        <v>92867</v>
      </c>
      <c r="C92875" t="s">
        <v>4055</v>
      </c>
      <c r="D92875" t="s">
        <v>1185</v>
      </c>
      <c r="E92875" t="s">
        <v>19614</v>
      </c>
      <c r="F92875" s="4">
        <v>38988</v>
      </c>
      <c r="I92875" s="1">
        <v>67200</v>
      </c>
      <c r="J92875" s="1">
        <v>68766.429999999993</v>
      </c>
      <c r="K92875" t="s">
        <v>31416</v>
      </c>
    </row>
    <row r="92876" spans="2:11" hidden="1" x14ac:dyDescent="0.3">
      <c r="B92876">
        <v>92868</v>
      </c>
      <c r="C92876" t="s">
        <v>4056</v>
      </c>
      <c r="D92876" t="s">
        <v>22</v>
      </c>
      <c r="E92876" t="s">
        <v>21855</v>
      </c>
      <c r="F92876" s="4">
        <v>34449</v>
      </c>
      <c r="I92876" s="1">
        <v>82484</v>
      </c>
      <c r="J92876" s="1">
        <v>110327.37</v>
      </c>
      <c r="K92876" t="s">
        <v>31416</v>
      </c>
    </row>
    <row r="92877" spans="2:11" hidden="1" x14ac:dyDescent="0.3">
      <c r="B92877">
        <v>92869</v>
      </c>
      <c r="C92877" t="s">
        <v>4057</v>
      </c>
      <c r="D92877" t="s">
        <v>766</v>
      </c>
      <c r="E92877" t="s">
        <v>19645</v>
      </c>
      <c r="F92877" s="4">
        <v>36978</v>
      </c>
      <c r="I92877" s="1">
        <v>48677</v>
      </c>
      <c r="J92877" s="1">
        <v>55737.29</v>
      </c>
      <c r="K92877" t="s">
        <v>31416</v>
      </c>
    </row>
    <row r="92878" spans="2:11" hidden="1" x14ac:dyDescent="0.3">
      <c r="B92878">
        <v>92870</v>
      </c>
      <c r="C92878" t="s">
        <v>4060</v>
      </c>
      <c r="D92878" t="s">
        <v>77</v>
      </c>
      <c r="E92878" t="s">
        <v>19439</v>
      </c>
      <c r="F92878" s="4">
        <v>37625</v>
      </c>
      <c r="I92878" s="1">
        <v>75225</v>
      </c>
      <c r="J92878" s="1">
        <v>74644.03</v>
      </c>
      <c r="K92878" t="s">
        <v>31416</v>
      </c>
    </row>
    <row r="92879" spans="2:11" hidden="1" x14ac:dyDescent="0.3">
      <c r="B92879">
        <v>92871</v>
      </c>
      <c r="C92879" t="s">
        <v>24225</v>
      </c>
      <c r="D92879" t="s">
        <v>13</v>
      </c>
      <c r="E92879" t="s">
        <v>19427</v>
      </c>
      <c r="F92879" s="4">
        <v>41148</v>
      </c>
      <c r="I92879" s="1">
        <v>69666</v>
      </c>
      <c r="J92879" s="1">
        <v>66200.960000000006</v>
      </c>
      <c r="K92879" t="s">
        <v>31416</v>
      </c>
    </row>
    <row r="92880" spans="2:11" hidden="1" x14ac:dyDescent="0.3">
      <c r="B92880">
        <v>92872</v>
      </c>
      <c r="C92880" t="s">
        <v>4063</v>
      </c>
      <c r="D92880" t="s">
        <v>4064</v>
      </c>
      <c r="E92880" t="s">
        <v>20188</v>
      </c>
      <c r="F92880" s="4">
        <v>32958</v>
      </c>
      <c r="I92880" s="1">
        <v>41030</v>
      </c>
      <c r="J92880" s="1">
        <v>39888.699999999997</v>
      </c>
      <c r="K92880" t="s">
        <v>31416</v>
      </c>
    </row>
    <row r="92881" spans="2:11" hidden="1" x14ac:dyDescent="0.3">
      <c r="B92881">
        <v>92873</v>
      </c>
      <c r="C92881" t="s">
        <v>24229</v>
      </c>
      <c r="D92881" t="s">
        <v>829</v>
      </c>
      <c r="E92881" t="s">
        <v>19103</v>
      </c>
      <c r="F92881" s="4">
        <v>41076</v>
      </c>
      <c r="I92881" s="1">
        <v>22464</v>
      </c>
      <c r="J92881" s="1">
        <v>4820.3599999999997</v>
      </c>
      <c r="K92881" t="s">
        <v>31416</v>
      </c>
    </row>
    <row r="92882" spans="2:11" hidden="1" x14ac:dyDescent="0.3">
      <c r="B92882">
        <v>92874</v>
      </c>
      <c r="C92882" t="s">
        <v>4067</v>
      </c>
      <c r="D92882" t="s">
        <v>400</v>
      </c>
      <c r="E92882" t="s">
        <v>19213</v>
      </c>
      <c r="F92882" s="4">
        <v>31663</v>
      </c>
      <c r="I92882" s="1">
        <v>47242</v>
      </c>
      <c r="J92882" s="1">
        <v>51591.28</v>
      </c>
      <c r="K92882" t="s">
        <v>31416</v>
      </c>
    </row>
    <row r="92883" spans="2:11" hidden="1" x14ac:dyDescent="0.3">
      <c r="B92883">
        <v>92875</v>
      </c>
      <c r="C92883" t="s">
        <v>4068</v>
      </c>
      <c r="D92883" t="s">
        <v>242</v>
      </c>
      <c r="E92883" t="s">
        <v>19201</v>
      </c>
      <c r="F92883" s="4">
        <v>37602</v>
      </c>
      <c r="I92883" s="1">
        <v>42012</v>
      </c>
      <c r="J92883" s="1">
        <v>44501.5</v>
      </c>
      <c r="K92883" t="s">
        <v>31416</v>
      </c>
    </row>
    <row r="92884" spans="2:11" hidden="1" x14ac:dyDescent="0.3">
      <c r="B92884">
        <v>92876</v>
      </c>
      <c r="C92884" t="s">
        <v>4069</v>
      </c>
      <c r="D92884" t="s">
        <v>30105</v>
      </c>
      <c r="E92884" t="s">
        <v>19485</v>
      </c>
      <c r="F92884" s="4">
        <v>36204</v>
      </c>
      <c r="I92884" s="1">
        <v>117200</v>
      </c>
      <c r="J92884" s="1">
        <v>117560.1</v>
      </c>
      <c r="K92884" t="s">
        <v>31416</v>
      </c>
    </row>
    <row r="92885" spans="2:11" hidden="1" x14ac:dyDescent="0.3">
      <c r="B92885">
        <v>92877</v>
      </c>
      <c r="C92885" t="s">
        <v>4070</v>
      </c>
      <c r="D92885" t="s">
        <v>4071</v>
      </c>
      <c r="E92885" t="s">
        <v>19044</v>
      </c>
      <c r="F92885" s="4">
        <v>38278</v>
      </c>
      <c r="I92885" s="1">
        <v>40279</v>
      </c>
      <c r="J92885" s="1">
        <v>49970.59</v>
      </c>
      <c r="K92885" t="s">
        <v>31416</v>
      </c>
    </row>
    <row r="92886" spans="2:11" hidden="1" x14ac:dyDescent="0.3">
      <c r="B92886">
        <v>92878</v>
      </c>
      <c r="C92886" t="s">
        <v>4072</v>
      </c>
      <c r="D92886" t="s">
        <v>22</v>
      </c>
      <c r="E92886" t="s">
        <v>20708</v>
      </c>
      <c r="F92886" s="4">
        <v>37082</v>
      </c>
      <c r="I92886" s="1">
        <v>76892</v>
      </c>
      <c r="J92886" s="1">
        <v>108179.32</v>
      </c>
      <c r="K92886" t="s">
        <v>31416</v>
      </c>
    </row>
    <row r="92887" spans="2:11" hidden="1" x14ac:dyDescent="0.3">
      <c r="B92887">
        <v>92879</v>
      </c>
      <c r="C92887" t="s">
        <v>4073</v>
      </c>
      <c r="D92887" t="s">
        <v>25716</v>
      </c>
      <c r="E92887" t="s">
        <v>19155</v>
      </c>
      <c r="F92887" s="4">
        <v>40562</v>
      </c>
      <c r="I92887" s="1">
        <v>65831</v>
      </c>
      <c r="J92887" s="1">
        <v>63825.21</v>
      </c>
      <c r="K92887" t="s">
        <v>31416</v>
      </c>
    </row>
    <row r="92888" spans="2:11" hidden="1" x14ac:dyDescent="0.3">
      <c r="B92888">
        <v>92880</v>
      </c>
      <c r="C92888" t="s">
        <v>4075</v>
      </c>
      <c r="D92888" t="s">
        <v>184</v>
      </c>
      <c r="E92888" t="s">
        <v>19137</v>
      </c>
      <c r="F92888" s="4">
        <v>38899</v>
      </c>
      <c r="I92888" s="1">
        <v>26680</v>
      </c>
      <c r="J92888" s="1">
        <v>24984.55</v>
      </c>
      <c r="K92888" t="s">
        <v>31416</v>
      </c>
    </row>
    <row r="92889" spans="2:11" hidden="1" x14ac:dyDescent="0.3">
      <c r="B92889">
        <v>92881</v>
      </c>
      <c r="C92889" t="s">
        <v>4076</v>
      </c>
      <c r="D92889" t="s">
        <v>443</v>
      </c>
      <c r="E92889" t="s">
        <v>19281</v>
      </c>
      <c r="F92889" s="4">
        <v>38845</v>
      </c>
      <c r="I92889" s="1">
        <v>37733</v>
      </c>
      <c r="J92889" s="1">
        <v>37300.75</v>
      </c>
      <c r="K92889" t="s">
        <v>31416</v>
      </c>
    </row>
    <row r="92890" spans="2:11" hidden="1" x14ac:dyDescent="0.3">
      <c r="B92890">
        <v>92882</v>
      </c>
      <c r="C92890" t="s">
        <v>24232</v>
      </c>
      <c r="D92890" t="s">
        <v>1810</v>
      </c>
      <c r="E92890" t="s">
        <v>20037</v>
      </c>
      <c r="F92890" s="4">
        <v>41226</v>
      </c>
      <c r="I92890" s="1">
        <v>51396</v>
      </c>
      <c r="J92890" s="1">
        <v>58176.63</v>
      </c>
      <c r="K92890" t="s">
        <v>31416</v>
      </c>
    </row>
    <row r="92891" spans="2:11" hidden="1" x14ac:dyDescent="0.3">
      <c r="B92891">
        <v>92883</v>
      </c>
      <c r="C92891" t="s">
        <v>4077</v>
      </c>
      <c r="D92891" t="s">
        <v>22</v>
      </c>
      <c r="E92891" t="s">
        <v>20374</v>
      </c>
      <c r="F92891" s="4">
        <v>37634</v>
      </c>
      <c r="I92891" s="1">
        <v>73454</v>
      </c>
      <c r="J92891" s="1">
        <v>78674.16</v>
      </c>
      <c r="K92891" t="s">
        <v>31416</v>
      </c>
    </row>
    <row r="92892" spans="2:11" hidden="1" x14ac:dyDescent="0.3">
      <c r="B92892">
        <v>92884</v>
      </c>
      <c r="C92892" t="s">
        <v>18128</v>
      </c>
      <c r="D92892" t="s">
        <v>829</v>
      </c>
      <c r="E92892" t="s">
        <v>19103</v>
      </c>
      <c r="F92892" s="4">
        <v>39984</v>
      </c>
      <c r="I92892" s="1">
        <v>22464</v>
      </c>
      <c r="J92892" s="1">
        <v>12037.25</v>
      </c>
      <c r="K92892" t="s">
        <v>31416</v>
      </c>
    </row>
    <row r="92893" spans="2:11" hidden="1" x14ac:dyDescent="0.3">
      <c r="B92893">
        <v>92885</v>
      </c>
      <c r="C92893" t="s">
        <v>4079</v>
      </c>
      <c r="D92893" t="s">
        <v>95</v>
      </c>
      <c r="E92893" t="s">
        <v>19075</v>
      </c>
      <c r="F92893" s="4">
        <v>38085</v>
      </c>
      <c r="I92893" s="1">
        <v>62901</v>
      </c>
      <c r="J92893" s="1">
        <v>98699.839999999997</v>
      </c>
      <c r="K92893" t="s">
        <v>31416</v>
      </c>
    </row>
    <row r="92894" spans="2:11" hidden="1" x14ac:dyDescent="0.3">
      <c r="B92894">
        <v>92886</v>
      </c>
      <c r="C92894" t="s">
        <v>4081</v>
      </c>
      <c r="D92894" t="s">
        <v>28</v>
      </c>
      <c r="E92894" t="s">
        <v>20646</v>
      </c>
      <c r="F92894" s="4">
        <v>38845</v>
      </c>
      <c r="I92894" s="1">
        <v>32698</v>
      </c>
      <c r="J92894" s="1">
        <v>32278.86</v>
      </c>
      <c r="K92894" t="s">
        <v>31416</v>
      </c>
    </row>
    <row r="92895" spans="2:11" hidden="1" x14ac:dyDescent="0.3">
      <c r="B92895">
        <v>92887</v>
      </c>
      <c r="C92895" t="s">
        <v>4082</v>
      </c>
      <c r="D92895" t="s">
        <v>15857</v>
      </c>
      <c r="E92895" t="s">
        <v>19191</v>
      </c>
      <c r="F92895" s="4">
        <v>33808</v>
      </c>
      <c r="I92895" s="1">
        <v>110036</v>
      </c>
      <c r="J92895" s="1">
        <v>191115.05</v>
      </c>
      <c r="K92895" t="s">
        <v>31416</v>
      </c>
    </row>
    <row r="92896" spans="2:11" hidden="1" x14ac:dyDescent="0.3">
      <c r="B92896">
        <v>92888</v>
      </c>
      <c r="C92896" t="s">
        <v>4083</v>
      </c>
      <c r="D92896" t="s">
        <v>1104</v>
      </c>
      <c r="E92896" t="s">
        <v>20970</v>
      </c>
      <c r="F92896" s="4">
        <v>32750</v>
      </c>
      <c r="I92896" s="1">
        <v>36545</v>
      </c>
      <c r="J92896" s="1">
        <v>40019.71</v>
      </c>
      <c r="K92896" t="s">
        <v>31416</v>
      </c>
    </row>
    <row r="92897" spans="2:11" hidden="1" x14ac:dyDescent="0.3">
      <c r="B92897">
        <v>92889</v>
      </c>
      <c r="C92897" t="s">
        <v>32372</v>
      </c>
      <c r="D92897" t="s">
        <v>25655</v>
      </c>
      <c r="E92897" t="s">
        <v>19004</v>
      </c>
      <c r="F92897" s="4">
        <v>42296</v>
      </c>
      <c r="I92897" s="1">
        <v>74450</v>
      </c>
      <c r="J92897" s="1">
        <v>47246.73</v>
      </c>
      <c r="K92897" t="s">
        <v>31416</v>
      </c>
    </row>
    <row r="92898" spans="2:11" hidden="1" x14ac:dyDescent="0.3">
      <c r="B92898">
        <v>92890</v>
      </c>
      <c r="C92898" t="s">
        <v>4084</v>
      </c>
      <c r="D92898" t="s">
        <v>2722</v>
      </c>
      <c r="E92898" t="s">
        <v>19201</v>
      </c>
      <c r="F92898" s="4">
        <v>33143</v>
      </c>
      <c r="I92898" s="1">
        <v>56077</v>
      </c>
      <c r="J92898" s="1">
        <v>61506.400000000001</v>
      </c>
      <c r="K92898" t="s">
        <v>31416</v>
      </c>
    </row>
    <row r="92899" spans="2:11" hidden="1" x14ac:dyDescent="0.3">
      <c r="B92899">
        <v>92891</v>
      </c>
      <c r="C92899" t="s">
        <v>32373</v>
      </c>
      <c r="D92899" t="s">
        <v>30271</v>
      </c>
      <c r="E92899" t="s">
        <v>19624</v>
      </c>
      <c r="F92899" s="4">
        <v>38439</v>
      </c>
      <c r="I92899" s="1">
        <v>39533</v>
      </c>
      <c r="J92899" s="1">
        <v>41385.01</v>
      </c>
      <c r="K92899" t="s">
        <v>31416</v>
      </c>
    </row>
    <row r="92900" spans="2:11" hidden="1" x14ac:dyDescent="0.3">
      <c r="B92900">
        <v>92892</v>
      </c>
      <c r="C92900" t="s">
        <v>4085</v>
      </c>
      <c r="D92900" t="s">
        <v>58</v>
      </c>
      <c r="E92900" t="s">
        <v>19346</v>
      </c>
      <c r="F92900" s="4">
        <v>35735</v>
      </c>
      <c r="I92900" s="1">
        <v>44992</v>
      </c>
      <c r="J92900" s="1">
        <v>48677.97</v>
      </c>
      <c r="K92900" t="s">
        <v>31416</v>
      </c>
    </row>
    <row r="92901" spans="2:11" hidden="1" x14ac:dyDescent="0.3">
      <c r="B92901">
        <v>92893</v>
      </c>
      <c r="C92901" t="s">
        <v>18132</v>
      </c>
      <c r="D92901" t="s">
        <v>405</v>
      </c>
      <c r="E92901" t="s">
        <v>19864</v>
      </c>
      <c r="F92901" s="4">
        <v>40799</v>
      </c>
      <c r="I92901" s="1">
        <v>34299</v>
      </c>
      <c r="J92901" s="1">
        <v>26411.46</v>
      </c>
      <c r="K92901" t="s">
        <v>31416</v>
      </c>
    </row>
    <row r="92902" spans="2:11" hidden="1" x14ac:dyDescent="0.3">
      <c r="B92902">
        <v>92894</v>
      </c>
      <c r="C92902" t="s">
        <v>4086</v>
      </c>
      <c r="D92902" t="s">
        <v>1449</v>
      </c>
      <c r="E92902" t="s">
        <v>21662</v>
      </c>
      <c r="F92902" s="4">
        <v>29878</v>
      </c>
      <c r="I92902" s="1">
        <v>43701</v>
      </c>
      <c r="J92902" s="1">
        <v>43943.24</v>
      </c>
      <c r="K92902" t="s">
        <v>31416</v>
      </c>
    </row>
    <row r="92903" spans="2:11" hidden="1" x14ac:dyDescent="0.3">
      <c r="B92903">
        <v>92895</v>
      </c>
      <c r="C92903" t="s">
        <v>4087</v>
      </c>
      <c r="D92903" t="s">
        <v>45</v>
      </c>
      <c r="E92903" t="s">
        <v>19748</v>
      </c>
      <c r="F92903" s="4">
        <v>31915</v>
      </c>
      <c r="I92903" s="1">
        <v>47538</v>
      </c>
      <c r="J92903" s="1">
        <v>48362.07</v>
      </c>
      <c r="K92903" t="s">
        <v>31416</v>
      </c>
    </row>
    <row r="92904" spans="2:11" hidden="1" x14ac:dyDescent="0.3">
      <c r="B92904">
        <v>92896</v>
      </c>
      <c r="C92904" t="s">
        <v>4088</v>
      </c>
      <c r="D92904" t="s">
        <v>15520</v>
      </c>
      <c r="E92904" t="s">
        <v>20526</v>
      </c>
      <c r="F92904" s="4">
        <v>35593</v>
      </c>
      <c r="I92904" s="1">
        <v>32260</v>
      </c>
      <c r="J92904" s="1">
        <v>32212.68</v>
      </c>
      <c r="K92904" t="s">
        <v>31416</v>
      </c>
    </row>
    <row r="92905" spans="2:11" hidden="1" x14ac:dyDescent="0.3">
      <c r="B92905">
        <v>92897</v>
      </c>
      <c r="C92905" t="s">
        <v>4089</v>
      </c>
      <c r="D92905" t="s">
        <v>15857</v>
      </c>
      <c r="E92905" t="s">
        <v>19537</v>
      </c>
      <c r="F92905" s="4">
        <v>35785</v>
      </c>
      <c r="I92905" s="1">
        <v>105351</v>
      </c>
      <c r="J92905">
        <v>0</v>
      </c>
      <c r="K92905" t="s">
        <v>31416</v>
      </c>
    </row>
    <row r="92906" spans="2:11" hidden="1" x14ac:dyDescent="0.3">
      <c r="B92906">
        <v>92898</v>
      </c>
      <c r="C92906" t="s">
        <v>4091</v>
      </c>
      <c r="D92906" t="s">
        <v>499</v>
      </c>
      <c r="E92906" t="s">
        <v>19000</v>
      </c>
      <c r="F92906" s="4">
        <v>38663</v>
      </c>
      <c r="I92906" s="1">
        <v>40569</v>
      </c>
      <c r="J92906" s="1">
        <v>39028.32</v>
      </c>
      <c r="K92906" t="s">
        <v>31416</v>
      </c>
    </row>
    <row r="92907" spans="2:11" hidden="1" x14ac:dyDescent="0.3">
      <c r="B92907">
        <v>92899</v>
      </c>
      <c r="C92907" t="s">
        <v>32374</v>
      </c>
      <c r="D92907" t="s">
        <v>90</v>
      </c>
      <c r="E92907" t="s">
        <v>19103</v>
      </c>
      <c r="F92907" s="4">
        <v>42537</v>
      </c>
      <c r="I92907" s="1">
        <v>20800</v>
      </c>
      <c r="K92907" t="s">
        <v>31416</v>
      </c>
    </row>
    <row r="92908" spans="2:11" hidden="1" x14ac:dyDescent="0.3">
      <c r="B92908">
        <v>92900</v>
      </c>
      <c r="C92908" t="s">
        <v>4093</v>
      </c>
      <c r="D92908" t="s">
        <v>25672</v>
      </c>
      <c r="E92908" t="s">
        <v>19376</v>
      </c>
      <c r="F92908" s="4">
        <v>34211</v>
      </c>
      <c r="I92908" s="1">
        <v>72011</v>
      </c>
      <c r="J92908" s="1">
        <v>81221.58</v>
      </c>
      <c r="K92908" t="s">
        <v>31416</v>
      </c>
    </row>
    <row r="92909" spans="2:11" hidden="1" x14ac:dyDescent="0.3">
      <c r="B92909">
        <v>92901</v>
      </c>
      <c r="C92909" t="s">
        <v>18135</v>
      </c>
      <c r="D92909" t="s">
        <v>98</v>
      </c>
      <c r="E92909" t="s">
        <v>19066</v>
      </c>
      <c r="F92909" s="4">
        <v>42275</v>
      </c>
      <c r="I92909" s="1">
        <v>29120</v>
      </c>
      <c r="J92909" s="1">
        <v>22515.38</v>
      </c>
      <c r="K92909" t="s">
        <v>31416</v>
      </c>
    </row>
    <row r="92910" spans="2:11" hidden="1" x14ac:dyDescent="0.3">
      <c r="B92910">
        <v>92902</v>
      </c>
      <c r="C92910" t="s">
        <v>32375</v>
      </c>
      <c r="D92910" t="s">
        <v>139</v>
      </c>
      <c r="E92910" t="s">
        <v>19103</v>
      </c>
      <c r="F92910" s="4">
        <v>42543</v>
      </c>
      <c r="I92910" s="1">
        <v>24960</v>
      </c>
      <c r="K92910" t="s">
        <v>31416</v>
      </c>
    </row>
    <row r="92911" spans="2:11" hidden="1" x14ac:dyDescent="0.3">
      <c r="B92911">
        <v>92903</v>
      </c>
      <c r="C92911" t="s">
        <v>4095</v>
      </c>
      <c r="D92911" t="s">
        <v>31420</v>
      </c>
      <c r="E92911" t="s">
        <v>19213</v>
      </c>
      <c r="F92911" s="4">
        <v>34393</v>
      </c>
      <c r="I92911" s="1">
        <v>37299</v>
      </c>
      <c r="J92911" s="1">
        <v>37734.620000000003</v>
      </c>
      <c r="K92911" t="s">
        <v>31416</v>
      </c>
    </row>
    <row r="92912" spans="2:11" hidden="1" x14ac:dyDescent="0.3">
      <c r="B92912">
        <v>92904</v>
      </c>
      <c r="C92912" t="s">
        <v>4096</v>
      </c>
      <c r="D92912" t="s">
        <v>3793</v>
      </c>
      <c r="E92912" t="s">
        <v>19577</v>
      </c>
      <c r="F92912" s="4">
        <v>30410</v>
      </c>
      <c r="I92912" s="1">
        <v>66700</v>
      </c>
      <c r="J92912" s="1">
        <v>65140.29</v>
      </c>
      <c r="K92912" t="s">
        <v>31416</v>
      </c>
    </row>
    <row r="92913" spans="2:11" hidden="1" x14ac:dyDescent="0.3">
      <c r="B92913">
        <v>92905</v>
      </c>
      <c r="C92913" t="s">
        <v>4097</v>
      </c>
      <c r="D92913" t="s">
        <v>2383</v>
      </c>
      <c r="E92913" t="s">
        <v>19071</v>
      </c>
      <c r="F92913" s="4">
        <v>34911</v>
      </c>
      <c r="I92913" s="1">
        <v>41421</v>
      </c>
      <c r="J92913" s="1">
        <v>47262.42</v>
      </c>
      <c r="K92913" t="s">
        <v>31416</v>
      </c>
    </row>
    <row r="92914" spans="2:11" hidden="1" x14ac:dyDescent="0.3">
      <c r="B92914">
        <v>92906</v>
      </c>
      <c r="C92914" t="s">
        <v>32376</v>
      </c>
      <c r="D92914" t="s">
        <v>443</v>
      </c>
      <c r="E92914" t="s">
        <v>19281</v>
      </c>
      <c r="F92914" s="4">
        <v>42485</v>
      </c>
      <c r="I92914" s="1">
        <v>31142</v>
      </c>
      <c r="J92914" s="1">
        <v>3593.31</v>
      </c>
      <c r="K92914" t="s">
        <v>31416</v>
      </c>
    </row>
    <row r="92915" spans="2:11" hidden="1" x14ac:dyDescent="0.3">
      <c r="B92915">
        <v>92907</v>
      </c>
      <c r="C92915" t="s">
        <v>24251</v>
      </c>
      <c r="D92915" t="s">
        <v>9169</v>
      </c>
      <c r="E92915" t="s">
        <v>20497</v>
      </c>
      <c r="F92915" s="4">
        <v>41288</v>
      </c>
      <c r="I92915" s="1">
        <v>43488</v>
      </c>
      <c r="J92915" s="1">
        <v>39997.339999999997</v>
      </c>
      <c r="K92915" t="s">
        <v>31416</v>
      </c>
    </row>
    <row r="92916" spans="2:11" hidden="1" x14ac:dyDescent="0.3">
      <c r="B92916">
        <v>92908</v>
      </c>
      <c r="C92916" t="s">
        <v>18136</v>
      </c>
      <c r="D92916" t="s">
        <v>77</v>
      </c>
      <c r="E92916" t="s">
        <v>19429</v>
      </c>
      <c r="F92916" s="4">
        <v>40674</v>
      </c>
      <c r="I92916" s="1">
        <v>67719</v>
      </c>
      <c r="J92916" s="1">
        <v>80976.03</v>
      </c>
      <c r="K92916" t="s">
        <v>31416</v>
      </c>
    </row>
    <row r="92917" spans="2:11" hidden="1" x14ac:dyDescent="0.3">
      <c r="B92917">
        <v>92909</v>
      </c>
      <c r="C92917" t="s">
        <v>4102</v>
      </c>
      <c r="D92917" t="s">
        <v>15529</v>
      </c>
      <c r="E92917" t="s">
        <v>31489</v>
      </c>
      <c r="F92917" s="4">
        <v>39034</v>
      </c>
      <c r="I92917" s="1">
        <v>65480</v>
      </c>
      <c r="J92917" s="1">
        <v>89126.81</v>
      </c>
      <c r="K92917" t="s">
        <v>31416</v>
      </c>
    </row>
    <row r="92918" spans="2:11" hidden="1" x14ac:dyDescent="0.3">
      <c r="B92918">
        <v>92910</v>
      </c>
      <c r="C92918" t="s">
        <v>4103</v>
      </c>
      <c r="D92918" t="s">
        <v>325</v>
      </c>
      <c r="E92918" t="s">
        <v>19346</v>
      </c>
      <c r="F92918" s="4">
        <v>39331</v>
      </c>
      <c r="I92918" s="1">
        <v>41767</v>
      </c>
      <c r="J92918" s="1">
        <v>42616.47</v>
      </c>
      <c r="K92918" t="s">
        <v>31416</v>
      </c>
    </row>
    <row r="92919" spans="2:11" hidden="1" x14ac:dyDescent="0.3">
      <c r="B92919">
        <v>92911</v>
      </c>
      <c r="C92919" t="s">
        <v>31082</v>
      </c>
      <c r="D92919" t="s">
        <v>30091</v>
      </c>
      <c r="E92919" t="s">
        <v>19599</v>
      </c>
      <c r="F92919" s="4">
        <v>39371</v>
      </c>
      <c r="I92919" s="1">
        <v>28440</v>
      </c>
      <c r="J92919" s="1">
        <v>26058.639999999999</v>
      </c>
      <c r="K92919" t="s">
        <v>31416</v>
      </c>
    </row>
    <row r="92920" spans="2:11" hidden="1" x14ac:dyDescent="0.3">
      <c r="B92920">
        <v>92912</v>
      </c>
      <c r="C92920" t="s">
        <v>4105</v>
      </c>
      <c r="D92920" t="s">
        <v>382</v>
      </c>
      <c r="E92920" t="s">
        <v>19401</v>
      </c>
      <c r="F92920" s="4">
        <v>40616</v>
      </c>
      <c r="I92920" s="1">
        <v>66560</v>
      </c>
      <c r="J92920">
        <v>561.6</v>
      </c>
      <c r="K92920" t="s">
        <v>31416</v>
      </c>
    </row>
    <row r="92921" spans="2:11" hidden="1" x14ac:dyDescent="0.3">
      <c r="B92921">
        <v>92913</v>
      </c>
      <c r="C92921" t="s">
        <v>32377</v>
      </c>
      <c r="D92921" t="s">
        <v>1582</v>
      </c>
      <c r="E92921" t="s">
        <v>19613</v>
      </c>
      <c r="F92921" s="4">
        <v>40938</v>
      </c>
      <c r="I92921" s="1">
        <v>33688</v>
      </c>
      <c r="J92921" s="1">
        <v>30078.17</v>
      </c>
      <c r="K92921" t="s">
        <v>31416</v>
      </c>
    </row>
    <row r="92922" spans="2:11" hidden="1" x14ac:dyDescent="0.3">
      <c r="B92922">
        <v>92914</v>
      </c>
      <c r="C92922" t="s">
        <v>18138</v>
      </c>
      <c r="D92922" t="s">
        <v>15520</v>
      </c>
      <c r="E92922" t="s">
        <v>19067</v>
      </c>
      <c r="F92922" s="4">
        <v>40855</v>
      </c>
      <c r="I92922" s="1">
        <v>29890</v>
      </c>
      <c r="J92922" s="1">
        <v>34020.14</v>
      </c>
      <c r="K92922" t="s">
        <v>31416</v>
      </c>
    </row>
    <row r="92923" spans="2:11" hidden="1" x14ac:dyDescent="0.3">
      <c r="B92923">
        <v>92915</v>
      </c>
      <c r="C92923" t="s">
        <v>4107</v>
      </c>
      <c r="D92923" t="s">
        <v>4108</v>
      </c>
      <c r="E92923" t="s">
        <v>19457</v>
      </c>
      <c r="F92923" s="4">
        <v>36774</v>
      </c>
      <c r="I92923" s="1">
        <v>37500</v>
      </c>
      <c r="J92923" s="1">
        <v>49183.68</v>
      </c>
      <c r="K92923" t="s">
        <v>31416</v>
      </c>
    </row>
    <row r="92924" spans="2:11" hidden="1" x14ac:dyDescent="0.3">
      <c r="B92924">
        <v>92916</v>
      </c>
      <c r="C92924" t="s">
        <v>4109</v>
      </c>
      <c r="D92924" t="s">
        <v>22</v>
      </c>
      <c r="E92924" t="s">
        <v>19170</v>
      </c>
      <c r="F92924" s="4">
        <v>38355</v>
      </c>
      <c r="I92924" s="1">
        <v>72775</v>
      </c>
      <c r="J92924" s="1">
        <v>80041.070000000007</v>
      </c>
      <c r="K92924" t="s">
        <v>31416</v>
      </c>
    </row>
    <row r="92925" spans="2:11" hidden="1" x14ac:dyDescent="0.3">
      <c r="B92925">
        <v>92917</v>
      </c>
      <c r="C92925" t="s">
        <v>32378</v>
      </c>
      <c r="D92925" t="s">
        <v>15520</v>
      </c>
      <c r="E92925" t="s">
        <v>19307</v>
      </c>
      <c r="F92925" s="4">
        <v>42416</v>
      </c>
      <c r="I92925" s="1">
        <v>29453</v>
      </c>
      <c r="J92925" s="1">
        <v>8949.2000000000007</v>
      </c>
      <c r="K92925" t="s">
        <v>31416</v>
      </c>
    </row>
    <row r="92926" spans="2:11" hidden="1" x14ac:dyDescent="0.3">
      <c r="B92926">
        <v>92918</v>
      </c>
      <c r="C92926" t="s">
        <v>31083</v>
      </c>
      <c r="D92926" t="s">
        <v>30031</v>
      </c>
      <c r="E92926" t="s">
        <v>30137</v>
      </c>
      <c r="F92926" s="4">
        <v>42166</v>
      </c>
      <c r="I92926" s="1">
        <v>97400</v>
      </c>
      <c r="J92926" s="1">
        <v>97701.64</v>
      </c>
      <c r="K92926" t="s">
        <v>31416</v>
      </c>
    </row>
    <row r="92927" spans="2:11" hidden="1" x14ac:dyDescent="0.3">
      <c r="B92927">
        <v>92919</v>
      </c>
      <c r="C92927" t="s">
        <v>4110</v>
      </c>
      <c r="D92927" t="s">
        <v>15520</v>
      </c>
      <c r="E92927" t="s">
        <v>19758</v>
      </c>
      <c r="F92927" s="4">
        <v>35016</v>
      </c>
      <c r="I92927" s="1">
        <v>33176</v>
      </c>
      <c r="J92927" s="1">
        <v>37793.74</v>
      </c>
      <c r="K92927" t="s">
        <v>31416</v>
      </c>
    </row>
    <row r="92928" spans="2:11" hidden="1" x14ac:dyDescent="0.3">
      <c r="B92928">
        <v>92920</v>
      </c>
      <c r="C92928" t="s">
        <v>4111</v>
      </c>
      <c r="D92928" t="s">
        <v>1041</v>
      </c>
      <c r="E92928" t="s">
        <v>19961</v>
      </c>
      <c r="F92928" s="4">
        <v>31306</v>
      </c>
      <c r="I92928" s="1">
        <v>38216</v>
      </c>
      <c r="J92928" s="1">
        <v>39015.61</v>
      </c>
      <c r="K92928" t="s">
        <v>31416</v>
      </c>
    </row>
    <row r="92929" spans="2:11" hidden="1" x14ac:dyDescent="0.3">
      <c r="B92929">
        <v>92921</v>
      </c>
      <c r="C92929" t="s">
        <v>28863</v>
      </c>
      <c r="D92929" t="s">
        <v>79</v>
      </c>
      <c r="E92929" t="s">
        <v>19945</v>
      </c>
      <c r="F92929" s="4">
        <v>41716</v>
      </c>
      <c r="I92929" s="1">
        <v>17160</v>
      </c>
      <c r="J92929" s="1">
        <v>3758.22</v>
      </c>
      <c r="K92929" t="s">
        <v>31416</v>
      </c>
    </row>
    <row r="92930" spans="2:11" hidden="1" x14ac:dyDescent="0.3">
      <c r="B92930">
        <v>92922</v>
      </c>
      <c r="C92930" t="s">
        <v>31084</v>
      </c>
      <c r="D92930" t="s">
        <v>31448</v>
      </c>
      <c r="E92930" t="s">
        <v>19072</v>
      </c>
      <c r="F92930" s="4">
        <v>42011</v>
      </c>
      <c r="I92930" s="1">
        <v>27929</v>
      </c>
      <c r="J92930" s="1">
        <v>27031.99</v>
      </c>
      <c r="K92930" t="s">
        <v>31416</v>
      </c>
    </row>
    <row r="92931" spans="2:11" hidden="1" x14ac:dyDescent="0.3">
      <c r="B92931">
        <v>92923</v>
      </c>
      <c r="C92931" t="s">
        <v>24259</v>
      </c>
      <c r="D92931" t="s">
        <v>77</v>
      </c>
      <c r="E92931" t="s">
        <v>19548</v>
      </c>
      <c r="F92931" s="4">
        <v>41078</v>
      </c>
      <c r="I92931" s="1">
        <v>64328</v>
      </c>
      <c r="J92931" s="1">
        <v>74321.75</v>
      </c>
      <c r="K92931" t="s">
        <v>31416</v>
      </c>
    </row>
    <row r="92932" spans="2:11" hidden="1" x14ac:dyDescent="0.3">
      <c r="B92932">
        <v>92924</v>
      </c>
      <c r="C92932" t="s">
        <v>18142</v>
      </c>
      <c r="D92932" t="s">
        <v>131</v>
      </c>
      <c r="E92932" t="s">
        <v>19027</v>
      </c>
      <c r="F92932" s="4">
        <v>41071</v>
      </c>
      <c r="I92932" s="1">
        <v>31258</v>
      </c>
      <c r="J92932" s="1">
        <v>42690.76</v>
      </c>
      <c r="K92932" t="s">
        <v>31416</v>
      </c>
    </row>
    <row r="92933" spans="2:11" hidden="1" x14ac:dyDescent="0.3">
      <c r="B92933">
        <v>92925</v>
      </c>
      <c r="C92933" t="s">
        <v>32379</v>
      </c>
      <c r="D92933" t="s">
        <v>139</v>
      </c>
      <c r="E92933" t="s">
        <v>19103</v>
      </c>
      <c r="F92933" s="4">
        <v>42171</v>
      </c>
      <c r="I92933" s="1">
        <v>20800</v>
      </c>
      <c r="J92933">
        <v>120</v>
      </c>
      <c r="K92933" t="s">
        <v>31416</v>
      </c>
    </row>
    <row r="92934" spans="2:11" hidden="1" x14ac:dyDescent="0.3">
      <c r="B92934">
        <v>92926</v>
      </c>
      <c r="C92934" t="s">
        <v>31085</v>
      </c>
      <c r="D92934" t="s">
        <v>325</v>
      </c>
      <c r="E92934" t="s">
        <v>20162</v>
      </c>
      <c r="F92934" s="4">
        <v>41855</v>
      </c>
      <c r="I92934" s="1">
        <v>36846</v>
      </c>
      <c r="J92934" s="1">
        <v>35158.910000000003</v>
      </c>
      <c r="K92934" t="s">
        <v>31416</v>
      </c>
    </row>
    <row r="92935" spans="2:11" hidden="1" x14ac:dyDescent="0.3">
      <c r="B92935">
        <v>92927</v>
      </c>
      <c r="C92935" t="s">
        <v>4114</v>
      </c>
      <c r="D92935" t="s">
        <v>249</v>
      </c>
      <c r="E92935" t="s">
        <v>19398</v>
      </c>
      <c r="F92935" s="4">
        <v>38012</v>
      </c>
      <c r="I92935" s="1">
        <v>32448</v>
      </c>
      <c r="J92935" s="1">
        <v>35184.89</v>
      </c>
      <c r="K92935" t="s">
        <v>31416</v>
      </c>
    </row>
    <row r="92936" spans="2:11" hidden="1" x14ac:dyDescent="0.3">
      <c r="B92936">
        <v>92928</v>
      </c>
      <c r="C92936" t="s">
        <v>4115</v>
      </c>
      <c r="D92936" t="s">
        <v>15520</v>
      </c>
      <c r="E92936" t="s">
        <v>19944</v>
      </c>
      <c r="F92936" s="4">
        <v>39566</v>
      </c>
      <c r="I92936" s="1">
        <v>30430</v>
      </c>
      <c r="J92936" s="1">
        <v>30344.21</v>
      </c>
      <c r="K92936" t="s">
        <v>31416</v>
      </c>
    </row>
    <row r="92937" spans="2:11" hidden="1" x14ac:dyDescent="0.3">
      <c r="B92937">
        <v>92929</v>
      </c>
      <c r="C92937" t="s">
        <v>18143</v>
      </c>
      <c r="D92937" t="s">
        <v>71</v>
      </c>
      <c r="E92937" t="s">
        <v>19045</v>
      </c>
      <c r="F92937" s="4">
        <v>37301</v>
      </c>
      <c r="I92937" s="1">
        <v>10341</v>
      </c>
      <c r="J92937" s="1">
        <v>10015.83</v>
      </c>
      <c r="K92937" t="s">
        <v>31416</v>
      </c>
    </row>
    <row r="92938" spans="2:11" hidden="1" x14ac:dyDescent="0.3">
      <c r="B92938">
        <v>92930</v>
      </c>
      <c r="C92938" t="s">
        <v>4117</v>
      </c>
      <c r="D92938" t="s">
        <v>15520</v>
      </c>
      <c r="E92938" t="s">
        <v>20526</v>
      </c>
      <c r="F92938" s="4">
        <v>38747</v>
      </c>
      <c r="I92938" s="1">
        <v>31345</v>
      </c>
      <c r="J92938" s="1">
        <v>37296.629999999997</v>
      </c>
      <c r="K92938" t="s">
        <v>31416</v>
      </c>
    </row>
    <row r="92939" spans="2:11" hidden="1" x14ac:dyDescent="0.3">
      <c r="B92939">
        <v>92931</v>
      </c>
      <c r="C92939" t="s">
        <v>4118</v>
      </c>
      <c r="D92939" t="s">
        <v>25664</v>
      </c>
      <c r="E92939" t="s">
        <v>20541</v>
      </c>
      <c r="F92939" s="4">
        <v>38306</v>
      </c>
      <c r="I92939" s="1">
        <v>68460</v>
      </c>
      <c r="J92939" s="1">
        <v>73170.23</v>
      </c>
      <c r="K92939" t="s">
        <v>31416</v>
      </c>
    </row>
    <row r="92940" spans="2:11" hidden="1" x14ac:dyDescent="0.3">
      <c r="B92940">
        <v>92932</v>
      </c>
      <c r="C92940" t="s">
        <v>4119</v>
      </c>
      <c r="D92940" t="s">
        <v>25632</v>
      </c>
      <c r="E92940" t="s">
        <v>20016</v>
      </c>
      <c r="F92940" s="4">
        <v>39429</v>
      </c>
      <c r="I92940" s="1">
        <v>64365</v>
      </c>
      <c r="J92940" s="1">
        <v>79049.05</v>
      </c>
      <c r="K92940" t="s">
        <v>31416</v>
      </c>
    </row>
    <row r="92941" spans="2:11" hidden="1" x14ac:dyDescent="0.3">
      <c r="B92941">
        <v>92933</v>
      </c>
      <c r="C92941" t="s">
        <v>4120</v>
      </c>
      <c r="D92941" t="s">
        <v>30031</v>
      </c>
      <c r="E92941" t="s">
        <v>20809</v>
      </c>
      <c r="F92941" s="4">
        <v>34393</v>
      </c>
      <c r="I92941" s="1">
        <v>90500</v>
      </c>
      <c r="J92941" s="1">
        <v>91407.7</v>
      </c>
      <c r="K92941" t="s">
        <v>31416</v>
      </c>
    </row>
    <row r="92942" spans="2:11" hidden="1" x14ac:dyDescent="0.3">
      <c r="B92942">
        <v>92934</v>
      </c>
      <c r="C92942" t="s">
        <v>4123</v>
      </c>
      <c r="D92942" t="s">
        <v>4108</v>
      </c>
      <c r="E92942" t="s">
        <v>19457</v>
      </c>
      <c r="F92942" s="4">
        <v>34765</v>
      </c>
      <c r="I92942" s="1">
        <v>38561</v>
      </c>
      <c r="J92942" s="1">
        <v>36505.61</v>
      </c>
      <c r="K92942" t="s">
        <v>31416</v>
      </c>
    </row>
    <row r="92943" spans="2:11" hidden="1" x14ac:dyDescent="0.3">
      <c r="B92943">
        <v>92935</v>
      </c>
      <c r="C92943" t="s">
        <v>4124</v>
      </c>
      <c r="D92943" t="s">
        <v>10580</v>
      </c>
      <c r="E92943" t="s">
        <v>21688</v>
      </c>
      <c r="F92943" s="4">
        <v>39293</v>
      </c>
      <c r="I92943" s="1">
        <v>36846</v>
      </c>
      <c r="J92943" s="1">
        <v>45981.61</v>
      </c>
      <c r="K92943" t="s">
        <v>31416</v>
      </c>
    </row>
    <row r="92944" spans="2:11" hidden="1" x14ac:dyDescent="0.3">
      <c r="B92944">
        <v>92936</v>
      </c>
      <c r="C92944" t="s">
        <v>4125</v>
      </c>
      <c r="D92944" t="s">
        <v>25632</v>
      </c>
      <c r="E92944" t="s">
        <v>19788</v>
      </c>
      <c r="F92944" s="4">
        <v>39034</v>
      </c>
      <c r="I92944" s="1">
        <v>64365</v>
      </c>
      <c r="J92944" s="1">
        <v>65844.350000000006</v>
      </c>
      <c r="K92944" t="s">
        <v>31416</v>
      </c>
    </row>
    <row r="92945" spans="2:11" hidden="1" x14ac:dyDescent="0.3">
      <c r="B92945">
        <v>92937</v>
      </c>
      <c r="C92945" t="s">
        <v>31086</v>
      </c>
      <c r="D92945" t="s">
        <v>30108</v>
      </c>
      <c r="E92945" t="s">
        <v>19062</v>
      </c>
      <c r="F92945" s="4">
        <v>42158</v>
      </c>
      <c r="I92945" s="1">
        <v>32000</v>
      </c>
      <c r="J92945" s="1">
        <v>37369.22</v>
      </c>
      <c r="K92945" t="s">
        <v>31416</v>
      </c>
    </row>
    <row r="92946" spans="2:11" hidden="1" x14ac:dyDescent="0.3">
      <c r="B92946">
        <v>92938</v>
      </c>
      <c r="C92946" t="s">
        <v>18146</v>
      </c>
      <c r="D92946" t="s">
        <v>15569</v>
      </c>
      <c r="E92946" t="s">
        <v>19366</v>
      </c>
      <c r="F92946" s="4">
        <v>40308</v>
      </c>
      <c r="I92946" s="1">
        <v>29120</v>
      </c>
      <c r="J92946" s="1">
        <v>3752</v>
      </c>
      <c r="K92946" t="s">
        <v>31416</v>
      </c>
    </row>
    <row r="92947" spans="2:11" hidden="1" x14ac:dyDescent="0.3">
      <c r="B92947">
        <v>92939</v>
      </c>
      <c r="C92947" t="s">
        <v>4127</v>
      </c>
      <c r="D92947" t="s">
        <v>286</v>
      </c>
      <c r="E92947" t="s">
        <v>19272</v>
      </c>
      <c r="F92947" s="4">
        <v>32344</v>
      </c>
      <c r="I92947" s="1">
        <v>45475</v>
      </c>
      <c r="J92947" s="1">
        <v>41090.629999999997</v>
      </c>
      <c r="K92947" t="s">
        <v>31416</v>
      </c>
    </row>
    <row r="92948" spans="2:11" hidden="1" x14ac:dyDescent="0.3">
      <c r="B92948">
        <v>92940</v>
      </c>
      <c r="C92948" t="s">
        <v>4128</v>
      </c>
      <c r="D92948" t="s">
        <v>443</v>
      </c>
      <c r="E92948" t="s">
        <v>19281</v>
      </c>
      <c r="F92948" s="4">
        <v>38383</v>
      </c>
      <c r="I92948" s="1">
        <v>37733</v>
      </c>
      <c r="J92948" s="1">
        <v>40641.379999999997</v>
      </c>
      <c r="K92948" t="s">
        <v>31416</v>
      </c>
    </row>
    <row r="92949" spans="2:11" hidden="1" x14ac:dyDescent="0.3">
      <c r="B92949">
        <v>92941</v>
      </c>
      <c r="C92949" t="s">
        <v>4129</v>
      </c>
      <c r="D92949" t="s">
        <v>172</v>
      </c>
      <c r="E92949" t="s">
        <v>19464</v>
      </c>
      <c r="F92949" s="4">
        <v>33465</v>
      </c>
      <c r="I92949" s="1">
        <v>96449</v>
      </c>
      <c r="J92949" s="1">
        <v>122520.33</v>
      </c>
      <c r="K92949" t="s">
        <v>31416</v>
      </c>
    </row>
    <row r="92950" spans="2:11" hidden="1" x14ac:dyDescent="0.3">
      <c r="B92950">
        <v>92942</v>
      </c>
      <c r="C92950" t="s">
        <v>24265</v>
      </c>
      <c r="D92950" t="s">
        <v>317</v>
      </c>
      <c r="E92950" t="s">
        <v>19300</v>
      </c>
      <c r="F92950" s="4">
        <v>41232</v>
      </c>
      <c r="I92950" s="1">
        <v>43488</v>
      </c>
      <c r="J92950" s="1">
        <v>40215.910000000003</v>
      </c>
      <c r="K92950" t="s">
        <v>31416</v>
      </c>
    </row>
    <row r="92951" spans="2:11" hidden="1" x14ac:dyDescent="0.3">
      <c r="B92951">
        <v>92943</v>
      </c>
      <c r="C92951" t="s">
        <v>4130</v>
      </c>
      <c r="D92951" t="s">
        <v>22</v>
      </c>
      <c r="E92951" t="s">
        <v>19228</v>
      </c>
      <c r="F92951" s="4">
        <v>39056</v>
      </c>
      <c r="I92951" s="1">
        <v>70051</v>
      </c>
      <c r="J92951" s="1">
        <v>101211.98</v>
      </c>
      <c r="K92951" t="s">
        <v>31416</v>
      </c>
    </row>
    <row r="92952" spans="2:11" hidden="1" x14ac:dyDescent="0.3">
      <c r="B92952">
        <v>92944</v>
      </c>
      <c r="C92952" t="s">
        <v>4133</v>
      </c>
      <c r="D92952" t="s">
        <v>77</v>
      </c>
      <c r="E92952" t="s">
        <v>19308</v>
      </c>
      <c r="F92952" s="4">
        <v>35641</v>
      </c>
      <c r="I92952" s="1">
        <v>80896</v>
      </c>
      <c r="J92952" s="1">
        <v>122786.21</v>
      </c>
      <c r="K92952" t="s">
        <v>31416</v>
      </c>
    </row>
    <row r="92953" spans="2:11" hidden="1" x14ac:dyDescent="0.3">
      <c r="B92953">
        <v>92945</v>
      </c>
      <c r="C92953" t="s">
        <v>4134</v>
      </c>
      <c r="D92953" t="s">
        <v>471</v>
      </c>
      <c r="E92953" t="s">
        <v>19034</v>
      </c>
      <c r="F92953" s="4">
        <v>38636</v>
      </c>
      <c r="I92953" s="1">
        <v>40375</v>
      </c>
      <c r="J92953" s="1">
        <v>52636.9</v>
      </c>
      <c r="K92953" t="s">
        <v>31416</v>
      </c>
    </row>
    <row r="92954" spans="2:11" hidden="1" x14ac:dyDescent="0.3">
      <c r="B92954">
        <v>92946</v>
      </c>
      <c r="C92954" t="s">
        <v>4137</v>
      </c>
      <c r="D92954" t="s">
        <v>31420</v>
      </c>
      <c r="E92954" t="s">
        <v>19374</v>
      </c>
      <c r="F92954" s="4">
        <v>37288</v>
      </c>
      <c r="I92954" s="1">
        <v>35245</v>
      </c>
      <c r="J92954" s="1">
        <v>34702.04</v>
      </c>
      <c r="K92954" t="s">
        <v>31416</v>
      </c>
    </row>
    <row r="92955" spans="2:11" hidden="1" x14ac:dyDescent="0.3">
      <c r="B92955">
        <v>92947</v>
      </c>
      <c r="C92955" t="s">
        <v>32380</v>
      </c>
      <c r="D92955" t="s">
        <v>15831</v>
      </c>
      <c r="E92955" t="s">
        <v>19355</v>
      </c>
      <c r="F92955" s="4">
        <v>42244</v>
      </c>
      <c r="I92955" s="1">
        <v>5512</v>
      </c>
      <c r="J92955">
        <v>695.3</v>
      </c>
      <c r="K92955" t="s">
        <v>31416</v>
      </c>
    </row>
    <row r="92956" spans="2:11" hidden="1" x14ac:dyDescent="0.3">
      <c r="B92956">
        <v>92948</v>
      </c>
      <c r="C92956" t="s">
        <v>4138</v>
      </c>
      <c r="D92956" t="s">
        <v>4865</v>
      </c>
      <c r="E92956" t="s">
        <v>19071</v>
      </c>
      <c r="F92956" s="4">
        <v>38789</v>
      </c>
      <c r="I92956" s="1">
        <v>35245</v>
      </c>
      <c r="J92956" s="1">
        <v>34946.49</v>
      </c>
      <c r="K92956" t="s">
        <v>31416</v>
      </c>
    </row>
    <row r="92957" spans="2:11" hidden="1" x14ac:dyDescent="0.3">
      <c r="B92957">
        <v>92949</v>
      </c>
      <c r="C92957" t="s">
        <v>4139</v>
      </c>
      <c r="D92957" t="s">
        <v>1502</v>
      </c>
      <c r="E92957" t="s">
        <v>19402</v>
      </c>
      <c r="F92957" s="4">
        <v>38845</v>
      </c>
      <c r="I92957" s="1">
        <v>32927</v>
      </c>
      <c r="J92957" s="1">
        <v>38466.339999999997</v>
      </c>
      <c r="K92957" t="s">
        <v>31416</v>
      </c>
    </row>
    <row r="92958" spans="2:11" hidden="1" x14ac:dyDescent="0.3">
      <c r="B92958">
        <v>92950</v>
      </c>
      <c r="C92958" t="s">
        <v>4140</v>
      </c>
      <c r="D92958" t="s">
        <v>36</v>
      </c>
      <c r="E92958" t="s">
        <v>19019</v>
      </c>
      <c r="F92958" s="4">
        <v>31097</v>
      </c>
      <c r="I92958" s="1">
        <v>50829</v>
      </c>
      <c r="J92958" s="1">
        <v>58241.86</v>
      </c>
      <c r="K92958" t="s">
        <v>31416</v>
      </c>
    </row>
    <row r="92959" spans="2:11" hidden="1" x14ac:dyDescent="0.3">
      <c r="B92959">
        <v>92951</v>
      </c>
      <c r="C92959" t="s">
        <v>4141</v>
      </c>
      <c r="D92959" t="s">
        <v>31420</v>
      </c>
      <c r="E92959" t="s">
        <v>20527</v>
      </c>
      <c r="F92959" s="4">
        <v>35385</v>
      </c>
      <c r="I92959" s="1">
        <v>36272</v>
      </c>
      <c r="J92959" s="1">
        <v>46555.7</v>
      </c>
      <c r="K92959" t="s">
        <v>31416</v>
      </c>
    </row>
    <row r="92960" spans="2:11" hidden="1" x14ac:dyDescent="0.3">
      <c r="B92960">
        <v>92952</v>
      </c>
      <c r="C92960" t="s">
        <v>4143</v>
      </c>
      <c r="D92960" t="s">
        <v>15520</v>
      </c>
      <c r="E92960" t="s">
        <v>19221</v>
      </c>
      <c r="F92960" s="4">
        <v>35891</v>
      </c>
      <c r="I92960" s="1">
        <v>32260</v>
      </c>
      <c r="J92960" s="1">
        <v>32788.449999999997</v>
      </c>
      <c r="K92960" t="s">
        <v>31416</v>
      </c>
    </row>
    <row r="92961" spans="2:11" hidden="1" x14ac:dyDescent="0.3">
      <c r="B92961">
        <v>92953</v>
      </c>
      <c r="C92961" t="s">
        <v>4146</v>
      </c>
      <c r="D92961" t="s">
        <v>22</v>
      </c>
      <c r="E92961" t="s">
        <v>19490</v>
      </c>
      <c r="F92961" s="4">
        <v>38047</v>
      </c>
      <c r="I92961" s="1">
        <v>72775</v>
      </c>
      <c r="J92961" s="1">
        <v>75802.759999999995</v>
      </c>
      <c r="K92961" t="s">
        <v>31416</v>
      </c>
    </row>
    <row r="92962" spans="2:11" hidden="1" x14ac:dyDescent="0.3">
      <c r="B92962">
        <v>92954</v>
      </c>
      <c r="C92962" t="s">
        <v>4147</v>
      </c>
      <c r="D92962" t="s">
        <v>90</v>
      </c>
      <c r="E92962" t="s">
        <v>19103</v>
      </c>
      <c r="F92962" s="4">
        <v>38243</v>
      </c>
      <c r="I92962" s="1">
        <v>20800</v>
      </c>
      <c r="J92962" s="1">
        <v>4420</v>
      </c>
      <c r="K92962" t="s">
        <v>31416</v>
      </c>
    </row>
    <row r="92963" spans="2:11" hidden="1" x14ac:dyDescent="0.3">
      <c r="B92963">
        <v>92955</v>
      </c>
      <c r="C92963" t="s">
        <v>4149</v>
      </c>
      <c r="D92963" t="s">
        <v>860</v>
      </c>
      <c r="E92963" t="s">
        <v>19514</v>
      </c>
      <c r="F92963" s="4">
        <v>28135</v>
      </c>
      <c r="I92963" s="1">
        <v>102600</v>
      </c>
      <c r="J92963" s="1">
        <v>98576.89</v>
      </c>
      <c r="K92963" t="s">
        <v>31416</v>
      </c>
    </row>
    <row r="92964" spans="2:11" hidden="1" x14ac:dyDescent="0.3">
      <c r="B92964">
        <v>92956</v>
      </c>
      <c r="C92964" t="s">
        <v>31087</v>
      </c>
      <c r="D92964" t="s">
        <v>31088</v>
      </c>
      <c r="E92964" t="s">
        <v>21249</v>
      </c>
      <c r="F92964" s="4">
        <v>41995</v>
      </c>
      <c r="I92964" s="1">
        <v>76500</v>
      </c>
      <c r="J92964" s="1">
        <v>73500.06</v>
      </c>
      <c r="K92964" t="s">
        <v>31416</v>
      </c>
    </row>
    <row r="92965" spans="2:11" hidden="1" x14ac:dyDescent="0.3">
      <c r="B92965">
        <v>92957</v>
      </c>
      <c r="C92965" t="s">
        <v>4150</v>
      </c>
      <c r="D92965" t="s">
        <v>15520</v>
      </c>
      <c r="E92965" t="s">
        <v>19272</v>
      </c>
      <c r="F92965" s="4">
        <v>37557</v>
      </c>
      <c r="I92965" s="1">
        <v>31345</v>
      </c>
      <c r="J92965" s="1">
        <v>32225.119999999999</v>
      </c>
      <c r="K92965" t="s">
        <v>31416</v>
      </c>
    </row>
    <row r="92966" spans="2:11" hidden="1" x14ac:dyDescent="0.3">
      <c r="B92966">
        <v>92958</v>
      </c>
      <c r="C92966" t="s">
        <v>32381</v>
      </c>
      <c r="D92966" t="s">
        <v>523</v>
      </c>
      <c r="E92966" t="s">
        <v>19142</v>
      </c>
      <c r="F92966" s="4">
        <v>42529</v>
      </c>
      <c r="I92966" s="1">
        <v>48971</v>
      </c>
      <c r="K92966" t="s">
        <v>31416</v>
      </c>
    </row>
    <row r="92967" spans="2:11" hidden="1" x14ac:dyDescent="0.3">
      <c r="B92967">
        <v>92959</v>
      </c>
      <c r="C92967" t="s">
        <v>4152</v>
      </c>
      <c r="D92967" t="s">
        <v>22</v>
      </c>
      <c r="E92967" t="s">
        <v>20094</v>
      </c>
      <c r="F92967" s="4">
        <v>40470</v>
      </c>
      <c r="I92967" s="1">
        <v>66122</v>
      </c>
      <c r="J92967" s="1">
        <v>67241.8</v>
      </c>
      <c r="K92967" t="s">
        <v>31416</v>
      </c>
    </row>
    <row r="92968" spans="2:11" hidden="1" x14ac:dyDescent="0.3">
      <c r="B92968">
        <v>92960</v>
      </c>
      <c r="C92968" t="s">
        <v>28878</v>
      </c>
      <c r="D92968" t="s">
        <v>382</v>
      </c>
      <c r="E92968" t="s">
        <v>20908</v>
      </c>
      <c r="F92968" s="4">
        <v>41512</v>
      </c>
      <c r="I92968" s="1">
        <v>52000</v>
      </c>
      <c r="J92968" s="1">
        <v>40576</v>
      </c>
      <c r="K92968" t="s">
        <v>31416</v>
      </c>
    </row>
    <row r="92969" spans="2:11" hidden="1" x14ac:dyDescent="0.3">
      <c r="B92969">
        <v>92961</v>
      </c>
      <c r="C92969" t="s">
        <v>4155</v>
      </c>
      <c r="D92969" t="s">
        <v>71</v>
      </c>
      <c r="E92969" t="s">
        <v>19045</v>
      </c>
      <c r="F92969" s="4">
        <v>36237</v>
      </c>
      <c r="I92969" s="1">
        <v>10961</v>
      </c>
      <c r="J92969" s="1">
        <v>10712.31</v>
      </c>
      <c r="K92969" t="s">
        <v>31416</v>
      </c>
    </row>
    <row r="92970" spans="2:11" hidden="1" x14ac:dyDescent="0.3">
      <c r="B92970">
        <v>92962</v>
      </c>
      <c r="C92970" t="s">
        <v>4156</v>
      </c>
      <c r="D92970" t="s">
        <v>1890</v>
      </c>
      <c r="E92970" t="s">
        <v>20197</v>
      </c>
      <c r="F92970" s="4">
        <v>31372</v>
      </c>
      <c r="I92970" s="1">
        <v>38216</v>
      </c>
      <c r="J92970" s="1">
        <v>53767.99</v>
      </c>
      <c r="K92970" t="s">
        <v>31416</v>
      </c>
    </row>
    <row r="92971" spans="2:11" hidden="1" x14ac:dyDescent="0.3">
      <c r="B92971">
        <v>92963</v>
      </c>
      <c r="C92971" t="s">
        <v>4157</v>
      </c>
      <c r="D92971" t="s">
        <v>405</v>
      </c>
      <c r="E92971" t="s">
        <v>19864</v>
      </c>
      <c r="F92971" s="4">
        <v>38292</v>
      </c>
      <c r="I92971" s="1">
        <v>36608</v>
      </c>
      <c r="J92971" s="1">
        <v>45619.81</v>
      </c>
      <c r="K92971" t="s">
        <v>31416</v>
      </c>
    </row>
    <row r="92972" spans="2:11" hidden="1" x14ac:dyDescent="0.3">
      <c r="B92972">
        <v>92964</v>
      </c>
      <c r="C92972" t="s">
        <v>4158</v>
      </c>
      <c r="D92972" t="s">
        <v>697</v>
      </c>
      <c r="E92972" t="s">
        <v>19820</v>
      </c>
      <c r="F92972" s="4">
        <v>31383</v>
      </c>
      <c r="I92972" s="1">
        <v>36192</v>
      </c>
      <c r="J92972" s="1">
        <v>36703.949999999997</v>
      </c>
      <c r="K92972" t="s">
        <v>31416</v>
      </c>
    </row>
    <row r="92973" spans="2:11" hidden="1" x14ac:dyDescent="0.3">
      <c r="B92973">
        <v>92965</v>
      </c>
      <c r="C92973" t="s">
        <v>4159</v>
      </c>
      <c r="D92973" t="s">
        <v>28</v>
      </c>
      <c r="E92973" t="s">
        <v>21728</v>
      </c>
      <c r="F92973" s="4">
        <v>39993</v>
      </c>
      <c r="I92973" s="1">
        <v>31746</v>
      </c>
      <c r="J92973" s="1">
        <v>32738.34</v>
      </c>
      <c r="K92973" t="s">
        <v>31416</v>
      </c>
    </row>
    <row r="92974" spans="2:11" hidden="1" x14ac:dyDescent="0.3">
      <c r="B92974">
        <v>92966</v>
      </c>
      <c r="C92974" t="s">
        <v>4160</v>
      </c>
      <c r="D92974" t="s">
        <v>15520</v>
      </c>
      <c r="E92974" t="s">
        <v>19221</v>
      </c>
      <c r="F92974" s="4">
        <v>40514</v>
      </c>
      <c r="I92974" s="1">
        <v>30430</v>
      </c>
      <c r="J92974" s="1">
        <v>31075.91</v>
      </c>
      <c r="K92974" t="s">
        <v>31416</v>
      </c>
    </row>
    <row r="92975" spans="2:11" hidden="1" x14ac:dyDescent="0.3">
      <c r="B92975">
        <v>92967</v>
      </c>
      <c r="C92975" t="s">
        <v>4161</v>
      </c>
      <c r="D92975" t="s">
        <v>30185</v>
      </c>
      <c r="E92975" t="s">
        <v>19376</v>
      </c>
      <c r="F92975" s="4">
        <v>36122</v>
      </c>
      <c r="I92975" s="1">
        <v>80864</v>
      </c>
      <c r="J92975" s="1">
        <v>86541.59</v>
      </c>
      <c r="K92975" t="s">
        <v>31416</v>
      </c>
    </row>
    <row r="92976" spans="2:11" hidden="1" x14ac:dyDescent="0.3">
      <c r="B92976">
        <v>92968</v>
      </c>
      <c r="C92976" t="s">
        <v>28879</v>
      </c>
      <c r="D92976" t="s">
        <v>1537</v>
      </c>
      <c r="E92976" t="s">
        <v>19599</v>
      </c>
      <c r="F92976" s="4">
        <v>41557</v>
      </c>
      <c r="I92976" s="1">
        <v>57200</v>
      </c>
      <c r="J92976" s="1">
        <v>49395.15</v>
      </c>
      <c r="K92976" t="s">
        <v>31416</v>
      </c>
    </row>
    <row r="92977" spans="2:11" hidden="1" x14ac:dyDescent="0.3">
      <c r="B92977">
        <v>92969</v>
      </c>
      <c r="C92977" t="s">
        <v>24276</v>
      </c>
      <c r="D92977" t="s">
        <v>30091</v>
      </c>
      <c r="E92977" t="s">
        <v>19599</v>
      </c>
      <c r="F92977" s="4">
        <v>41211</v>
      </c>
      <c r="I92977" s="1">
        <v>28440</v>
      </c>
      <c r="J92977" s="1">
        <v>30153.07</v>
      </c>
      <c r="K92977" t="s">
        <v>31416</v>
      </c>
    </row>
    <row r="92978" spans="2:11" hidden="1" x14ac:dyDescent="0.3">
      <c r="B92978">
        <v>92970</v>
      </c>
      <c r="C92978" t="s">
        <v>4164</v>
      </c>
      <c r="D92978" t="s">
        <v>4660</v>
      </c>
      <c r="E92978" t="s">
        <v>19514</v>
      </c>
      <c r="F92978" s="4">
        <v>35353</v>
      </c>
      <c r="I92978" s="1">
        <v>65500</v>
      </c>
      <c r="J92978" s="1">
        <v>62329.97</v>
      </c>
      <c r="K92978" t="s">
        <v>31416</v>
      </c>
    </row>
    <row r="92979" spans="2:11" hidden="1" x14ac:dyDescent="0.3">
      <c r="B92979">
        <v>92971</v>
      </c>
      <c r="C92979" t="s">
        <v>28882</v>
      </c>
      <c r="D92979" t="s">
        <v>90</v>
      </c>
      <c r="E92979" t="s">
        <v>19103</v>
      </c>
      <c r="F92979" s="4">
        <v>41781</v>
      </c>
      <c r="I92979" s="1">
        <v>20800</v>
      </c>
      <c r="J92979" s="1">
        <v>13194.95</v>
      </c>
      <c r="K92979" t="s">
        <v>31416</v>
      </c>
    </row>
    <row r="92980" spans="2:11" hidden="1" x14ac:dyDescent="0.3">
      <c r="B92980">
        <v>92972</v>
      </c>
      <c r="C92980" t="s">
        <v>4165</v>
      </c>
      <c r="D92980" t="s">
        <v>12270</v>
      </c>
      <c r="E92980" t="s">
        <v>19496</v>
      </c>
      <c r="F92980" s="4">
        <v>40231</v>
      </c>
      <c r="I92980" s="1">
        <v>72700</v>
      </c>
      <c r="J92980" s="1">
        <v>70409.19</v>
      </c>
      <c r="K92980" t="s">
        <v>31416</v>
      </c>
    </row>
    <row r="92981" spans="2:11" hidden="1" x14ac:dyDescent="0.3">
      <c r="B92981">
        <v>92973</v>
      </c>
      <c r="C92981" t="s">
        <v>4166</v>
      </c>
      <c r="D92981" t="s">
        <v>1410</v>
      </c>
      <c r="E92981" t="s">
        <v>19952</v>
      </c>
      <c r="F92981" s="4">
        <v>34512</v>
      </c>
      <c r="I92981" s="1">
        <v>54575</v>
      </c>
      <c r="J92981" s="1">
        <v>60302.37</v>
      </c>
      <c r="K92981" t="s">
        <v>31416</v>
      </c>
    </row>
    <row r="92982" spans="2:11" hidden="1" x14ac:dyDescent="0.3">
      <c r="B92982">
        <v>92974</v>
      </c>
      <c r="C92982" t="s">
        <v>4167</v>
      </c>
      <c r="D92982" t="s">
        <v>25716</v>
      </c>
      <c r="E92982" t="s">
        <v>19515</v>
      </c>
      <c r="F92982" s="4">
        <v>36122</v>
      </c>
      <c r="I92982" s="1">
        <v>70393</v>
      </c>
      <c r="J92982" s="1">
        <v>69893.48</v>
      </c>
      <c r="K92982" t="s">
        <v>31416</v>
      </c>
    </row>
    <row r="92983" spans="2:11" hidden="1" x14ac:dyDescent="0.3">
      <c r="B92983">
        <v>92975</v>
      </c>
      <c r="C92983" t="s">
        <v>4168</v>
      </c>
      <c r="D92983" t="s">
        <v>962</v>
      </c>
      <c r="E92983" t="s">
        <v>19103</v>
      </c>
      <c r="F92983" s="4">
        <v>38895</v>
      </c>
      <c r="I92983" s="1">
        <v>22880</v>
      </c>
      <c r="J92983" s="1">
        <v>1529</v>
      </c>
      <c r="K92983" t="s">
        <v>31416</v>
      </c>
    </row>
    <row r="92984" spans="2:11" hidden="1" x14ac:dyDescent="0.3">
      <c r="B92984">
        <v>92976</v>
      </c>
      <c r="C92984" t="s">
        <v>4169</v>
      </c>
      <c r="D92984" t="s">
        <v>548</v>
      </c>
      <c r="E92984" t="s">
        <v>20006</v>
      </c>
      <c r="F92984" s="4">
        <v>32181</v>
      </c>
      <c r="I92984" s="1">
        <v>58507</v>
      </c>
      <c r="J92984" s="1">
        <v>56786.42</v>
      </c>
      <c r="K92984" t="s">
        <v>31416</v>
      </c>
    </row>
    <row r="92985" spans="2:11" hidden="1" x14ac:dyDescent="0.3">
      <c r="B92985">
        <v>92977</v>
      </c>
      <c r="C92985" t="s">
        <v>4170</v>
      </c>
      <c r="D92985" t="s">
        <v>662</v>
      </c>
      <c r="E92985" t="s">
        <v>21741</v>
      </c>
      <c r="F92985" s="4">
        <v>30851</v>
      </c>
      <c r="I92985" s="1">
        <v>61300</v>
      </c>
      <c r="J92985" s="1">
        <v>59145.65</v>
      </c>
      <c r="K92985" t="s">
        <v>31416</v>
      </c>
    </row>
    <row r="92986" spans="2:11" hidden="1" x14ac:dyDescent="0.3">
      <c r="B92986">
        <v>92978</v>
      </c>
      <c r="C92986" t="s">
        <v>31091</v>
      </c>
      <c r="D92986" t="s">
        <v>7984</v>
      </c>
      <c r="E92986" t="s">
        <v>20464</v>
      </c>
      <c r="F92986" s="4">
        <v>42177</v>
      </c>
      <c r="I92986" s="1">
        <v>47214</v>
      </c>
      <c r="J92986" s="1">
        <v>45830.04</v>
      </c>
      <c r="K92986" t="s">
        <v>31416</v>
      </c>
    </row>
    <row r="92987" spans="2:11" hidden="1" x14ac:dyDescent="0.3">
      <c r="B92987">
        <v>92979</v>
      </c>
      <c r="C92987" t="s">
        <v>4171</v>
      </c>
      <c r="D92987" t="s">
        <v>22</v>
      </c>
      <c r="E92987" t="s">
        <v>19380</v>
      </c>
      <c r="F92987" s="4">
        <v>40361</v>
      </c>
      <c r="I92987" s="1">
        <v>66122</v>
      </c>
      <c r="J92987" s="1">
        <v>73326.63</v>
      </c>
      <c r="K92987" t="s">
        <v>31416</v>
      </c>
    </row>
    <row r="92988" spans="2:11" hidden="1" x14ac:dyDescent="0.3">
      <c r="B92988">
        <v>92980</v>
      </c>
      <c r="C92988" t="s">
        <v>24278</v>
      </c>
      <c r="D92988" t="s">
        <v>933</v>
      </c>
      <c r="E92988" t="s">
        <v>19036</v>
      </c>
      <c r="F92988" s="4">
        <v>41442</v>
      </c>
      <c r="I92988" s="1">
        <v>36048</v>
      </c>
      <c r="J92988" s="1">
        <v>31451.07</v>
      </c>
      <c r="K92988" t="s">
        <v>31416</v>
      </c>
    </row>
    <row r="92989" spans="2:11" hidden="1" x14ac:dyDescent="0.3">
      <c r="B92989">
        <v>92981</v>
      </c>
      <c r="C92989" t="s">
        <v>4172</v>
      </c>
      <c r="D92989" t="s">
        <v>829</v>
      </c>
      <c r="E92989" t="s">
        <v>19103</v>
      </c>
      <c r="F92989" s="4">
        <v>39620</v>
      </c>
      <c r="I92989" s="1">
        <v>22464</v>
      </c>
      <c r="J92989" s="1">
        <v>8874.9</v>
      </c>
      <c r="K92989" t="s">
        <v>31416</v>
      </c>
    </row>
    <row r="92990" spans="2:11" hidden="1" x14ac:dyDescent="0.3">
      <c r="B92990">
        <v>92982</v>
      </c>
      <c r="C92990" t="s">
        <v>4173</v>
      </c>
      <c r="D92990" t="s">
        <v>1774</v>
      </c>
      <c r="E92990" t="s">
        <v>21415</v>
      </c>
      <c r="F92990" s="4">
        <v>33325</v>
      </c>
      <c r="I92990" s="1">
        <v>110618</v>
      </c>
      <c r="J92990" s="1">
        <v>120236.76</v>
      </c>
      <c r="K92990" t="s">
        <v>31416</v>
      </c>
    </row>
    <row r="92991" spans="2:11" hidden="1" x14ac:dyDescent="0.3">
      <c r="B92991">
        <v>92983</v>
      </c>
      <c r="C92991" t="s">
        <v>24280</v>
      </c>
      <c r="D92991" t="s">
        <v>22</v>
      </c>
      <c r="E92991" t="s">
        <v>20907</v>
      </c>
      <c r="F92991" s="4">
        <v>41379</v>
      </c>
      <c r="I92991" s="1">
        <v>58963</v>
      </c>
      <c r="J92991" s="1">
        <v>72896.740000000005</v>
      </c>
      <c r="K92991" t="s">
        <v>31416</v>
      </c>
    </row>
    <row r="92992" spans="2:11" hidden="1" x14ac:dyDescent="0.3">
      <c r="B92992">
        <v>92984</v>
      </c>
      <c r="C92992" t="s">
        <v>31092</v>
      </c>
      <c r="D92992" t="s">
        <v>487</v>
      </c>
      <c r="E92992" t="s">
        <v>19917</v>
      </c>
      <c r="F92992" s="4">
        <v>41969</v>
      </c>
      <c r="I92992" s="1">
        <v>29999</v>
      </c>
      <c r="J92992" s="1">
        <v>25737.17</v>
      </c>
      <c r="K92992" t="s">
        <v>31416</v>
      </c>
    </row>
    <row r="92993" spans="2:11" hidden="1" x14ac:dyDescent="0.3">
      <c r="B92993">
        <v>92985</v>
      </c>
      <c r="C92993" t="s">
        <v>4178</v>
      </c>
      <c r="D92993" t="s">
        <v>25632</v>
      </c>
      <c r="E92993" t="s">
        <v>20521</v>
      </c>
      <c r="F92993" s="4">
        <v>40562</v>
      </c>
      <c r="I92993" s="1">
        <v>64365</v>
      </c>
      <c r="J92993" s="1">
        <v>69950.77</v>
      </c>
      <c r="K92993" t="s">
        <v>31416</v>
      </c>
    </row>
    <row r="92994" spans="2:11" hidden="1" x14ac:dyDescent="0.3">
      <c r="B92994">
        <v>92986</v>
      </c>
      <c r="C92994" t="s">
        <v>4179</v>
      </c>
      <c r="D92994" t="s">
        <v>13</v>
      </c>
      <c r="E92994" t="s">
        <v>19317</v>
      </c>
      <c r="F92994" s="4">
        <v>38220</v>
      </c>
      <c r="I92994" s="1">
        <v>69300</v>
      </c>
      <c r="J92994" s="1">
        <v>67003.66</v>
      </c>
      <c r="K92994" t="s">
        <v>31416</v>
      </c>
    </row>
    <row r="92995" spans="2:11" hidden="1" x14ac:dyDescent="0.3">
      <c r="B92995">
        <v>92987</v>
      </c>
      <c r="C92995" t="s">
        <v>4180</v>
      </c>
      <c r="D92995" t="s">
        <v>22</v>
      </c>
      <c r="E92995" t="s">
        <v>19054</v>
      </c>
      <c r="F92995" s="4">
        <v>34449</v>
      </c>
      <c r="I92995" s="1">
        <v>81784</v>
      </c>
      <c r="J92995" s="1">
        <v>87950.23</v>
      </c>
      <c r="K92995" t="s">
        <v>31416</v>
      </c>
    </row>
    <row r="92996" spans="2:11" hidden="1" x14ac:dyDescent="0.3">
      <c r="B92996">
        <v>92988</v>
      </c>
      <c r="C92996" t="s">
        <v>4181</v>
      </c>
      <c r="D92996" t="s">
        <v>240</v>
      </c>
      <c r="E92996" t="s">
        <v>19086</v>
      </c>
      <c r="F92996" s="4">
        <v>32660</v>
      </c>
      <c r="I92996" s="1">
        <v>23920</v>
      </c>
      <c r="J92996" s="1">
        <v>1792.11</v>
      </c>
      <c r="K92996" t="s">
        <v>31416</v>
      </c>
    </row>
    <row r="92997" spans="2:11" hidden="1" x14ac:dyDescent="0.3">
      <c r="B92997">
        <v>92989</v>
      </c>
      <c r="C92997" t="s">
        <v>4182</v>
      </c>
      <c r="D92997" t="s">
        <v>22</v>
      </c>
      <c r="E92997" t="s">
        <v>19851</v>
      </c>
      <c r="F92997" s="4">
        <v>34886</v>
      </c>
      <c r="I92997" s="1">
        <v>80387</v>
      </c>
      <c r="J92997" s="1">
        <v>80341.710000000006</v>
      </c>
      <c r="K92997" t="s">
        <v>31416</v>
      </c>
    </row>
    <row r="92998" spans="2:11" hidden="1" x14ac:dyDescent="0.3">
      <c r="B92998">
        <v>92990</v>
      </c>
      <c r="C92998" t="s">
        <v>4183</v>
      </c>
      <c r="D92998" t="s">
        <v>22</v>
      </c>
      <c r="E92998" t="s">
        <v>19338</v>
      </c>
      <c r="F92998" s="4">
        <v>38057</v>
      </c>
      <c r="I92998" s="1">
        <v>72775</v>
      </c>
      <c r="J92998" s="1">
        <v>147593.87</v>
      </c>
      <c r="K92998" t="s">
        <v>31416</v>
      </c>
    </row>
    <row r="92999" spans="2:11" hidden="1" x14ac:dyDescent="0.3">
      <c r="B92999">
        <v>92991</v>
      </c>
      <c r="C92999" t="s">
        <v>18156</v>
      </c>
      <c r="D92999" t="s">
        <v>25632</v>
      </c>
      <c r="E92999" t="s">
        <v>19195</v>
      </c>
      <c r="F92999" s="4">
        <v>40835</v>
      </c>
      <c r="I92999" s="1">
        <v>62175</v>
      </c>
      <c r="J92999" s="1">
        <v>69793</v>
      </c>
      <c r="K92999" t="s">
        <v>31416</v>
      </c>
    </row>
    <row r="93000" spans="2:11" hidden="1" x14ac:dyDescent="0.3">
      <c r="B93000">
        <v>92992</v>
      </c>
      <c r="C93000" t="s">
        <v>4184</v>
      </c>
      <c r="D93000" t="s">
        <v>22</v>
      </c>
      <c r="E93000" t="s">
        <v>19382</v>
      </c>
      <c r="F93000" s="4">
        <v>36374</v>
      </c>
      <c r="I93000" s="1">
        <v>77591</v>
      </c>
      <c r="J93000" s="1">
        <v>117358.93</v>
      </c>
      <c r="K93000" t="s">
        <v>31416</v>
      </c>
    </row>
    <row r="93001" spans="2:11" hidden="1" x14ac:dyDescent="0.3">
      <c r="B93001">
        <v>92993</v>
      </c>
      <c r="C93001" t="s">
        <v>4185</v>
      </c>
      <c r="D93001" t="s">
        <v>1613</v>
      </c>
      <c r="E93001" t="s">
        <v>31423</v>
      </c>
      <c r="F93001" s="4">
        <v>36908</v>
      </c>
      <c r="I93001" s="1">
        <v>76234</v>
      </c>
      <c r="J93001" s="1">
        <v>89930.04</v>
      </c>
      <c r="K93001" t="s">
        <v>31416</v>
      </c>
    </row>
    <row r="93002" spans="2:11" hidden="1" x14ac:dyDescent="0.3">
      <c r="B93002">
        <v>92994</v>
      </c>
      <c r="C93002" t="s">
        <v>4187</v>
      </c>
      <c r="D93002" t="s">
        <v>4071</v>
      </c>
      <c r="E93002" t="s">
        <v>19044</v>
      </c>
      <c r="F93002" s="4">
        <v>39307</v>
      </c>
      <c r="I93002" s="1">
        <v>39106</v>
      </c>
      <c r="J93002" s="1">
        <v>59554.82</v>
      </c>
      <c r="K93002" t="s">
        <v>31416</v>
      </c>
    </row>
    <row r="93003" spans="2:11" hidden="1" x14ac:dyDescent="0.3">
      <c r="B93003">
        <v>92995</v>
      </c>
      <c r="C93003" t="s">
        <v>4188</v>
      </c>
      <c r="D93003" t="s">
        <v>157</v>
      </c>
      <c r="E93003" t="s">
        <v>19944</v>
      </c>
      <c r="F93003" s="4">
        <v>31635</v>
      </c>
      <c r="I93003" s="1">
        <v>38349</v>
      </c>
      <c r="J93003" s="1">
        <v>38134.519999999997</v>
      </c>
      <c r="K93003" t="s">
        <v>31416</v>
      </c>
    </row>
    <row r="93004" spans="2:11" hidden="1" x14ac:dyDescent="0.3">
      <c r="B93004">
        <v>92996</v>
      </c>
      <c r="C93004" t="s">
        <v>24286</v>
      </c>
      <c r="D93004" t="s">
        <v>22</v>
      </c>
      <c r="E93004" t="s">
        <v>19853</v>
      </c>
      <c r="F93004" s="4">
        <v>41148</v>
      </c>
      <c r="I93004" s="1">
        <v>58963</v>
      </c>
      <c r="J93004" s="1">
        <v>76984.740000000005</v>
      </c>
      <c r="K93004" t="s">
        <v>31416</v>
      </c>
    </row>
    <row r="93005" spans="2:11" hidden="1" x14ac:dyDescent="0.3">
      <c r="B93005">
        <v>92997</v>
      </c>
      <c r="C93005" t="s">
        <v>24287</v>
      </c>
      <c r="D93005" t="s">
        <v>270</v>
      </c>
      <c r="E93005" t="s">
        <v>19110</v>
      </c>
      <c r="F93005" s="4">
        <v>41375</v>
      </c>
      <c r="I93005" s="1">
        <v>29869</v>
      </c>
      <c r="J93005" s="1">
        <v>42757.35</v>
      </c>
      <c r="K93005" t="s">
        <v>31416</v>
      </c>
    </row>
    <row r="93006" spans="2:11" hidden="1" x14ac:dyDescent="0.3">
      <c r="B93006">
        <v>92998</v>
      </c>
      <c r="C93006" t="s">
        <v>31093</v>
      </c>
      <c r="D93006" t="s">
        <v>30108</v>
      </c>
      <c r="E93006" t="s">
        <v>19087</v>
      </c>
      <c r="F93006" s="4">
        <v>42158</v>
      </c>
      <c r="I93006" s="1">
        <v>32000</v>
      </c>
      <c r="J93006" s="1">
        <v>33059.199999999997</v>
      </c>
      <c r="K93006" t="s">
        <v>31416</v>
      </c>
    </row>
    <row r="93007" spans="2:11" hidden="1" x14ac:dyDescent="0.3">
      <c r="B93007">
        <v>92999</v>
      </c>
      <c r="C93007" t="s">
        <v>4191</v>
      </c>
      <c r="D93007" t="s">
        <v>25768</v>
      </c>
      <c r="E93007" t="s">
        <v>20281</v>
      </c>
      <c r="F93007" s="4">
        <v>33133</v>
      </c>
      <c r="I93007" s="1">
        <v>86247</v>
      </c>
      <c r="J93007" s="1">
        <v>93610.51</v>
      </c>
      <c r="K93007" t="s">
        <v>31416</v>
      </c>
    </row>
    <row r="93008" spans="2:11" hidden="1" x14ac:dyDescent="0.3">
      <c r="B93008">
        <v>93000</v>
      </c>
      <c r="C93008" t="s">
        <v>28889</v>
      </c>
      <c r="D93008" t="s">
        <v>139</v>
      </c>
      <c r="E93008" t="s">
        <v>19103</v>
      </c>
      <c r="F93008" s="4">
        <v>38534</v>
      </c>
      <c r="I93008" s="1">
        <v>20800</v>
      </c>
      <c r="J93008" s="1">
        <v>7100</v>
      </c>
      <c r="K93008" t="s">
        <v>31416</v>
      </c>
    </row>
    <row r="93009" spans="2:11" hidden="1" x14ac:dyDescent="0.3">
      <c r="B93009">
        <v>93001</v>
      </c>
      <c r="C93009" t="s">
        <v>4192</v>
      </c>
      <c r="D93009" t="s">
        <v>22</v>
      </c>
      <c r="E93009" t="s">
        <v>19917</v>
      </c>
      <c r="F93009" s="4">
        <v>38646</v>
      </c>
      <c r="I93009" s="1">
        <v>71412</v>
      </c>
      <c r="J93009" s="1">
        <v>72771.55</v>
      </c>
      <c r="K93009" t="s">
        <v>31416</v>
      </c>
    </row>
    <row r="93010" spans="2:11" hidden="1" x14ac:dyDescent="0.3">
      <c r="B93010">
        <v>93002</v>
      </c>
      <c r="C93010" t="s">
        <v>28891</v>
      </c>
      <c r="D93010" t="s">
        <v>776</v>
      </c>
      <c r="E93010" t="s">
        <v>19524</v>
      </c>
      <c r="F93010" s="4">
        <v>41753</v>
      </c>
      <c r="I93010" s="1">
        <v>29371</v>
      </c>
      <c r="J93010" s="1">
        <v>31710.560000000001</v>
      </c>
      <c r="K93010" t="s">
        <v>31416</v>
      </c>
    </row>
    <row r="93011" spans="2:11" hidden="1" x14ac:dyDescent="0.3">
      <c r="B93011">
        <v>93003</v>
      </c>
      <c r="C93011" t="s">
        <v>4193</v>
      </c>
      <c r="D93011" t="s">
        <v>22</v>
      </c>
      <c r="E93011" t="s">
        <v>19006</v>
      </c>
      <c r="F93011" s="4">
        <v>36355</v>
      </c>
      <c r="I93011" s="1">
        <v>77591</v>
      </c>
      <c r="J93011" s="1">
        <v>156159.93</v>
      </c>
      <c r="K93011" t="s">
        <v>31416</v>
      </c>
    </row>
    <row r="93012" spans="2:11" hidden="1" x14ac:dyDescent="0.3">
      <c r="B93012">
        <v>93004</v>
      </c>
      <c r="C93012" t="s">
        <v>4194</v>
      </c>
      <c r="D93012" t="s">
        <v>31420</v>
      </c>
      <c r="E93012" t="s">
        <v>19360</v>
      </c>
      <c r="F93012" s="4">
        <v>34985</v>
      </c>
      <c r="I93012" s="1">
        <v>37299</v>
      </c>
      <c r="J93012" s="1">
        <v>33058.239999999998</v>
      </c>
      <c r="K93012" t="s">
        <v>31416</v>
      </c>
    </row>
    <row r="93013" spans="2:11" hidden="1" x14ac:dyDescent="0.3">
      <c r="B93013">
        <v>93005</v>
      </c>
      <c r="C93013" t="s">
        <v>4196</v>
      </c>
      <c r="D93013" t="s">
        <v>22</v>
      </c>
      <c r="E93013" t="s">
        <v>21520</v>
      </c>
      <c r="F93013" s="4">
        <v>34752</v>
      </c>
      <c r="I93013" s="1">
        <v>79689</v>
      </c>
      <c r="J93013" s="1">
        <v>86831.05</v>
      </c>
      <c r="K93013" t="s">
        <v>31416</v>
      </c>
    </row>
    <row r="93014" spans="2:11" hidden="1" x14ac:dyDescent="0.3">
      <c r="B93014">
        <v>93006</v>
      </c>
      <c r="C93014" t="s">
        <v>4197</v>
      </c>
      <c r="D93014" t="s">
        <v>172</v>
      </c>
      <c r="E93014" t="s">
        <v>19580</v>
      </c>
      <c r="F93014" s="4">
        <v>34424</v>
      </c>
      <c r="I93014" s="1">
        <v>94848</v>
      </c>
      <c r="J93014" s="1">
        <v>123981.61</v>
      </c>
      <c r="K93014" t="s">
        <v>31416</v>
      </c>
    </row>
    <row r="93015" spans="2:11" hidden="1" x14ac:dyDescent="0.3">
      <c r="B93015">
        <v>93007</v>
      </c>
      <c r="C93015" t="s">
        <v>4198</v>
      </c>
      <c r="D93015" t="s">
        <v>227</v>
      </c>
      <c r="E93015" t="s">
        <v>21821</v>
      </c>
      <c r="F93015" s="4">
        <v>36787</v>
      </c>
      <c r="I93015" s="1">
        <v>66000</v>
      </c>
      <c r="J93015" s="1">
        <v>66778.81</v>
      </c>
      <c r="K93015" t="s">
        <v>31416</v>
      </c>
    </row>
    <row r="93016" spans="2:11" hidden="1" x14ac:dyDescent="0.3">
      <c r="B93016">
        <v>93008</v>
      </c>
      <c r="C93016" t="s">
        <v>31094</v>
      </c>
      <c r="D93016" t="s">
        <v>30091</v>
      </c>
      <c r="E93016" t="s">
        <v>19599</v>
      </c>
      <c r="F93016" s="4">
        <v>41977</v>
      </c>
      <c r="I93016" s="1">
        <v>29150</v>
      </c>
      <c r="J93016" s="1">
        <v>36883.660000000003</v>
      </c>
      <c r="K93016" t="s">
        <v>31416</v>
      </c>
    </row>
    <row r="93017" spans="2:11" hidden="1" x14ac:dyDescent="0.3">
      <c r="B93017">
        <v>93009</v>
      </c>
      <c r="C93017" t="s">
        <v>24290</v>
      </c>
      <c r="D93017" t="s">
        <v>860</v>
      </c>
      <c r="E93017" t="s">
        <v>19427</v>
      </c>
      <c r="F93017" s="4">
        <v>38601</v>
      </c>
      <c r="I93017" s="1">
        <v>85260</v>
      </c>
      <c r="J93017" s="1">
        <v>79335.839999999997</v>
      </c>
      <c r="K93017" t="s">
        <v>31416</v>
      </c>
    </row>
    <row r="93018" spans="2:11" hidden="1" x14ac:dyDescent="0.3">
      <c r="B93018">
        <v>93010</v>
      </c>
      <c r="C93018" t="s">
        <v>31095</v>
      </c>
      <c r="D93018" t="s">
        <v>883</v>
      </c>
      <c r="E93018" t="s">
        <v>20368</v>
      </c>
      <c r="F93018" s="4">
        <v>41837</v>
      </c>
      <c r="I93018" s="1">
        <v>47102</v>
      </c>
      <c r="J93018" s="1">
        <v>64401.61</v>
      </c>
      <c r="K93018" t="s">
        <v>31416</v>
      </c>
    </row>
    <row r="93019" spans="2:11" hidden="1" x14ac:dyDescent="0.3">
      <c r="B93019">
        <v>93011</v>
      </c>
      <c r="C93019" t="s">
        <v>4202</v>
      </c>
      <c r="D93019" t="s">
        <v>2595</v>
      </c>
      <c r="E93019" t="s">
        <v>20037</v>
      </c>
      <c r="F93019" s="4">
        <v>32006</v>
      </c>
      <c r="I93019" s="1">
        <v>55261</v>
      </c>
      <c r="J93019" s="1">
        <v>53564.52</v>
      </c>
      <c r="K93019" t="s">
        <v>31416</v>
      </c>
    </row>
    <row r="93020" spans="2:11" hidden="1" x14ac:dyDescent="0.3">
      <c r="B93020">
        <v>93012</v>
      </c>
      <c r="C93020" t="s">
        <v>4203</v>
      </c>
      <c r="D93020" t="s">
        <v>30031</v>
      </c>
      <c r="E93020" t="s">
        <v>20446</v>
      </c>
      <c r="F93020" s="4">
        <v>32153</v>
      </c>
      <c r="I93020" s="1">
        <v>82300</v>
      </c>
      <c r="J93020" s="1">
        <v>82176.87</v>
      </c>
      <c r="K93020" t="s">
        <v>31416</v>
      </c>
    </row>
    <row r="93021" spans="2:11" hidden="1" x14ac:dyDescent="0.3">
      <c r="B93021">
        <v>93013</v>
      </c>
      <c r="C93021" t="s">
        <v>4207</v>
      </c>
      <c r="D93021" t="s">
        <v>22</v>
      </c>
      <c r="E93021" t="s">
        <v>19133</v>
      </c>
      <c r="F93021" s="4">
        <v>38561</v>
      </c>
      <c r="I93021" s="1">
        <v>71412</v>
      </c>
      <c r="J93021" s="1">
        <v>84310.7</v>
      </c>
      <c r="K93021" t="s">
        <v>31416</v>
      </c>
    </row>
    <row r="93022" spans="2:11" hidden="1" x14ac:dyDescent="0.3">
      <c r="B93022">
        <v>93014</v>
      </c>
      <c r="C93022" t="s">
        <v>4208</v>
      </c>
      <c r="D93022" t="s">
        <v>22</v>
      </c>
      <c r="E93022" t="s">
        <v>20094</v>
      </c>
      <c r="F93022" s="4">
        <v>36724</v>
      </c>
      <c r="I93022" s="1">
        <v>77591</v>
      </c>
      <c r="J93022" s="1">
        <v>99513.56</v>
      </c>
      <c r="K93022" t="s">
        <v>31416</v>
      </c>
    </row>
    <row r="93023" spans="2:11" hidden="1" x14ac:dyDescent="0.3">
      <c r="B93023">
        <v>93015</v>
      </c>
      <c r="C93023" t="s">
        <v>32382</v>
      </c>
      <c r="D93023" t="s">
        <v>13</v>
      </c>
      <c r="E93023" t="s">
        <v>19514</v>
      </c>
      <c r="F93023" s="4">
        <v>42219</v>
      </c>
      <c r="I93023" s="1">
        <v>64600</v>
      </c>
      <c r="J93023" s="1">
        <v>38554.29</v>
      </c>
      <c r="K93023" t="s">
        <v>31416</v>
      </c>
    </row>
    <row r="93024" spans="2:11" hidden="1" x14ac:dyDescent="0.3">
      <c r="B93024">
        <v>93016</v>
      </c>
      <c r="C93024" t="s">
        <v>31096</v>
      </c>
      <c r="D93024" t="s">
        <v>30031</v>
      </c>
      <c r="E93024" t="s">
        <v>19964</v>
      </c>
      <c r="F93024" s="4">
        <v>42051</v>
      </c>
      <c r="I93024" s="1">
        <v>103000</v>
      </c>
      <c r="J93024" s="1">
        <v>98961.57</v>
      </c>
      <c r="K93024" t="s">
        <v>31416</v>
      </c>
    </row>
    <row r="93025" spans="2:11" hidden="1" x14ac:dyDescent="0.3">
      <c r="B93025">
        <v>93017</v>
      </c>
      <c r="C93025" t="s">
        <v>4209</v>
      </c>
      <c r="D93025" t="s">
        <v>8575</v>
      </c>
      <c r="E93025" t="s">
        <v>19251</v>
      </c>
      <c r="F93025" s="4">
        <v>38922</v>
      </c>
      <c r="I93025" s="1">
        <v>41767</v>
      </c>
      <c r="J93025" s="1">
        <v>40530.44</v>
      </c>
      <c r="K93025" t="s">
        <v>31416</v>
      </c>
    </row>
    <row r="93026" spans="2:11" hidden="1" x14ac:dyDescent="0.3">
      <c r="B93026">
        <v>93018</v>
      </c>
      <c r="C93026" t="s">
        <v>4210</v>
      </c>
      <c r="D93026" t="s">
        <v>1505</v>
      </c>
      <c r="E93026" t="s">
        <v>19664</v>
      </c>
      <c r="F93026" s="4">
        <v>30235</v>
      </c>
      <c r="I93026" s="1">
        <v>45079</v>
      </c>
      <c r="J93026" s="1">
        <v>56523.85</v>
      </c>
      <c r="K93026" t="s">
        <v>31416</v>
      </c>
    </row>
    <row r="93027" spans="2:11" hidden="1" x14ac:dyDescent="0.3">
      <c r="B93027">
        <v>93019</v>
      </c>
      <c r="C93027" t="s">
        <v>32383</v>
      </c>
      <c r="D93027" t="s">
        <v>30108</v>
      </c>
      <c r="E93027" t="s">
        <v>19225</v>
      </c>
      <c r="F93027" s="4">
        <v>42270</v>
      </c>
      <c r="I93027" s="1">
        <v>32000</v>
      </c>
      <c r="J93027" s="1">
        <v>24790.7</v>
      </c>
      <c r="K93027" t="s">
        <v>31416</v>
      </c>
    </row>
    <row r="93028" spans="2:11" hidden="1" x14ac:dyDescent="0.3">
      <c r="B93028">
        <v>93020</v>
      </c>
      <c r="C93028" t="s">
        <v>4211</v>
      </c>
      <c r="D93028" t="s">
        <v>15520</v>
      </c>
      <c r="E93028" t="s">
        <v>19899</v>
      </c>
      <c r="F93028" s="4">
        <v>38565</v>
      </c>
      <c r="I93028" s="1">
        <v>31345</v>
      </c>
      <c r="J93028" s="1">
        <v>31726.55</v>
      </c>
      <c r="K93028" t="s">
        <v>31416</v>
      </c>
    </row>
    <row r="93029" spans="2:11" hidden="1" x14ac:dyDescent="0.3">
      <c r="B93029">
        <v>93021</v>
      </c>
      <c r="C93029" t="s">
        <v>4212</v>
      </c>
      <c r="D93029" t="s">
        <v>22</v>
      </c>
      <c r="E93029" t="s">
        <v>19379</v>
      </c>
      <c r="F93029" s="4">
        <v>34526</v>
      </c>
      <c r="I93029" s="1">
        <v>81086</v>
      </c>
      <c r="J93029" s="1">
        <v>140517.54</v>
      </c>
      <c r="K93029" t="s">
        <v>31416</v>
      </c>
    </row>
    <row r="93030" spans="2:11" hidden="1" x14ac:dyDescent="0.3">
      <c r="B93030">
        <v>93022</v>
      </c>
      <c r="C93030" t="s">
        <v>4214</v>
      </c>
      <c r="D93030" t="s">
        <v>22</v>
      </c>
      <c r="E93030" t="s">
        <v>19312</v>
      </c>
      <c r="F93030" s="4">
        <v>37467</v>
      </c>
      <c r="I93030" s="1">
        <v>73454</v>
      </c>
      <c r="J93030" s="1">
        <v>84120.35</v>
      </c>
      <c r="K93030" t="s">
        <v>31416</v>
      </c>
    </row>
    <row r="93031" spans="2:11" hidden="1" x14ac:dyDescent="0.3">
      <c r="B93031">
        <v>93023</v>
      </c>
      <c r="C93031" t="s">
        <v>4215</v>
      </c>
      <c r="D93031" t="s">
        <v>22</v>
      </c>
      <c r="E93031" t="s">
        <v>19466</v>
      </c>
      <c r="F93031" s="4">
        <v>35871</v>
      </c>
      <c r="I93031" s="1">
        <v>78988</v>
      </c>
      <c r="J93031" s="1">
        <v>158608.14000000001</v>
      </c>
      <c r="K93031" t="s">
        <v>31416</v>
      </c>
    </row>
    <row r="93032" spans="2:11" hidden="1" x14ac:dyDescent="0.3">
      <c r="B93032">
        <v>93024</v>
      </c>
      <c r="C93032" t="s">
        <v>4216</v>
      </c>
      <c r="D93032" t="s">
        <v>22</v>
      </c>
      <c r="E93032" t="s">
        <v>19999</v>
      </c>
      <c r="F93032" s="4">
        <v>37123</v>
      </c>
      <c r="I93032" s="1">
        <v>74134</v>
      </c>
      <c r="J93032" s="1">
        <v>86608.48</v>
      </c>
      <c r="K93032" t="s">
        <v>31416</v>
      </c>
    </row>
    <row r="93033" spans="2:11" hidden="1" x14ac:dyDescent="0.3">
      <c r="B93033">
        <v>93025</v>
      </c>
      <c r="C93033" t="s">
        <v>4217</v>
      </c>
      <c r="D93033" t="s">
        <v>77</v>
      </c>
      <c r="E93033" t="s">
        <v>19857</v>
      </c>
      <c r="F93033" s="4">
        <v>38950</v>
      </c>
      <c r="I93033" s="1">
        <v>75924</v>
      </c>
      <c r="J93033" s="1">
        <v>94653.94</v>
      </c>
      <c r="K93033" t="s">
        <v>31416</v>
      </c>
    </row>
    <row r="93034" spans="2:11" hidden="1" x14ac:dyDescent="0.3">
      <c r="B93034">
        <v>93026</v>
      </c>
      <c r="C93034" t="s">
        <v>4218</v>
      </c>
      <c r="D93034" t="s">
        <v>172</v>
      </c>
      <c r="E93034" t="s">
        <v>20223</v>
      </c>
      <c r="F93034" s="4">
        <v>36636</v>
      </c>
      <c r="I93034" s="1">
        <v>90000</v>
      </c>
      <c r="J93034" s="1">
        <v>149105.26</v>
      </c>
      <c r="K93034" t="s">
        <v>31416</v>
      </c>
    </row>
    <row r="93035" spans="2:11" hidden="1" x14ac:dyDescent="0.3">
      <c r="B93035">
        <v>93027</v>
      </c>
      <c r="C93035" t="s">
        <v>32384</v>
      </c>
      <c r="D93035" t="s">
        <v>523</v>
      </c>
      <c r="E93035" t="s">
        <v>19142</v>
      </c>
      <c r="F93035" s="4">
        <v>42373</v>
      </c>
      <c r="I93035" s="1">
        <v>48971</v>
      </c>
      <c r="J93035" s="1">
        <v>22234.23</v>
      </c>
      <c r="K93035" t="s">
        <v>31416</v>
      </c>
    </row>
    <row r="93036" spans="2:11" hidden="1" x14ac:dyDescent="0.3">
      <c r="B93036">
        <v>93028</v>
      </c>
      <c r="C93036" t="s">
        <v>4220</v>
      </c>
      <c r="D93036" t="s">
        <v>22</v>
      </c>
      <c r="E93036" t="s">
        <v>19142</v>
      </c>
      <c r="F93036" s="4">
        <v>39035</v>
      </c>
      <c r="I93036" s="1">
        <v>72775</v>
      </c>
      <c r="K93036" t="s">
        <v>31416</v>
      </c>
    </row>
    <row r="93037" spans="2:11" hidden="1" x14ac:dyDescent="0.3">
      <c r="B93037">
        <v>93029</v>
      </c>
      <c r="C93037" t="s">
        <v>4221</v>
      </c>
      <c r="D93037" t="s">
        <v>22</v>
      </c>
      <c r="E93037" t="s">
        <v>19039</v>
      </c>
      <c r="F93037" s="4">
        <v>37286</v>
      </c>
      <c r="I93037" s="1">
        <v>72775</v>
      </c>
      <c r="J93037" s="1">
        <v>81204.149999999994</v>
      </c>
      <c r="K93037" t="s">
        <v>31416</v>
      </c>
    </row>
    <row r="93038" spans="2:11" hidden="1" x14ac:dyDescent="0.3">
      <c r="B93038">
        <v>93030</v>
      </c>
      <c r="C93038" t="s">
        <v>4222</v>
      </c>
      <c r="D93038" t="s">
        <v>22</v>
      </c>
      <c r="E93038" t="s">
        <v>19039</v>
      </c>
      <c r="F93038" s="4">
        <v>40352</v>
      </c>
      <c r="I93038" s="1">
        <v>66784</v>
      </c>
      <c r="J93038" s="1">
        <v>80671.28</v>
      </c>
      <c r="K93038" t="s">
        <v>31416</v>
      </c>
    </row>
    <row r="93039" spans="2:11" hidden="1" x14ac:dyDescent="0.3">
      <c r="B93039">
        <v>93031</v>
      </c>
      <c r="C93039" t="s">
        <v>24295</v>
      </c>
      <c r="D93039" t="s">
        <v>22</v>
      </c>
      <c r="E93039" t="s">
        <v>19134</v>
      </c>
      <c r="F93039" s="4">
        <v>41345</v>
      </c>
      <c r="I93039" s="1">
        <v>58963</v>
      </c>
      <c r="J93039" s="1">
        <v>57175.72</v>
      </c>
      <c r="K93039" t="s">
        <v>31416</v>
      </c>
    </row>
    <row r="93040" spans="2:11" hidden="1" x14ac:dyDescent="0.3">
      <c r="B93040">
        <v>93032</v>
      </c>
      <c r="C93040" t="s">
        <v>4223</v>
      </c>
      <c r="D93040" t="s">
        <v>61</v>
      </c>
      <c r="E93040" t="s">
        <v>19035</v>
      </c>
      <c r="F93040" s="4">
        <v>38873</v>
      </c>
      <c r="I93040" s="1">
        <v>47990</v>
      </c>
      <c r="J93040" s="1">
        <v>47807.86</v>
      </c>
      <c r="K93040" t="s">
        <v>31416</v>
      </c>
    </row>
    <row r="93041" spans="2:11" hidden="1" x14ac:dyDescent="0.3">
      <c r="B93041">
        <v>93033</v>
      </c>
      <c r="C93041" t="s">
        <v>4224</v>
      </c>
      <c r="D93041" t="s">
        <v>159</v>
      </c>
      <c r="E93041" t="s">
        <v>19280</v>
      </c>
      <c r="F93041" s="4">
        <v>34813</v>
      </c>
      <c r="I93041" s="1">
        <v>59428</v>
      </c>
      <c r="J93041" s="1">
        <v>58412.23</v>
      </c>
      <c r="K93041" t="s">
        <v>31416</v>
      </c>
    </row>
    <row r="93042" spans="2:11" hidden="1" x14ac:dyDescent="0.3">
      <c r="B93042">
        <v>93034</v>
      </c>
      <c r="C93042" t="s">
        <v>4226</v>
      </c>
      <c r="D93042" t="s">
        <v>3693</v>
      </c>
      <c r="E93042" t="s">
        <v>21398</v>
      </c>
      <c r="F93042" s="4">
        <v>31943</v>
      </c>
      <c r="I93042" s="1">
        <v>35554</v>
      </c>
      <c r="J93042" s="1">
        <v>44798.82</v>
      </c>
      <c r="K93042" t="s">
        <v>31416</v>
      </c>
    </row>
    <row r="93043" spans="2:11" hidden="1" x14ac:dyDescent="0.3">
      <c r="B93043">
        <v>93035</v>
      </c>
      <c r="C93043" t="s">
        <v>4228</v>
      </c>
      <c r="D93043" t="s">
        <v>36</v>
      </c>
      <c r="E93043" t="s">
        <v>19019</v>
      </c>
      <c r="F93043" s="4">
        <v>35467</v>
      </c>
      <c r="I93043" s="1">
        <v>44199</v>
      </c>
      <c r="J93043" s="1">
        <v>67026.44</v>
      </c>
      <c r="K93043" t="s">
        <v>31416</v>
      </c>
    </row>
    <row r="93044" spans="2:11" hidden="1" x14ac:dyDescent="0.3">
      <c r="B93044">
        <v>93036</v>
      </c>
      <c r="C93044" t="s">
        <v>32385</v>
      </c>
      <c r="D93044" t="s">
        <v>139</v>
      </c>
      <c r="E93044" t="s">
        <v>19103</v>
      </c>
      <c r="F93044" s="4">
        <v>42538</v>
      </c>
      <c r="I93044" s="1">
        <v>29120</v>
      </c>
      <c r="K93044" t="s">
        <v>31416</v>
      </c>
    </row>
    <row r="93045" spans="2:11" hidden="1" x14ac:dyDescent="0.3">
      <c r="B93045">
        <v>93037</v>
      </c>
      <c r="C93045" t="s">
        <v>4230</v>
      </c>
      <c r="D93045" t="s">
        <v>673</v>
      </c>
      <c r="E93045" t="s">
        <v>19487</v>
      </c>
      <c r="F93045" s="4">
        <v>40262</v>
      </c>
      <c r="I93045" s="1">
        <v>51396</v>
      </c>
      <c r="J93045" s="1">
        <v>47089.04</v>
      </c>
      <c r="K93045" t="s">
        <v>31416</v>
      </c>
    </row>
    <row r="93046" spans="2:11" hidden="1" x14ac:dyDescent="0.3">
      <c r="B93046">
        <v>93038</v>
      </c>
      <c r="C93046" t="s">
        <v>18165</v>
      </c>
      <c r="D93046" t="s">
        <v>419</v>
      </c>
      <c r="E93046" t="s">
        <v>19108</v>
      </c>
      <c r="F93046" s="4">
        <v>41008</v>
      </c>
      <c r="I93046" s="1">
        <v>47214</v>
      </c>
      <c r="J93046" s="1">
        <v>50852.72</v>
      </c>
      <c r="K93046" t="s">
        <v>31416</v>
      </c>
    </row>
    <row r="93047" spans="2:11" hidden="1" x14ac:dyDescent="0.3">
      <c r="B93047">
        <v>93039</v>
      </c>
      <c r="C93047" t="s">
        <v>24297</v>
      </c>
      <c r="D93047" t="s">
        <v>419</v>
      </c>
      <c r="E93047" t="s">
        <v>19157</v>
      </c>
      <c r="F93047" s="4">
        <v>41099</v>
      </c>
      <c r="I93047" s="1">
        <v>47990</v>
      </c>
      <c r="J93047" s="1">
        <v>48987.18</v>
      </c>
      <c r="K93047" t="s">
        <v>31416</v>
      </c>
    </row>
    <row r="93048" spans="2:11" hidden="1" x14ac:dyDescent="0.3">
      <c r="B93048">
        <v>93040</v>
      </c>
      <c r="C93048" t="s">
        <v>4231</v>
      </c>
      <c r="D93048" t="s">
        <v>25716</v>
      </c>
      <c r="E93048" t="s">
        <v>19178</v>
      </c>
      <c r="F93048" s="4">
        <v>37636</v>
      </c>
      <c r="I93048" s="1">
        <v>68112</v>
      </c>
      <c r="J93048" s="1">
        <v>65865.73</v>
      </c>
      <c r="K93048" t="s">
        <v>31416</v>
      </c>
    </row>
    <row r="93049" spans="2:11" hidden="1" x14ac:dyDescent="0.3">
      <c r="B93049">
        <v>93041</v>
      </c>
      <c r="C93049" t="s">
        <v>4233</v>
      </c>
      <c r="D93049" t="s">
        <v>836</v>
      </c>
      <c r="E93049" t="s">
        <v>19590</v>
      </c>
      <c r="F93049" s="4">
        <v>40556</v>
      </c>
      <c r="I93049" s="1">
        <v>39106</v>
      </c>
      <c r="J93049" s="1">
        <v>42595.07</v>
      </c>
      <c r="K93049" t="s">
        <v>31416</v>
      </c>
    </row>
    <row r="93050" spans="2:11" hidden="1" x14ac:dyDescent="0.3">
      <c r="B93050">
        <v>93042</v>
      </c>
      <c r="C93050" t="s">
        <v>18167</v>
      </c>
      <c r="D93050" t="s">
        <v>139</v>
      </c>
      <c r="E93050" t="s">
        <v>19103</v>
      </c>
      <c r="F93050" s="4">
        <v>39975</v>
      </c>
      <c r="I93050" s="1">
        <v>20800</v>
      </c>
      <c r="J93050" s="1">
        <v>10268.299999999999</v>
      </c>
      <c r="K93050" t="s">
        <v>31416</v>
      </c>
    </row>
    <row r="93051" spans="2:11" hidden="1" x14ac:dyDescent="0.3">
      <c r="B93051">
        <v>93043</v>
      </c>
      <c r="C93051" t="s">
        <v>4235</v>
      </c>
      <c r="D93051" t="s">
        <v>71</v>
      </c>
      <c r="E93051" t="s">
        <v>19045</v>
      </c>
      <c r="F93051" s="4">
        <v>37132</v>
      </c>
      <c r="I93051" s="1">
        <v>10651</v>
      </c>
      <c r="J93051" s="1">
        <v>10336.67</v>
      </c>
      <c r="K93051" t="s">
        <v>31416</v>
      </c>
    </row>
    <row r="93052" spans="2:11" hidden="1" x14ac:dyDescent="0.3">
      <c r="B93052">
        <v>93044</v>
      </c>
      <c r="C93052" t="s">
        <v>4236</v>
      </c>
      <c r="D93052" t="s">
        <v>79</v>
      </c>
      <c r="E93052" t="s">
        <v>19945</v>
      </c>
      <c r="F93052" s="4">
        <v>39727</v>
      </c>
      <c r="I93052" s="1">
        <v>17160</v>
      </c>
      <c r="J93052" s="1">
        <v>7635.64</v>
      </c>
      <c r="K93052" t="s">
        <v>31416</v>
      </c>
    </row>
    <row r="93053" spans="2:11" hidden="1" x14ac:dyDescent="0.3">
      <c r="B93053">
        <v>93045</v>
      </c>
      <c r="C93053" t="s">
        <v>4237</v>
      </c>
      <c r="D93053" t="s">
        <v>172</v>
      </c>
      <c r="E93053" t="s">
        <v>20098</v>
      </c>
      <c r="F93053" s="4">
        <v>36378</v>
      </c>
      <c r="I93053" s="1">
        <v>90000</v>
      </c>
      <c r="J93053" s="1">
        <v>115757.85</v>
      </c>
      <c r="K93053" t="s">
        <v>31416</v>
      </c>
    </row>
    <row r="93054" spans="2:11" hidden="1" x14ac:dyDescent="0.3">
      <c r="B93054">
        <v>93046</v>
      </c>
      <c r="C93054" t="s">
        <v>4238</v>
      </c>
      <c r="D93054" t="s">
        <v>15520</v>
      </c>
      <c r="E93054" t="s">
        <v>19681</v>
      </c>
      <c r="F93054" s="4">
        <v>39057</v>
      </c>
      <c r="I93054" s="1">
        <v>30430</v>
      </c>
      <c r="J93054" s="1">
        <v>30320.97</v>
      </c>
      <c r="K93054" t="s">
        <v>31416</v>
      </c>
    </row>
    <row r="93055" spans="2:11" hidden="1" x14ac:dyDescent="0.3">
      <c r="B93055">
        <v>93047</v>
      </c>
      <c r="C93055" t="s">
        <v>32386</v>
      </c>
      <c r="D93055" t="s">
        <v>90</v>
      </c>
      <c r="E93055" t="s">
        <v>20150</v>
      </c>
      <c r="F93055" s="4">
        <v>42155</v>
      </c>
      <c r="I93055" s="1">
        <v>29494</v>
      </c>
      <c r="J93055" s="1">
        <v>20455.689999999999</v>
      </c>
      <c r="K93055" t="s">
        <v>31416</v>
      </c>
    </row>
    <row r="93056" spans="2:11" hidden="1" x14ac:dyDescent="0.3">
      <c r="B93056">
        <v>93048</v>
      </c>
      <c r="C93056" t="s">
        <v>4240</v>
      </c>
      <c r="D93056" t="s">
        <v>22</v>
      </c>
      <c r="E93056" t="s">
        <v>19548</v>
      </c>
      <c r="F93056" s="4">
        <v>35892</v>
      </c>
      <c r="I93056" s="1">
        <v>78988</v>
      </c>
      <c r="J93056" s="1">
        <v>99316.13</v>
      </c>
      <c r="K93056" t="s">
        <v>31416</v>
      </c>
    </row>
    <row r="93057" spans="2:11" hidden="1" x14ac:dyDescent="0.3">
      <c r="B93057">
        <v>93049</v>
      </c>
      <c r="C93057" t="s">
        <v>4241</v>
      </c>
      <c r="D93057" t="s">
        <v>30185</v>
      </c>
      <c r="E93057" t="s">
        <v>19209</v>
      </c>
      <c r="F93057" s="4">
        <v>39034</v>
      </c>
      <c r="I93057" s="1">
        <v>75622</v>
      </c>
      <c r="J93057" s="1">
        <v>81360.7</v>
      </c>
      <c r="K93057" t="s">
        <v>31416</v>
      </c>
    </row>
    <row r="93058" spans="2:11" hidden="1" x14ac:dyDescent="0.3">
      <c r="B93058">
        <v>93050</v>
      </c>
      <c r="C93058" t="s">
        <v>31098</v>
      </c>
      <c r="D93058" t="s">
        <v>98</v>
      </c>
      <c r="E93058" t="s">
        <v>19110</v>
      </c>
      <c r="F93058" s="4">
        <v>42150</v>
      </c>
      <c r="I93058" s="1">
        <v>29120</v>
      </c>
      <c r="J93058" s="1">
        <v>24427.26</v>
      </c>
      <c r="K93058" t="s">
        <v>31416</v>
      </c>
    </row>
    <row r="93059" spans="2:11" hidden="1" x14ac:dyDescent="0.3">
      <c r="B93059">
        <v>93051</v>
      </c>
      <c r="C93059" t="s">
        <v>28895</v>
      </c>
      <c r="D93059" t="s">
        <v>25655</v>
      </c>
      <c r="E93059" t="s">
        <v>19307</v>
      </c>
      <c r="F93059" s="4">
        <v>41666</v>
      </c>
      <c r="I93059" s="1">
        <v>57200</v>
      </c>
      <c r="J93059" s="1">
        <v>54957.72</v>
      </c>
      <c r="K93059" t="s">
        <v>31416</v>
      </c>
    </row>
    <row r="93060" spans="2:11" hidden="1" x14ac:dyDescent="0.3">
      <c r="B93060">
        <v>93052</v>
      </c>
      <c r="C93060" t="s">
        <v>4243</v>
      </c>
      <c r="D93060" t="s">
        <v>139</v>
      </c>
      <c r="E93060" t="s">
        <v>19103</v>
      </c>
      <c r="F93060" s="4">
        <v>38234</v>
      </c>
      <c r="I93060" s="1">
        <v>31200</v>
      </c>
      <c r="J93060" s="1">
        <v>17343.75</v>
      </c>
      <c r="K93060" t="s">
        <v>31416</v>
      </c>
    </row>
    <row r="93061" spans="2:11" hidden="1" x14ac:dyDescent="0.3">
      <c r="B93061">
        <v>93053</v>
      </c>
      <c r="C93061" t="s">
        <v>4244</v>
      </c>
      <c r="D93061" t="s">
        <v>400</v>
      </c>
      <c r="E93061" t="s">
        <v>19213</v>
      </c>
      <c r="F93061" s="4">
        <v>39506</v>
      </c>
      <c r="I93061" s="1">
        <v>42182</v>
      </c>
      <c r="J93061" s="1">
        <v>53059.39</v>
      </c>
      <c r="K93061" t="s">
        <v>31416</v>
      </c>
    </row>
    <row r="93062" spans="2:11" hidden="1" x14ac:dyDescent="0.3">
      <c r="B93062">
        <v>93054</v>
      </c>
      <c r="C93062" t="s">
        <v>4245</v>
      </c>
      <c r="D93062" t="s">
        <v>22</v>
      </c>
      <c r="E93062" t="s">
        <v>19409</v>
      </c>
      <c r="F93062" s="4">
        <v>37518</v>
      </c>
      <c r="I93062" s="1">
        <v>73454</v>
      </c>
      <c r="J93062" s="1">
        <v>92921.7</v>
      </c>
      <c r="K93062" t="s">
        <v>31416</v>
      </c>
    </row>
    <row r="93063" spans="2:11" hidden="1" x14ac:dyDescent="0.3">
      <c r="B93063">
        <v>93055</v>
      </c>
      <c r="C93063" t="s">
        <v>4246</v>
      </c>
      <c r="D93063" t="s">
        <v>428</v>
      </c>
      <c r="E93063" t="s">
        <v>20562</v>
      </c>
      <c r="F93063" s="4">
        <v>31705</v>
      </c>
      <c r="I93063" s="1">
        <v>41690</v>
      </c>
      <c r="J93063" s="1">
        <v>40690.78</v>
      </c>
      <c r="K93063" t="s">
        <v>31416</v>
      </c>
    </row>
    <row r="93064" spans="2:11" hidden="1" x14ac:dyDescent="0.3">
      <c r="B93064">
        <v>93056</v>
      </c>
      <c r="C93064" t="s">
        <v>4250</v>
      </c>
      <c r="D93064" t="s">
        <v>28</v>
      </c>
      <c r="E93064" t="s">
        <v>19632</v>
      </c>
      <c r="F93064" s="4">
        <v>38957</v>
      </c>
      <c r="I93064" s="1">
        <v>31746</v>
      </c>
      <c r="J93064" s="1">
        <v>33542.51</v>
      </c>
      <c r="K93064" t="s">
        <v>31416</v>
      </c>
    </row>
    <row r="93065" spans="2:11" hidden="1" x14ac:dyDescent="0.3">
      <c r="B93065">
        <v>93057</v>
      </c>
      <c r="C93065" t="s">
        <v>4252</v>
      </c>
      <c r="D93065" t="s">
        <v>30034</v>
      </c>
      <c r="E93065" t="s">
        <v>19599</v>
      </c>
      <c r="F93065" s="4">
        <v>37413</v>
      </c>
      <c r="I93065" s="1">
        <v>39141</v>
      </c>
      <c r="J93065" s="1">
        <v>38747.57</v>
      </c>
      <c r="K93065" t="s">
        <v>31416</v>
      </c>
    </row>
    <row r="93066" spans="2:11" hidden="1" x14ac:dyDescent="0.3">
      <c r="B93066">
        <v>93058</v>
      </c>
      <c r="C93066" t="s">
        <v>4254</v>
      </c>
      <c r="D93066" t="s">
        <v>28899</v>
      </c>
      <c r="E93066" t="s">
        <v>24301</v>
      </c>
      <c r="F93066" s="4">
        <v>31461</v>
      </c>
      <c r="I93066" s="1">
        <v>57200</v>
      </c>
      <c r="J93066" s="1">
        <v>54957.77</v>
      </c>
      <c r="K93066" t="s">
        <v>31416</v>
      </c>
    </row>
    <row r="93067" spans="2:11" hidden="1" x14ac:dyDescent="0.3">
      <c r="B93067">
        <v>93059</v>
      </c>
      <c r="C93067" t="s">
        <v>32387</v>
      </c>
      <c r="D93067" t="s">
        <v>644</v>
      </c>
      <c r="E93067" t="s">
        <v>19572</v>
      </c>
      <c r="F93067" s="4">
        <v>42380</v>
      </c>
      <c r="I93067" s="1">
        <v>60000</v>
      </c>
      <c r="J93067" s="1">
        <v>24230.75</v>
      </c>
      <c r="K93067" t="s">
        <v>31416</v>
      </c>
    </row>
    <row r="93068" spans="2:11" hidden="1" x14ac:dyDescent="0.3">
      <c r="B93068">
        <v>93060</v>
      </c>
      <c r="C93068" t="s">
        <v>31099</v>
      </c>
      <c r="D93068" t="s">
        <v>523</v>
      </c>
      <c r="E93068" t="s">
        <v>19142</v>
      </c>
      <c r="F93068" s="4">
        <v>42002</v>
      </c>
      <c r="I93068" s="1">
        <v>49088</v>
      </c>
      <c r="J93068" s="1">
        <v>45078.84</v>
      </c>
      <c r="K93068" t="s">
        <v>31416</v>
      </c>
    </row>
    <row r="93069" spans="2:11" hidden="1" x14ac:dyDescent="0.3">
      <c r="B93069">
        <v>93061</v>
      </c>
      <c r="C93069" t="s">
        <v>31100</v>
      </c>
      <c r="D93069" t="s">
        <v>2912</v>
      </c>
      <c r="E93069" t="s">
        <v>19961</v>
      </c>
      <c r="F93069" s="4">
        <v>42166</v>
      </c>
      <c r="I93069" s="1">
        <v>28931</v>
      </c>
      <c r="J93069" s="1">
        <v>29020.44</v>
      </c>
      <c r="K93069" t="s">
        <v>31416</v>
      </c>
    </row>
    <row r="93070" spans="2:11" hidden="1" x14ac:dyDescent="0.3">
      <c r="B93070">
        <v>93062</v>
      </c>
      <c r="C93070" t="s">
        <v>4260</v>
      </c>
      <c r="D93070" t="s">
        <v>15520</v>
      </c>
      <c r="E93070" t="s">
        <v>19033</v>
      </c>
      <c r="F93070" s="4">
        <v>40080</v>
      </c>
      <c r="I93070" s="1">
        <v>30430</v>
      </c>
      <c r="J93070" s="1">
        <v>23364.79</v>
      </c>
      <c r="K93070" t="s">
        <v>31416</v>
      </c>
    </row>
    <row r="93071" spans="2:11" hidden="1" x14ac:dyDescent="0.3">
      <c r="B93071">
        <v>93063</v>
      </c>
      <c r="C93071" t="s">
        <v>24302</v>
      </c>
      <c r="D93071" t="s">
        <v>77</v>
      </c>
      <c r="E93071" t="s">
        <v>19473</v>
      </c>
      <c r="F93071" s="4">
        <v>41379</v>
      </c>
      <c r="I93071" s="1">
        <v>60617</v>
      </c>
      <c r="J93071" s="1">
        <v>65905.63</v>
      </c>
      <c r="K93071" t="s">
        <v>31416</v>
      </c>
    </row>
    <row r="93072" spans="2:11" hidden="1" x14ac:dyDescent="0.3">
      <c r="B93072">
        <v>93064</v>
      </c>
      <c r="C93072" t="s">
        <v>4261</v>
      </c>
      <c r="D93072" t="s">
        <v>419</v>
      </c>
      <c r="E93072" t="s">
        <v>19107</v>
      </c>
      <c r="F93072" s="4">
        <v>36886</v>
      </c>
      <c r="I93072" s="1">
        <v>50870</v>
      </c>
      <c r="J93072" s="1">
        <v>71348.460000000006</v>
      </c>
      <c r="K93072" t="s">
        <v>31416</v>
      </c>
    </row>
    <row r="93073" spans="2:11" hidden="1" x14ac:dyDescent="0.3">
      <c r="B93073">
        <v>93065</v>
      </c>
      <c r="C93073" t="s">
        <v>28902</v>
      </c>
      <c r="D93073" t="s">
        <v>792</v>
      </c>
      <c r="E93073" t="s">
        <v>19733</v>
      </c>
      <c r="F93073" s="4">
        <v>41683</v>
      </c>
      <c r="I93073" s="1">
        <v>28533</v>
      </c>
      <c r="J93073" s="1">
        <v>31018.16</v>
      </c>
      <c r="K93073" t="s">
        <v>31416</v>
      </c>
    </row>
    <row r="93074" spans="2:11" hidden="1" x14ac:dyDescent="0.3">
      <c r="B93074">
        <v>93066</v>
      </c>
      <c r="C93074" t="s">
        <v>4266</v>
      </c>
      <c r="D93074" t="s">
        <v>22</v>
      </c>
      <c r="E93074" t="s">
        <v>20111</v>
      </c>
      <c r="F93074" s="4">
        <v>39931</v>
      </c>
      <c r="I93074" s="1">
        <v>69373</v>
      </c>
      <c r="J93074" s="1">
        <v>92022.97</v>
      </c>
      <c r="K93074" t="s">
        <v>31416</v>
      </c>
    </row>
    <row r="93075" spans="2:11" hidden="1" x14ac:dyDescent="0.3">
      <c r="B93075">
        <v>93067</v>
      </c>
      <c r="C93075" t="s">
        <v>4267</v>
      </c>
      <c r="D93075" t="s">
        <v>286</v>
      </c>
      <c r="E93075" t="s">
        <v>19517</v>
      </c>
      <c r="F93075" s="4">
        <v>31341</v>
      </c>
      <c r="I93075" s="1">
        <v>46693</v>
      </c>
      <c r="J93075" s="1">
        <v>50449.43</v>
      </c>
      <c r="K93075" t="s">
        <v>31416</v>
      </c>
    </row>
    <row r="93076" spans="2:11" hidden="1" x14ac:dyDescent="0.3">
      <c r="B93076">
        <v>93068</v>
      </c>
      <c r="C93076" t="s">
        <v>4268</v>
      </c>
      <c r="D93076" t="s">
        <v>474</v>
      </c>
      <c r="E93076" t="s">
        <v>19964</v>
      </c>
      <c r="F93076" s="4">
        <v>32399</v>
      </c>
      <c r="I93076" s="1">
        <v>61064</v>
      </c>
      <c r="J93076" s="1">
        <v>59742.67</v>
      </c>
      <c r="K93076" t="s">
        <v>31416</v>
      </c>
    </row>
    <row r="93077" spans="2:11" hidden="1" x14ac:dyDescent="0.3">
      <c r="B93077">
        <v>93069</v>
      </c>
      <c r="C93077" t="s">
        <v>31102</v>
      </c>
      <c r="D93077" t="s">
        <v>1288</v>
      </c>
      <c r="E93077" t="s">
        <v>19300</v>
      </c>
      <c r="F93077" s="4">
        <v>41946</v>
      </c>
      <c r="I93077" s="1">
        <v>54520</v>
      </c>
      <c r="J93077" s="1">
        <v>54323.47</v>
      </c>
      <c r="K93077" t="s">
        <v>31416</v>
      </c>
    </row>
    <row r="93078" spans="2:11" hidden="1" x14ac:dyDescent="0.3">
      <c r="B93078">
        <v>93070</v>
      </c>
      <c r="C93078" t="s">
        <v>31103</v>
      </c>
      <c r="D93078" t="s">
        <v>15831</v>
      </c>
      <c r="E93078" t="s">
        <v>19355</v>
      </c>
      <c r="F93078" s="4">
        <v>42055</v>
      </c>
      <c r="I93078" s="1">
        <v>5512</v>
      </c>
      <c r="J93078">
        <v>0</v>
      </c>
      <c r="K93078" t="s">
        <v>31416</v>
      </c>
    </row>
    <row r="93079" spans="2:11" hidden="1" x14ac:dyDescent="0.3">
      <c r="B93079">
        <v>93071</v>
      </c>
      <c r="C93079" t="s">
        <v>24304</v>
      </c>
      <c r="D93079" t="s">
        <v>3095</v>
      </c>
      <c r="E93079" t="s">
        <v>19103</v>
      </c>
      <c r="F93079" s="4">
        <v>41419</v>
      </c>
      <c r="I93079" s="1">
        <v>18408</v>
      </c>
      <c r="J93079" s="1">
        <v>3141.76</v>
      </c>
      <c r="K93079" t="s">
        <v>31416</v>
      </c>
    </row>
    <row r="93080" spans="2:11" hidden="1" x14ac:dyDescent="0.3">
      <c r="B93080">
        <v>93072</v>
      </c>
      <c r="C93080" t="s">
        <v>4271</v>
      </c>
      <c r="D93080" t="s">
        <v>71</v>
      </c>
      <c r="E93080" t="s">
        <v>19045</v>
      </c>
      <c r="F93080" s="4">
        <v>34806</v>
      </c>
      <c r="I93080" s="1">
        <v>11271</v>
      </c>
      <c r="J93080" s="1">
        <v>10980.7</v>
      </c>
      <c r="K93080" t="s">
        <v>31416</v>
      </c>
    </row>
    <row r="93081" spans="2:11" hidden="1" x14ac:dyDescent="0.3">
      <c r="B93081">
        <v>93073</v>
      </c>
      <c r="C93081" t="s">
        <v>24305</v>
      </c>
      <c r="D93081" t="s">
        <v>838</v>
      </c>
      <c r="E93081" t="s">
        <v>20202</v>
      </c>
      <c r="F93081" s="4">
        <v>41269</v>
      </c>
      <c r="I93081" s="1">
        <v>39701</v>
      </c>
      <c r="J93081" s="1">
        <v>37854.410000000003</v>
      </c>
      <c r="K93081" t="s">
        <v>31416</v>
      </c>
    </row>
    <row r="93082" spans="2:11" hidden="1" x14ac:dyDescent="0.3">
      <c r="B93082">
        <v>93074</v>
      </c>
      <c r="C93082" t="s">
        <v>4273</v>
      </c>
      <c r="D93082" t="s">
        <v>15520</v>
      </c>
      <c r="E93082" t="s">
        <v>30188</v>
      </c>
      <c r="F93082" s="4">
        <v>36514</v>
      </c>
      <c r="I93082" s="1">
        <v>32260</v>
      </c>
      <c r="J93082" s="1">
        <v>42388.15</v>
      </c>
      <c r="K93082" t="s">
        <v>31416</v>
      </c>
    </row>
    <row r="93083" spans="2:11" hidden="1" x14ac:dyDescent="0.3">
      <c r="B93083">
        <v>93075</v>
      </c>
      <c r="C93083" t="s">
        <v>4274</v>
      </c>
      <c r="D93083" t="s">
        <v>15520</v>
      </c>
      <c r="E93083" t="s">
        <v>19513</v>
      </c>
      <c r="F93083" s="4">
        <v>38677</v>
      </c>
      <c r="I93083" s="1">
        <v>30430</v>
      </c>
      <c r="J93083" s="1">
        <v>32243.99</v>
      </c>
      <c r="K93083" t="s">
        <v>31416</v>
      </c>
    </row>
    <row r="93084" spans="2:11" hidden="1" x14ac:dyDescent="0.3">
      <c r="B93084">
        <v>93076</v>
      </c>
      <c r="C93084" t="s">
        <v>4275</v>
      </c>
      <c r="D93084" t="s">
        <v>323</v>
      </c>
      <c r="E93084" t="s">
        <v>19433</v>
      </c>
      <c r="F93084" s="4">
        <v>39629</v>
      </c>
      <c r="I93084" s="1">
        <v>65600</v>
      </c>
      <c r="J93084" s="1">
        <v>63783.88</v>
      </c>
      <c r="K93084" t="s">
        <v>31416</v>
      </c>
    </row>
    <row r="93085" spans="2:11" hidden="1" x14ac:dyDescent="0.3">
      <c r="B93085">
        <v>93077</v>
      </c>
      <c r="C93085" t="s">
        <v>28906</v>
      </c>
      <c r="D93085" t="s">
        <v>139</v>
      </c>
      <c r="E93085" t="s">
        <v>19103</v>
      </c>
      <c r="F93085" s="4">
        <v>38611</v>
      </c>
      <c r="I93085" s="1">
        <v>20800</v>
      </c>
      <c r="J93085" s="1">
        <v>9335</v>
      </c>
      <c r="K93085" t="s">
        <v>31416</v>
      </c>
    </row>
    <row r="93086" spans="2:11" hidden="1" x14ac:dyDescent="0.3">
      <c r="B93086">
        <v>93078</v>
      </c>
      <c r="C93086" t="s">
        <v>4276</v>
      </c>
      <c r="D93086" t="s">
        <v>22</v>
      </c>
      <c r="E93086" t="s">
        <v>19669</v>
      </c>
      <c r="F93086" s="4">
        <v>37511</v>
      </c>
      <c r="I93086" s="1">
        <v>73454</v>
      </c>
      <c r="J93086" s="1">
        <v>79322.649999999994</v>
      </c>
      <c r="K93086" t="s">
        <v>31416</v>
      </c>
    </row>
    <row r="93087" spans="2:11" hidden="1" x14ac:dyDescent="0.3">
      <c r="B93087">
        <v>93079</v>
      </c>
      <c r="C93087" t="s">
        <v>4277</v>
      </c>
      <c r="D93087" t="s">
        <v>31420</v>
      </c>
      <c r="E93087" t="s">
        <v>19374</v>
      </c>
      <c r="F93087" s="4">
        <v>39135</v>
      </c>
      <c r="I93087" s="1">
        <v>34218</v>
      </c>
      <c r="J93087" s="1">
        <v>38184.94</v>
      </c>
      <c r="K93087" t="s">
        <v>31416</v>
      </c>
    </row>
    <row r="93088" spans="2:11" hidden="1" x14ac:dyDescent="0.3">
      <c r="B93088">
        <v>93080</v>
      </c>
      <c r="C93088" t="s">
        <v>4278</v>
      </c>
      <c r="D93088" t="s">
        <v>2593</v>
      </c>
      <c r="E93088" t="s">
        <v>19796</v>
      </c>
      <c r="F93088" s="4">
        <v>37235</v>
      </c>
      <c r="I93088" s="1">
        <v>29691</v>
      </c>
      <c r="J93088" s="1">
        <v>33772.97</v>
      </c>
      <c r="K93088" t="s">
        <v>31416</v>
      </c>
    </row>
    <row r="93089" spans="2:11" hidden="1" x14ac:dyDescent="0.3">
      <c r="B93089">
        <v>93081</v>
      </c>
      <c r="C93089" t="s">
        <v>4279</v>
      </c>
      <c r="D93089" t="s">
        <v>58</v>
      </c>
      <c r="E93089" t="s">
        <v>19307</v>
      </c>
      <c r="F93089" s="4">
        <v>32893</v>
      </c>
      <c r="I93089" s="1">
        <v>47538</v>
      </c>
      <c r="J93089" s="1">
        <v>46690.25</v>
      </c>
      <c r="K93089" t="s">
        <v>31416</v>
      </c>
    </row>
    <row r="93090" spans="2:11" hidden="1" x14ac:dyDescent="0.3">
      <c r="B93090">
        <v>93082</v>
      </c>
      <c r="C93090" t="s">
        <v>4280</v>
      </c>
      <c r="D93090" t="s">
        <v>31420</v>
      </c>
      <c r="E93090" t="s">
        <v>20018</v>
      </c>
      <c r="F93090" s="4">
        <v>38740</v>
      </c>
      <c r="I93090" s="1">
        <v>35245</v>
      </c>
      <c r="J93090" s="1">
        <v>34436.71</v>
      </c>
      <c r="K93090" t="s">
        <v>31416</v>
      </c>
    </row>
    <row r="93091" spans="2:11" hidden="1" x14ac:dyDescent="0.3">
      <c r="B93091">
        <v>93083</v>
      </c>
      <c r="C93091" t="s">
        <v>4283</v>
      </c>
      <c r="D93091" t="s">
        <v>907</v>
      </c>
      <c r="E93091" t="s">
        <v>20132</v>
      </c>
      <c r="F93091" s="4">
        <v>31825</v>
      </c>
      <c r="I93091" s="1">
        <v>58507</v>
      </c>
      <c r="J93091" s="1">
        <v>57609.49</v>
      </c>
      <c r="K93091" t="s">
        <v>31416</v>
      </c>
    </row>
    <row r="93092" spans="2:11" hidden="1" x14ac:dyDescent="0.3">
      <c r="B93092">
        <v>93084</v>
      </c>
      <c r="C93092" t="s">
        <v>4284</v>
      </c>
      <c r="D93092" t="s">
        <v>30699</v>
      </c>
      <c r="E93092" t="s">
        <v>20098</v>
      </c>
      <c r="F93092" s="4">
        <v>34235</v>
      </c>
      <c r="I93092" s="1">
        <v>130500</v>
      </c>
      <c r="J93092" s="1">
        <v>129990.1</v>
      </c>
      <c r="K93092" t="s">
        <v>31416</v>
      </c>
    </row>
    <row r="93093" spans="2:11" hidden="1" x14ac:dyDescent="0.3">
      <c r="B93093">
        <v>93085</v>
      </c>
      <c r="C93093" t="s">
        <v>4285</v>
      </c>
      <c r="D93093" t="s">
        <v>3492</v>
      </c>
      <c r="E93093" t="s">
        <v>19143</v>
      </c>
      <c r="F93093" s="4">
        <v>34652</v>
      </c>
      <c r="I93093" s="1">
        <v>46265</v>
      </c>
      <c r="J93093" s="1">
        <v>5982.8</v>
      </c>
      <c r="K93093" t="s">
        <v>31416</v>
      </c>
    </row>
    <row r="93094" spans="2:11" hidden="1" x14ac:dyDescent="0.3">
      <c r="B93094">
        <v>93086</v>
      </c>
      <c r="C93094" t="s">
        <v>4287</v>
      </c>
      <c r="D93094" t="s">
        <v>26069</v>
      </c>
      <c r="E93094" t="s">
        <v>19936</v>
      </c>
      <c r="F93094" s="4">
        <v>39034</v>
      </c>
      <c r="I93094" s="1">
        <v>67051</v>
      </c>
      <c r="J93094" s="1">
        <v>107560.91</v>
      </c>
      <c r="K93094" t="s">
        <v>31416</v>
      </c>
    </row>
    <row r="93095" spans="2:11" hidden="1" x14ac:dyDescent="0.3">
      <c r="B93095">
        <v>93087</v>
      </c>
      <c r="C93095" t="s">
        <v>4288</v>
      </c>
      <c r="D93095" t="s">
        <v>172</v>
      </c>
      <c r="E93095" t="s">
        <v>31440</v>
      </c>
      <c r="F93095" s="4">
        <v>34892</v>
      </c>
      <c r="I93095" s="1">
        <v>93244</v>
      </c>
      <c r="J93095" s="1">
        <v>104042.04</v>
      </c>
      <c r="K93095" t="s">
        <v>31416</v>
      </c>
    </row>
    <row r="93096" spans="2:11" hidden="1" x14ac:dyDescent="0.3">
      <c r="B93096">
        <v>93088</v>
      </c>
      <c r="C93096" t="s">
        <v>4289</v>
      </c>
      <c r="D93096" t="s">
        <v>30198</v>
      </c>
      <c r="E93096" t="s">
        <v>20037</v>
      </c>
      <c r="F93096" s="4">
        <v>39629</v>
      </c>
      <c r="I93096" s="1">
        <v>95810</v>
      </c>
      <c r="J93096" s="1">
        <v>89120.5</v>
      </c>
      <c r="K93096" t="s">
        <v>31416</v>
      </c>
    </row>
    <row r="93097" spans="2:11" hidden="1" x14ac:dyDescent="0.3">
      <c r="B93097">
        <v>93089</v>
      </c>
      <c r="C93097" t="s">
        <v>4292</v>
      </c>
      <c r="D93097" t="s">
        <v>22</v>
      </c>
      <c r="E93097" t="s">
        <v>19105</v>
      </c>
      <c r="F93097" s="4">
        <v>34359</v>
      </c>
      <c r="I93097" s="1">
        <v>81784</v>
      </c>
      <c r="J93097" s="1">
        <v>135489.99</v>
      </c>
      <c r="K93097" t="s">
        <v>31416</v>
      </c>
    </row>
    <row r="93098" spans="2:11" hidden="1" x14ac:dyDescent="0.3">
      <c r="B93098">
        <v>93090</v>
      </c>
      <c r="C93098" t="s">
        <v>4293</v>
      </c>
      <c r="D93098" t="s">
        <v>88</v>
      </c>
      <c r="E93098" t="s">
        <v>19071</v>
      </c>
      <c r="F93098" s="4">
        <v>37081</v>
      </c>
      <c r="I93098" s="1">
        <v>35245</v>
      </c>
      <c r="J93098" s="1">
        <v>36590.199999999997</v>
      </c>
      <c r="K93098" t="s">
        <v>31416</v>
      </c>
    </row>
    <row r="93099" spans="2:11" hidden="1" x14ac:dyDescent="0.3">
      <c r="B93099">
        <v>93091</v>
      </c>
      <c r="C93099" t="s">
        <v>4294</v>
      </c>
      <c r="D93099" t="s">
        <v>655</v>
      </c>
      <c r="E93099" t="s">
        <v>19564</v>
      </c>
      <c r="F93099" s="4">
        <v>37851</v>
      </c>
      <c r="I93099" s="1">
        <v>43447</v>
      </c>
      <c r="J93099" s="1">
        <v>35948.81</v>
      </c>
      <c r="K93099" t="s">
        <v>31416</v>
      </c>
    </row>
    <row r="93100" spans="2:11" hidden="1" x14ac:dyDescent="0.3">
      <c r="B93100">
        <v>93092</v>
      </c>
      <c r="C93100" t="s">
        <v>32388</v>
      </c>
      <c r="D93100" t="s">
        <v>31512</v>
      </c>
      <c r="E93100" t="s">
        <v>31954</v>
      </c>
      <c r="F93100" s="4">
        <v>40497</v>
      </c>
      <c r="I93100">
        <v>0</v>
      </c>
      <c r="K93100" t="s">
        <v>31416</v>
      </c>
    </row>
    <row r="93101" spans="2:11" hidden="1" x14ac:dyDescent="0.3">
      <c r="B93101">
        <v>93093</v>
      </c>
      <c r="C93101" t="s">
        <v>4295</v>
      </c>
      <c r="D93101" t="s">
        <v>397</v>
      </c>
      <c r="E93101" t="s">
        <v>19392</v>
      </c>
      <c r="F93101" s="4">
        <v>33234</v>
      </c>
      <c r="I93101" s="1">
        <v>63759</v>
      </c>
      <c r="J93101" s="1">
        <v>61052.09</v>
      </c>
      <c r="K93101" t="s">
        <v>31416</v>
      </c>
    </row>
    <row r="93102" spans="2:11" hidden="1" x14ac:dyDescent="0.3">
      <c r="B93102">
        <v>93094</v>
      </c>
      <c r="C93102" t="s">
        <v>31104</v>
      </c>
      <c r="D93102" t="s">
        <v>15520</v>
      </c>
      <c r="E93102" t="s">
        <v>19820</v>
      </c>
      <c r="F93102" s="4">
        <v>34988</v>
      </c>
      <c r="I93102" s="1">
        <v>29890</v>
      </c>
      <c r="J93102" s="1">
        <v>40871.440000000002</v>
      </c>
      <c r="K93102" t="s">
        <v>31416</v>
      </c>
    </row>
    <row r="93103" spans="2:11" hidden="1" x14ac:dyDescent="0.3">
      <c r="B93103">
        <v>93095</v>
      </c>
      <c r="C93103" t="s">
        <v>18180</v>
      </c>
      <c r="D93103" t="s">
        <v>25632</v>
      </c>
      <c r="E93103" t="s">
        <v>19376</v>
      </c>
      <c r="F93103" s="4">
        <v>40835</v>
      </c>
      <c r="I93103" s="1">
        <v>62175</v>
      </c>
      <c r="J93103" s="1">
        <v>65181.46</v>
      </c>
      <c r="K93103" t="s">
        <v>31416</v>
      </c>
    </row>
    <row r="93104" spans="2:11" hidden="1" x14ac:dyDescent="0.3">
      <c r="B93104">
        <v>93096</v>
      </c>
      <c r="C93104" t="s">
        <v>4302</v>
      </c>
      <c r="D93104" t="s">
        <v>31448</v>
      </c>
      <c r="E93104" t="s">
        <v>19791</v>
      </c>
      <c r="F93104" s="4">
        <v>32314</v>
      </c>
      <c r="I93104" s="1">
        <v>35554</v>
      </c>
      <c r="J93104" s="1">
        <v>35990.51</v>
      </c>
      <c r="K93104" t="s">
        <v>31416</v>
      </c>
    </row>
    <row r="93105" spans="2:11" hidden="1" x14ac:dyDescent="0.3">
      <c r="B93105">
        <v>93097</v>
      </c>
      <c r="C93105" t="s">
        <v>32389</v>
      </c>
      <c r="D93105" t="s">
        <v>98</v>
      </c>
      <c r="E93105" t="s">
        <v>21815</v>
      </c>
      <c r="F93105" s="4">
        <v>42233</v>
      </c>
      <c r="I93105" s="1">
        <v>29120</v>
      </c>
      <c r="J93105" s="1">
        <v>26120.5</v>
      </c>
      <c r="K93105" t="s">
        <v>31416</v>
      </c>
    </row>
    <row r="93106" spans="2:11" hidden="1" x14ac:dyDescent="0.3">
      <c r="B93106">
        <v>93098</v>
      </c>
      <c r="C93106" t="s">
        <v>18181</v>
      </c>
      <c r="D93106" t="s">
        <v>25632</v>
      </c>
      <c r="E93106" t="s">
        <v>20401</v>
      </c>
      <c r="F93106" s="4">
        <v>40835</v>
      </c>
      <c r="I93106" s="1">
        <v>62175</v>
      </c>
      <c r="J93106" s="1">
        <v>60501.15</v>
      </c>
      <c r="K93106" t="s">
        <v>31416</v>
      </c>
    </row>
    <row r="93107" spans="2:11" hidden="1" x14ac:dyDescent="0.3">
      <c r="B93107">
        <v>93099</v>
      </c>
      <c r="C93107" t="s">
        <v>18182</v>
      </c>
      <c r="D93107" t="s">
        <v>1104</v>
      </c>
      <c r="E93107" t="s">
        <v>20643</v>
      </c>
      <c r="F93107" s="4">
        <v>41157</v>
      </c>
      <c r="I93107" s="1">
        <v>32635</v>
      </c>
      <c r="J93107" s="1">
        <v>58289.07</v>
      </c>
      <c r="K93107" t="s">
        <v>31416</v>
      </c>
    </row>
    <row r="93108" spans="2:11" hidden="1" x14ac:dyDescent="0.3">
      <c r="B93108">
        <v>93100</v>
      </c>
      <c r="C93108" t="s">
        <v>24318</v>
      </c>
      <c r="D93108" t="s">
        <v>31448</v>
      </c>
      <c r="E93108" t="s">
        <v>19110</v>
      </c>
      <c r="F93108" s="4">
        <v>41435</v>
      </c>
      <c r="I93108" s="1">
        <v>31258</v>
      </c>
      <c r="J93108" s="1">
        <v>32007</v>
      </c>
      <c r="K93108" t="s">
        <v>31416</v>
      </c>
    </row>
    <row r="93109" spans="2:11" hidden="1" x14ac:dyDescent="0.3">
      <c r="B93109">
        <v>93101</v>
      </c>
      <c r="C93109" t="s">
        <v>4304</v>
      </c>
      <c r="D93109" t="s">
        <v>249</v>
      </c>
      <c r="E93109" t="s">
        <v>19541</v>
      </c>
      <c r="F93109" s="4">
        <v>38614</v>
      </c>
      <c r="I93109" s="1">
        <v>31512</v>
      </c>
      <c r="J93109" s="1">
        <v>36409.68</v>
      </c>
      <c r="K93109" t="s">
        <v>31416</v>
      </c>
    </row>
    <row r="93110" spans="2:11" hidden="1" x14ac:dyDescent="0.3">
      <c r="B93110">
        <v>93102</v>
      </c>
      <c r="C93110" t="s">
        <v>28918</v>
      </c>
      <c r="D93110" t="s">
        <v>139</v>
      </c>
      <c r="E93110" t="s">
        <v>19103</v>
      </c>
      <c r="F93110" s="4">
        <v>41809</v>
      </c>
      <c r="I93110" s="1">
        <v>24960</v>
      </c>
      <c r="J93110">
        <v>0</v>
      </c>
      <c r="K93110" t="s">
        <v>31416</v>
      </c>
    </row>
    <row r="93111" spans="2:11" hidden="1" x14ac:dyDescent="0.3">
      <c r="B93111">
        <v>93103</v>
      </c>
      <c r="C93111" t="s">
        <v>4311</v>
      </c>
      <c r="D93111" t="s">
        <v>770</v>
      </c>
      <c r="E93111" t="s">
        <v>19993</v>
      </c>
      <c r="F93111" s="4">
        <v>39345</v>
      </c>
      <c r="I93111" s="1">
        <v>35348</v>
      </c>
      <c r="J93111" s="1">
        <v>38486.04</v>
      </c>
      <c r="K93111" t="s">
        <v>31416</v>
      </c>
    </row>
    <row r="93112" spans="2:11" hidden="1" x14ac:dyDescent="0.3">
      <c r="B93112">
        <v>93104</v>
      </c>
      <c r="C93112" t="s">
        <v>24323</v>
      </c>
      <c r="D93112" t="s">
        <v>3093</v>
      </c>
      <c r="E93112" t="s">
        <v>19733</v>
      </c>
      <c r="F93112" s="4">
        <v>41372</v>
      </c>
      <c r="I93112" s="1">
        <v>39106</v>
      </c>
      <c r="J93112" s="1">
        <v>44666.04</v>
      </c>
      <c r="K93112" t="s">
        <v>31416</v>
      </c>
    </row>
    <row r="93113" spans="2:11" hidden="1" x14ac:dyDescent="0.3">
      <c r="B93113">
        <v>93105</v>
      </c>
      <c r="C93113" t="s">
        <v>4312</v>
      </c>
      <c r="D93113" t="s">
        <v>71</v>
      </c>
      <c r="E93113" t="s">
        <v>19045</v>
      </c>
      <c r="F93113" s="4">
        <v>38799</v>
      </c>
      <c r="I93113" s="1">
        <v>10651</v>
      </c>
      <c r="J93113" s="1">
        <v>10254.290000000001</v>
      </c>
      <c r="K93113" t="s">
        <v>31416</v>
      </c>
    </row>
    <row r="93114" spans="2:11" hidden="1" x14ac:dyDescent="0.3">
      <c r="B93114">
        <v>93106</v>
      </c>
      <c r="C93114" t="s">
        <v>31106</v>
      </c>
      <c r="D93114" t="s">
        <v>90</v>
      </c>
      <c r="E93114" t="s">
        <v>19401</v>
      </c>
      <c r="F93114" s="4">
        <v>42023</v>
      </c>
      <c r="I93114" s="1">
        <v>29120</v>
      </c>
      <c r="J93114" s="1">
        <v>24603.53</v>
      </c>
      <c r="K93114" t="s">
        <v>31416</v>
      </c>
    </row>
    <row r="93115" spans="2:11" hidden="1" x14ac:dyDescent="0.3">
      <c r="B93115">
        <v>93107</v>
      </c>
      <c r="C93115" t="s">
        <v>32390</v>
      </c>
      <c r="D93115" t="s">
        <v>382</v>
      </c>
      <c r="E93115" t="s">
        <v>19011</v>
      </c>
      <c r="F93115" s="4">
        <v>42429</v>
      </c>
      <c r="I93115" s="1">
        <v>52000</v>
      </c>
      <c r="J93115" s="1">
        <v>6925</v>
      </c>
      <c r="K93115" t="s">
        <v>31416</v>
      </c>
    </row>
    <row r="93116" spans="2:11" hidden="1" x14ac:dyDescent="0.3">
      <c r="B93116">
        <v>93108</v>
      </c>
      <c r="C93116" t="s">
        <v>4316</v>
      </c>
      <c r="D93116" t="s">
        <v>74</v>
      </c>
      <c r="E93116" t="s">
        <v>19046</v>
      </c>
      <c r="F93116" s="4">
        <v>31838</v>
      </c>
      <c r="I93116" s="1">
        <v>64109</v>
      </c>
      <c r="J93116" s="1">
        <v>60962.8</v>
      </c>
      <c r="K93116" t="s">
        <v>31416</v>
      </c>
    </row>
    <row r="93117" spans="2:11" hidden="1" x14ac:dyDescent="0.3">
      <c r="B93117">
        <v>93109</v>
      </c>
      <c r="C93117" t="s">
        <v>4316</v>
      </c>
      <c r="D93117" t="s">
        <v>16452</v>
      </c>
      <c r="E93117" t="s">
        <v>19047</v>
      </c>
      <c r="F93117" s="4">
        <v>39268</v>
      </c>
      <c r="I93117" s="1">
        <v>73674</v>
      </c>
      <c r="J93117" s="1">
        <v>8195.17</v>
      </c>
      <c r="K93117" t="s">
        <v>31416</v>
      </c>
    </row>
    <row r="93118" spans="2:11" hidden="1" x14ac:dyDescent="0.3">
      <c r="B93118">
        <v>93110</v>
      </c>
      <c r="C93118" t="s">
        <v>4317</v>
      </c>
      <c r="D93118" t="s">
        <v>22</v>
      </c>
      <c r="E93118" t="s">
        <v>20028</v>
      </c>
      <c r="F93118" s="4">
        <v>37173</v>
      </c>
      <c r="I93118" s="1">
        <v>72775</v>
      </c>
      <c r="J93118" s="1">
        <v>75275.62</v>
      </c>
      <c r="K93118" t="s">
        <v>31416</v>
      </c>
    </row>
    <row r="93119" spans="2:11" hidden="1" x14ac:dyDescent="0.3">
      <c r="B93119">
        <v>93111</v>
      </c>
      <c r="C93119" t="s">
        <v>4318</v>
      </c>
      <c r="D93119" t="s">
        <v>22</v>
      </c>
      <c r="E93119" t="s">
        <v>19580</v>
      </c>
      <c r="F93119" s="4">
        <v>33777</v>
      </c>
      <c r="I93119" s="1">
        <v>83184</v>
      </c>
      <c r="J93119" s="1">
        <v>91578.67</v>
      </c>
      <c r="K93119" t="s">
        <v>31416</v>
      </c>
    </row>
    <row r="93120" spans="2:11" hidden="1" x14ac:dyDescent="0.3">
      <c r="B93120">
        <v>93112</v>
      </c>
      <c r="C93120" t="s">
        <v>24330</v>
      </c>
      <c r="D93120" t="s">
        <v>139</v>
      </c>
      <c r="E93120" t="s">
        <v>19103</v>
      </c>
      <c r="F93120" s="4">
        <v>41435</v>
      </c>
      <c r="I93120" s="1">
        <v>24960</v>
      </c>
      <c r="K93120" t="s">
        <v>31416</v>
      </c>
    </row>
    <row r="93121" spans="2:11" hidden="1" x14ac:dyDescent="0.3">
      <c r="B93121">
        <v>93113</v>
      </c>
      <c r="C93121" t="s">
        <v>4320</v>
      </c>
      <c r="D93121" t="s">
        <v>1275</v>
      </c>
      <c r="E93121" t="s">
        <v>19842</v>
      </c>
      <c r="F93121" s="4">
        <v>33280</v>
      </c>
      <c r="I93121" s="1">
        <v>45684</v>
      </c>
      <c r="J93121" s="1">
        <v>52519.9</v>
      </c>
      <c r="K93121" t="s">
        <v>31416</v>
      </c>
    </row>
    <row r="93122" spans="2:11" hidden="1" x14ac:dyDescent="0.3">
      <c r="B93122">
        <v>93114</v>
      </c>
      <c r="C93122" t="s">
        <v>4321</v>
      </c>
      <c r="D93122" t="s">
        <v>286</v>
      </c>
      <c r="E93122" t="s">
        <v>19272</v>
      </c>
      <c r="F93122" s="4">
        <v>30088</v>
      </c>
      <c r="I93122" s="1">
        <v>46693</v>
      </c>
      <c r="J93122" s="1">
        <v>53200.77</v>
      </c>
      <c r="K93122" t="s">
        <v>31416</v>
      </c>
    </row>
    <row r="93123" spans="2:11" hidden="1" x14ac:dyDescent="0.3">
      <c r="B93123">
        <v>93115</v>
      </c>
      <c r="C93123" t="s">
        <v>4322</v>
      </c>
      <c r="D93123" t="s">
        <v>139</v>
      </c>
      <c r="E93123" t="s">
        <v>19103</v>
      </c>
      <c r="F93123" s="4">
        <v>38054</v>
      </c>
      <c r="I93123" s="1">
        <v>31200</v>
      </c>
      <c r="J93123" s="1">
        <v>1777.5</v>
      </c>
      <c r="K93123" t="s">
        <v>31416</v>
      </c>
    </row>
    <row r="93124" spans="2:11" hidden="1" x14ac:dyDescent="0.3">
      <c r="B93124">
        <v>93116</v>
      </c>
      <c r="C93124" t="s">
        <v>4323</v>
      </c>
      <c r="D93124" t="s">
        <v>22</v>
      </c>
      <c r="E93124" t="s">
        <v>19308</v>
      </c>
      <c r="F93124" s="4">
        <v>33763</v>
      </c>
      <c r="I93124" s="1">
        <v>83184</v>
      </c>
      <c r="J93124" s="1">
        <v>122432.15</v>
      </c>
      <c r="K93124" t="s">
        <v>31416</v>
      </c>
    </row>
    <row r="93125" spans="2:11" hidden="1" x14ac:dyDescent="0.3">
      <c r="B93125">
        <v>93117</v>
      </c>
      <c r="C93125" t="s">
        <v>32391</v>
      </c>
      <c r="D93125" t="s">
        <v>4315</v>
      </c>
      <c r="E93125" t="s">
        <v>19677</v>
      </c>
      <c r="F93125" s="4">
        <v>42455</v>
      </c>
      <c r="I93125" s="1">
        <v>33140</v>
      </c>
      <c r="J93125" s="1">
        <v>8136.16</v>
      </c>
      <c r="K93125" t="s">
        <v>31416</v>
      </c>
    </row>
    <row r="93126" spans="2:11" hidden="1" x14ac:dyDescent="0.3">
      <c r="B93126">
        <v>93118</v>
      </c>
      <c r="C93126" t="s">
        <v>28929</v>
      </c>
      <c r="D93126" t="s">
        <v>31420</v>
      </c>
      <c r="E93126" t="s">
        <v>19157</v>
      </c>
      <c r="F93126" s="4">
        <v>41575</v>
      </c>
      <c r="I93126" s="1">
        <v>33688</v>
      </c>
      <c r="J93126" s="1">
        <v>31707.87</v>
      </c>
      <c r="K93126" t="s">
        <v>31416</v>
      </c>
    </row>
    <row r="93127" spans="2:11" hidden="1" x14ac:dyDescent="0.3">
      <c r="B93127">
        <v>93119</v>
      </c>
      <c r="C93127" t="s">
        <v>4328</v>
      </c>
      <c r="D93127" t="s">
        <v>139</v>
      </c>
      <c r="E93127" t="s">
        <v>19103</v>
      </c>
      <c r="F93127" s="4">
        <v>36418</v>
      </c>
      <c r="I93127" s="1">
        <v>20800</v>
      </c>
      <c r="J93127" s="1">
        <v>11815</v>
      </c>
      <c r="K93127" t="s">
        <v>31416</v>
      </c>
    </row>
    <row r="93128" spans="2:11" hidden="1" x14ac:dyDescent="0.3">
      <c r="B93128">
        <v>93120</v>
      </c>
      <c r="C93128" t="s">
        <v>4329</v>
      </c>
      <c r="D93128" t="s">
        <v>1774</v>
      </c>
      <c r="E93128" t="s">
        <v>19006</v>
      </c>
      <c r="F93128" s="4">
        <v>35709</v>
      </c>
      <c r="I93128" s="1">
        <v>104091</v>
      </c>
      <c r="J93128" s="1">
        <v>109973.73</v>
      </c>
      <c r="K93128" t="s">
        <v>31416</v>
      </c>
    </row>
    <row r="93129" spans="2:11" hidden="1" x14ac:dyDescent="0.3">
      <c r="B93129">
        <v>93121</v>
      </c>
      <c r="C93129" t="s">
        <v>4330</v>
      </c>
      <c r="D93129" t="s">
        <v>15569</v>
      </c>
      <c r="E93129" t="s">
        <v>19366</v>
      </c>
      <c r="F93129" s="4">
        <v>39183</v>
      </c>
      <c r="I93129" s="1">
        <v>29120</v>
      </c>
      <c r="J93129" s="1">
        <v>5453</v>
      </c>
      <c r="K93129" t="s">
        <v>31416</v>
      </c>
    </row>
    <row r="93130" spans="2:11" hidden="1" x14ac:dyDescent="0.3">
      <c r="B93130">
        <v>93122</v>
      </c>
      <c r="C93130" t="s">
        <v>4331</v>
      </c>
      <c r="D93130" t="s">
        <v>15520</v>
      </c>
      <c r="E93130" t="s">
        <v>19033</v>
      </c>
      <c r="F93130" s="4">
        <v>32482</v>
      </c>
      <c r="I93130" s="1">
        <v>34091</v>
      </c>
      <c r="J93130" s="1">
        <v>35774.550000000003</v>
      </c>
      <c r="K93130" t="s">
        <v>31416</v>
      </c>
    </row>
    <row r="93131" spans="2:11" hidden="1" x14ac:dyDescent="0.3">
      <c r="B93131">
        <v>93123</v>
      </c>
      <c r="C93131" t="s">
        <v>28930</v>
      </c>
      <c r="D93131" t="s">
        <v>32392</v>
      </c>
      <c r="E93131" t="s">
        <v>19529</v>
      </c>
      <c r="F93131" s="4">
        <v>41617</v>
      </c>
      <c r="I93131" s="1">
        <v>47214</v>
      </c>
      <c r="J93131" s="1">
        <v>51928.29</v>
      </c>
      <c r="K93131" t="s">
        <v>31416</v>
      </c>
    </row>
    <row r="93132" spans="2:11" hidden="1" x14ac:dyDescent="0.3">
      <c r="B93132">
        <v>93124</v>
      </c>
      <c r="C93132" t="s">
        <v>4332</v>
      </c>
      <c r="D93132" t="s">
        <v>3852</v>
      </c>
      <c r="E93132" t="s">
        <v>19842</v>
      </c>
      <c r="F93132" s="4">
        <v>39295</v>
      </c>
      <c r="I93132" s="1">
        <v>44199</v>
      </c>
      <c r="J93132" s="1">
        <v>52647.53</v>
      </c>
      <c r="K93132" t="s">
        <v>31416</v>
      </c>
    </row>
    <row r="93133" spans="2:11" hidden="1" x14ac:dyDescent="0.3">
      <c r="B93133">
        <v>93125</v>
      </c>
      <c r="C93133" t="s">
        <v>32393</v>
      </c>
      <c r="D93133" t="s">
        <v>15831</v>
      </c>
      <c r="E93133" t="s">
        <v>19355</v>
      </c>
      <c r="F93133" s="4">
        <v>42269</v>
      </c>
      <c r="I93133" s="1">
        <v>5512</v>
      </c>
      <c r="J93133" s="1">
        <v>1294.75</v>
      </c>
      <c r="K93133" t="s">
        <v>31416</v>
      </c>
    </row>
    <row r="93134" spans="2:11" hidden="1" x14ac:dyDescent="0.3">
      <c r="B93134">
        <v>93126</v>
      </c>
      <c r="C93134" t="s">
        <v>28931</v>
      </c>
      <c r="D93134" t="s">
        <v>581</v>
      </c>
      <c r="E93134" t="s">
        <v>18994</v>
      </c>
      <c r="F93134" s="4">
        <v>41701</v>
      </c>
      <c r="I93134" s="1">
        <v>69960</v>
      </c>
      <c r="J93134" s="1">
        <v>65056.7</v>
      </c>
      <c r="K93134" t="s">
        <v>31416</v>
      </c>
    </row>
    <row r="93135" spans="2:11" hidden="1" x14ac:dyDescent="0.3">
      <c r="B93135">
        <v>93127</v>
      </c>
      <c r="C93135" t="s">
        <v>4333</v>
      </c>
      <c r="D93135" t="s">
        <v>31448</v>
      </c>
      <c r="E93135" t="s">
        <v>19267</v>
      </c>
      <c r="F93135" s="4">
        <v>35765</v>
      </c>
      <c r="I93135" s="1">
        <v>33650</v>
      </c>
      <c r="J93135" s="1">
        <v>39083.480000000003</v>
      </c>
      <c r="K93135" t="s">
        <v>31416</v>
      </c>
    </row>
    <row r="93136" spans="2:11" hidden="1" x14ac:dyDescent="0.3">
      <c r="B93136">
        <v>93128</v>
      </c>
      <c r="C93136" t="s">
        <v>4335</v>
      </c>
      <c r="D93136" t="s">
        <v>15520</v>
      </c>
      <c r="E93136" t="s">
        <v>19033</v>
      </c>
      <c r="F93136" s="4">
        <v>38875</v>
      </c>
      <c r="I93136" s="1">
        <v>30430</v>
      </c>
      <c r="J93136" s="1">
        <v>30489.81</v>
      </c>
      <c r="K93136" t="s">
        <v>31416</v>
      </c>
    </row>
    <row r="93137" spans="2:11" hidden="1" x14ac:dyDescent="0.3">
      <c r="B93137">
        <v>93129</v>
      </c>
      <c r="C93137" t="s">
        <v>4336</v>
      </c>
      <c r="D93137" t="s">
        <v>770</v>
      </c>
      <c r="E93137" t="s">
        <v>19489</v>
      </c>
      <c r="F93137" s="4">
        <v>39653</v>
      </c>
      <c r="I93137" s="1">
        <v>35348</v>
      </c>
      <c r="J93137" s="1">
        <v>35604.35</v>
      </c>
      <c r="K93137" t="s">
        <v>31416</v>
      </c>
    </row>
    <row r="93138" spans="2:11" hidden="1" x14ac:dyDescent="0.3">
      <c r="B93138">
        <v>93130</v>
      </c>
      <c r="C93138" t="s">
        <v>4337</v>
      </c>
      <c r="D93138" t="s">
        <v>22</v>
      </c>
      <c r="E93138" t="s">
        <v>19409</v>
      </c>
      <c r="F93138" s="4">
        <v>40135</v>
      </c>
      <c r="I93138" s="1">
        <v>66784</v>
      </c>
      <c r="J93138" s="1">
        <v>73924.149999999994</v>
      </c>
      <c r="K93138" t="s">
        <v>31416</v>
      </c>
    </row>
    <row r="93139" spans="2:11" hidden="1" x14ac:dyDescent="0.3">
      <c r="B93139">
        <v>93131</v>
      </c>
      <c r="C93139" t="s">
        <v>4339</v>
      </c>
      <c r="D93139" t="s">
        <v>30034</v>
      </c>
      <c r="E93139" t="s">
        <v>19599</v>
      </c>
      <c r="F93139" s="4">
        <v>39835</v>
      </c>
      <c r="I93139" s="1">
        <v>38001</v>
      </c>
      <c r="J93139" s="1">
        <v>60415.81</v>
      </c>
      <c r="K93139" t="s">
        <v>31416</v>
      </c>
    </row>
    <row r="93140" spans="2:11" hidden="1" x14ac:dyDescent="0.3">
      <c r="B93140">
        <v>93132</v>
      </c>
      <c r="C93140" t="s">
        <v>4341</v>
      </c>
      <c r="D93140" t="s">
        <v>249</v>
      </c>
      <c r="E93140" t="s">
        <v>19398</v>
      </c>
      <c r="F93140" s="4">
        <v>37263</v>
      </c>
      <c r="I93140" s="1">
        <v>32448</v>
      </c>
      <c r="J93140" s="1">
        <v>37370.31</v>
      </c>
      <c r="K93140" t="s">
        <v>31416</v>
      </c>
    </row>
    <row r="93141" spans="2:11" hidden="1" x14ac:dyDescent="0.3">
      <c r="B93141">
        <v>93133</v>
      </c>
      <c r="C93141" t="s">
        <v>4342</v>
      </c>
      <c r="D93141" t="s">
        <v>2305</v>
      </c>
      <c r="E93141" t="s">
        <v>20958</v>
      </c>
      <c r="F93141" s="4">
        <v>36860</v>
      </c>
      <c r="I93141" s="1">
        <v>32251</v>
      </c>
      <c r="J93141" s="1">
        <v>32457.87</v>
      </c>
      <c r="K93141" t="s">
        <v>31416</v>
      </c>
    </row>
    <row r="93142" spans="2:11" hidden="1" x14ac:dyDescent="0.3">
      <c r="B93142">
        <v>93134</v>
      </c>
      <c r="C93142" t="s">
        <v>31108</v>
      </c>
      <c r="D93142" t="s">
        <v>31</v>
      </c>
      <c r="E93142" t="s">
        <v>19011</v>
      </c>
      <c r="F93142" s="4">
        <v>41865</v>
      </c>
      <c r="I93142" s="1">
        <v>36846</v>
      </c>
      <c r="J93142" s="1">
        <v>35059.699999999997</v>
      </c>
      <c r="K93142" t="s">
        <v>31416</v>
      </c>
    </row>
    <row r="93143" spans="2:11" hidden="1" x14ac:dyDescent="0.3">
      <c r="B93143">
        <v>93135</v>
      </c>
      <c r="C93143" t="s">
        <v>31109</v>
      </c>
      <c r="D93143" t="s">
        <v>16082</v>
      </c>
      <c r="E93143" t="s">
        <v>19103</v>
      </c>
      <c r="F93143" s="4">
        <v>42144</v>
      </c>
      <c r="I93143" s="1">
        <v>17160</v>
      </c>
      <c r="J93143" s="1">
        <v>2594.02</v>
      </c>
      <c r="K93143" t="s">
        <v>31416</v>
      </c>
    </row>
    <row r="93144" spans="2:11" hidden="1" x14ac:dyDescent="0.3">
      <c r="B93144">
        <v>93136</v>
      </c>
      <c r="C93144" t="s">
        <v>4346</v>
      </c>
      <c r="D93144" t="s">
        <v>15529</v>
      </c>
      <c r="E93144" t="s">
        <v>19225</v>
      </c>
      <c r="F93144" s="4">
        <v>38796</v>
      </c>
      <c r="I93144" s="1">
        <v>67749</v>
      </c>
      <c r="J93144" s="1">
        <v>110401.9</v>
      </c>
      <c r="K93144" t="s">
        <v>31416</v>
      </c>
    </row>
    <row r="93145" spans="2:11" hidden="1" x14ac:dyDescent="0.3">
      <c r="B93145">
        <v>93137</v>
      </c>
      <c r="C93145" t="s">
        <v>24339</v>
      </c>
      <c r="D93145" t="s">
        <v>90</v>
      </c>
      <c r="E93145" t="s">
        <v>19071</v>
      </c>
      <c r="F93145" s="4">
        <v>41442</v>
      </c>
      <c r="I93145" s="1">
        <v>24960</v>
      </c>
      <c r="J93145" s="1">
        <v>26138.62</v>
      </c>
      <c r="K93145" t="s">
        <v>31416</v>
      </c>
    </row>
    <row r="93146" spans="2:11" hidden="1" x14ac:dyDescent="0.3">
      <c r="B93146">
        <v>93138</v>
      </c>
      <c r="C93146" t="s">
        <v>4350</v>
      </c>
      <c r="D93146" t="s">
        <v>1582</v>
      </c>
      <c r="E93146" t="s">
        <v>20843</v>
      </c>
      <c r="F93146" s="4">
        <v>25587</v>
      </c>
      <c r="I93146" s="1">
        <v>40037</v>
      </c>
      <c r="J93146" s="1">
        <v>44648.81</v>
      </c>
      <c r="K93146" t="s">
        <v>31416</v>
      </c>
    </row>
    <row r="93147" spans="2:11" hidden="1" x14ac:dyDescent="0.3">
      <c r="B93147">
        <v>93139</v>
      </c>
      <c r="C93147" t="s">
        <v>24342</v>
      </c>
      <c r="D93147" t="s">
        <v>122</v>
      </c>
      <c r="E93147" t="s">
        <v>19665</v>
      </c>
      <c r="F93147" s="4">
        <v>41277</v>
      </c>
      <c r="I93147" s="1">
        <v>32635</v>
      </c>
      <c r="J93147" s="1">
        <v>45989.98</v>
      </c>
      <c r="K93147" t="s">
        <v>31416</v>
      </c>
    </row>
    <row r="93148" spans="2:11" hidden="1" x14ac:dyDescent="0.3">
      <c r="B93148">
        <v>93140</v>
      </c>
      <c r="C93148" t="s">
        <v>4355</v>
      </c>
      <c r="D93148" t="s">
        <v>31448</v>
      </c>
      <c r="E93148" t="s">
        <v>20149</v>
      </c>
      <c r="F93148" s="4">
        <v>37291</v>
      </c>
      <c r="I93148" s="1">
        <v>32698</v>
      </c>
      <c r="J93148" s="1">
        <v>31967.919999999998</v>
      </c>
      <c r="K93148" t="s">
        <v>31416</v>
      </c>
    </row>
    <row r="93149" spans="2:11" hidden="1" x14ac:dyDescent="0.3">
      <c r="B93149">
        <v>93141</v>
      </c>
      <c r="C93149" t="s">
        <v>31110</v>
      </c>
      <c r="D93149" t="s">
        <v>15529</v>
      </c>
      <c r="E93149" t="s">
        <v>19031</v>
      </c>
      <c r="F93149" s="4">
        <v>39245</v>
      </c>
      <c r="I93149" s="1">
        <v>70018</v>
      </c>
      <c r="J93149" s="1">
        <v>82589.23</v>
      </c>
      <c r="K93149" t="s">
        <v>31416</v>
      </c>
    </row>
    <row r="93150" spans="2:11" hidden="1" x14ac:dyDescent="0.3">
      <c r="B93150">
        <v>93142</v>
      </c>
      <c r="C93150" t="s">
        <v>4356</v>
      </c>
      <c r="D93150" t="s">
        <v>77</v>
      </c>
      <c r="E93150" t="s">
        <v>19575</v>
      </c>
      <c r="F93150" s="4">
        <v>38561</v>
      </c>
      <c r="I93150" s="1">
        <v>73138</v>
      </c>
      <c r="J93150" s="1">
        <v>92385.23</v>
      </c>
      <c r="K93150" t="s">
        <v>31416</v>
      </c>
    </row>
    <row r="93151" spans="2:11" hidden="1" x14ac:dyDescent="0.3">
      <c r="B93151">
        <v>93143</v>
      </c>
      <c r="C93151" t="s">
        <v>8053</v>
      </c>
      <c r="D93151" t="s">
        <v>8053</v>
      </c>
      <c r="E93151" t="s">
        <v>19180</v>
      </c>
      <c r="F93151" s="4">
        <v>37061</v>
      </c>
      <c r="I93151" s="1">
        <v>76892</v>
      </c>
      <c r="J93151" s="1">
        <v>82794.429999999993</v>
      </c>
      <c r="K93151" t="s">
        <v>31416</v>
      </c>
    </row>
    <row r="93152" spans="2:11" hidden="1" x14ac:dyDescent="0.3">
      <c r="B93152">
        <v>93144</v>
      </c>
      <c r="C93152" t="s">
        <v>4357</v>
      </c>
      <c r="D93152" t="s">
        <v>485</v>
      </c>
      <c r="E93152" t="s">
        <v>20320</v>
      </c>
      <c r="F93152" s="4">
        <v>29136</v>
      </c>
      <c r="I93152" s="1">
        <v>68352</v>
      </c>
      <c r="J93152" s="1">
        <v>85740.2</v>
      </c>
      <c r="K93152" t="s">
        <v>31416</v>
      </c>
    </row>
    <row r="93153" spans="2:11" hidden="1" x14ac:dyDescent="0.3">
      <c r="B93153">
        <v>93145</v>
      </c>
      <c r="C93153" t="s">
        <v>4362</v>
      </c>
      <c r="D93153" t="s">
        <v>860</v>
      </c>
      <c r="E93153" t="s">
        <v>20076</v>
      </c>
      <c r="F93153" s="4">
        <v>36682</v>
      </c>
      <c r="I93153" s="1">
        <v>98900</v>
      </c>
      <c r="J93153" s="1">
        <v>94504.45</v>
      </c>
      <c r="K93153" t="s">
        <v>31416</v>
      </c>
    </row>
    <row r="93154" spans="2:11" hidden="1" x14ac:dyDescent="0.3">
      <c r="B93154">
        <v>93146</v>
      </c>
      <c r="C93154" t="s">
        <v>32394</v>
      </c>
      <c r="D93154" t="s">
        <v>579</v>
      </c>
      <c r="E93154" t="s">
        <v>20788</v>
      </c>
      <c r="F93154" s="4">
        <v>42226</v>
      </c>
      <c r="I93154" s="1">
        <v>34299</v>
      </c>
      <c r="J93154" s="1">
        <v>26872.3</v>
      </c>
      <c r="K93154" t="s">
        <v>31416</v>
      </c>
    </row>
    <row r="93155" spans="2:11" hidden="1" x14ac:dyDescent="0.3">
      <c r="B93155">
        <v>93147</v>
      </c>
      <c r="C93155" t="s">
        <v>4364</v>
      </c>
      <c r="D93155" t="s">
        <v>25672</v>
      </c>
      <c r="E93155" t="s">
        <v>19951</v>
      </c>
      <c r="F93155" s="4">
        <v>34211</v>
      </c>
      <c r="I93155" s="1">
        <v>72011</v>
      </c>
      <c r="J93155" s="1">
        <v>72056.84</v>
      </c>
      <c r="K93155" t="s">
        <v>31416</v>
      </c>
    </row>
    <row r="93156" spans="2:11" hidden="1" x14ac:dyDescent="0.3">
      <c r="B93156">
        <v>93148</v>
      </c>
      <c r="C93156" t="s">
        <v>4367</v>
      </c>
      <c r="D93156" t="s">
        <v>22</v>
      </c>
      <c r="E93156" t="s">
        <v>19549</v>
      </c>
      <c r="F93156" s="4">
        <v>32721</v>
      </c>
      <c r="I93156" s="1">
        <v>83881</v>
      </c>
      <c r="J93156" s="1">
        <v>117263.65</v>
      </c>
      <c r="K93156" t="s">
        <v>31416</v>
      </c>
    </row>
    <row r="93157" spans="2:11" hidden="1" x14ac:dyDescent="0.3">
      <c r="B93157">
        <v>93149</v>
      </c>
      <c r="C93157" t="s">
        <v>4368</v>
      </c>
      <c r="D93157" t="s">
        <v>216</v>
      </c>
      <c r="E93157" t="s">
        <v>20074</v>
      </c>
      <c r="F93157" s="4">
        <v>39195</v>
      </c>
      <c r="I93157" s="1">
        <v>44199</v>
      </c>
      <c r="J93157" s="1">
        <v>46001.1</v>
      </c>
      <c r="K93157" t="s">
        <v>31416</v>
      </c>
    </row>
    <row r="93158" spans="2:11" hidden="1" x14ac:dyDescent="0.3">
      <c r="B93158">
        <v>93150</v>
      </c>
      <c r="C93158" t="s">
        <v>24352</v>
      </c>
      <c r="D93158" t="s">
        <v>487</v>
      </c>
      <c r="E93158" t="s">
        <v>19317</v>
      </c>
      <c r="F93158" s="4">
        <v>38941</v>
      </c>
      <c r="I93158" s="1">
        <v>56576</v>
      </c>
      <c r="J93158" s="1">
        <v>42905.3</v>
      </c>
      <c r="K93158" t="s">
        <v>31416</v>
      </c>
    </row>
    <row r="93159" spans="2:11" hidden="1" x14ac:dyDescent="0.3">
      <c r="B93159">
        <v>93151</v>
      </c>
      <c r="C93159" t="s">
        <v>4369</v>
      </c>
      <c r="D93159" t="s">
        <v>22</v>
      </c>
      <c r="E93159" t="s">
        <v>19537</v>
      </c>
      <c r="F93159" s="4">
        <v>40598</v>
      </c>
      <c r="I93159" s="1">
        <v>66122</v>
      </c>
      <c r="J93159" s="1">
        <v>89625.08</v>
      </c>
      <c r="K93159" t="s">
        <v>31416</v>
      </c>
    </row>
    <row r="93160" spans="2:11" hidden="1" x14ac:dyDescent="0.3">
      <c r="B93160">
        <v>93152</v>
      </c>
      <c r="C93160" t="s">
        <v>4370</v>
      </c>
      <c r="D93160" t="s">
        <v>22</v>
      </c>
      <c r="E93160" t="s">
        <v>20094</v>
      </c>
      <c r="F93160" s="4">
        <v>40478</v>
      </c>
      <c r="I93160" s="1">
        <v>66122</v>
      </c>
      <c r="J93160" s="1">
        <v>74528.89</v>
      </c>
      <c r="K93160" t="s">
        <v>31416</v>
      </c>
    </row>
    <row r="93161" spans="2:11" hidden="1" x14ac:dyDescent="0.3">
      <c r="B93161">
        <v>93153</v>
      </c>
      <c r="C93161" t="s">
        <v>4371</v>
      </c>
      <c r="D93161" t="s">
        <v>25686</v>
      </c>
      <c r="E93161" t="s">
        <v>19957</v>
      </c>
      <c r="F93161" s="4">
        <v>33049</v>
      </c>
      <c r="I93161" s="1">
        <v>97725</v>
      </c>
      <c r="J93161" s="1">
        <v>106630.17</v>
      </c>
      <c r="K93161" t="s">
        <v>31416</v>
      </c>
    </row>
    <row r="93162" spans="2:11" hidden="1" x14ac:dyDescent="0.3">
      <c r="B93162">
        <v>93154</v>
      </c>
      <c r="C93162" t="s">
        <v>4372</v>
      </c>
      <c r="D93162" t="s">
        <v>85</v>
      </c>
      <c r="E93162" t="s">
        <v>30230</v>
      </c>
      <c r="F93162" s="4">
        <v>32804</v>
      </c>
      <c r="I93162" s="1">
        <v>39622</v>
      </c>
      <c r="J93162" s="1">
        <v>57468.81</v>
      </c>
      <c r="K93162" t="s">
        <v>31416</v>
      </c>
    </row>
    <row r="93163" spans="2:11" hidden="1" x14ac:dyDescent="0.3">
      <c r="B93163">
        <v>93155</v>
      </c>
      <c r="C93163" t="s">
        <v>18200</v>
      </c>
      <c r="D93163" t="s">
        <v>22</v>
      </c>
      <c r="E93163" t="s">
        <v>19133</v>
      </c>
      <c r="F93163" s="4">
        <v>40751</v>
      </c>
      <c r="I93163" s="1">
        <v>62676</v>
      </c>
      <c r="J93163" s="1">
        <v>75653.149999999994</v>
      </c>
      <c r="K93163" t="s">
        <v>31416</v>
      </c>
    </row>
    <row r="93164" spans="2:11" hidden="1" x14ac:dyDescent="0.3">
      <c r="B93164">
        <v>93156</v>
      </c>
      <c r="C93164" t="s">
        <v>4373</v>
      </c>
      <c r="D93164" t="s">
        <v>453</v>
      </c>
      <c r="E93164" t="s">
        <v>19433</v>
      </c>
      <c r="F93164" s="4">
        <v>39616</v>
      </c>
      <c r="I93164" s="1">
        <v>49430</v>
      </c>
      <c r="J93164" s="1">
        <v>46575.99</v>
      </c>
      <c r="K93164" t="s">
        <v>31416</v>
      </c>
    </row>
    <row r="93165" spans="2:11" hidden="1" x14ac:dyDescent="0.3">
      <c r="B93165">
        <v>93157</v>
      </c>
      <c r="C93165" t="s">
        <v>31111</v>
      </c>
      <c r="D93165" t="s">
        <v>31112</v>
      </c>
      <c r="E93165" t="s">
        <v>19346</v>
      </c>
      <c r="F93165" s="4">
        <v>41876</v>
      </c>
      <c r="I93165" s="1">
        <v>84700</v>
      </c>
      <c r="J93165" s="1">
        <v>83333.33</v>
      </c>
      <c r="K93165" t="s">
        <v>31416</v>
      </c>
    </row>
    <row r="93166" spans="2:11" hidden="1" x14ac:dyDescent="0.3">
      <c r="B93166">
        <v>93158</v>
      </c>
      <c r="C93166" t="s">
        <v>4376</v>
      </c>
      <c r="D93166" t="s">
        <v>487</v>
      </c>
      <c r="E93166" t="s">
        <v>21457</v>
      </c>
      <c r="F93166" s="4">
        <v>27767</v>
      </c>
      <c r="I93166" s="1">
        <v>54330</v>
      </c>
      <c r="J93166" s="1">
        <v>11623.42</v>
      </c>
      <c r="K93166" t="s">
        <v>31416</v>
      </c>
    </row>
    <row r="93167" spans="2:11" hidden="1" x14ac:dyDescent="0.3">
      <c r="B93167">
        <v>93159</v>
      </c>
      <c r="C93167" t="s">
        <v>31113</v>
      </c>
      <c r="D93167" t="s">
        <v>15520</v>
      </c>
      <c r="E93167" t="s">
        <v>32395</v>
      </c>
      <c r="F93167" s="4">
        <v>41884</v>
      </c>
      <c r="I93167" s="1">
        <v>29453</v>
      </c>
      <c r="J93167" s="1">
        <v>43855.29</v>
      </c>
      <c r="K93167" t="s">
        <v>31416</v>
      </c>
    </row>
    <row r="93168" spans="2:11" hidden="1" x14ac:dyDescent="0.3">
      <c r="B93168">
        <v>93160</v>
      </c>
      <c r="C93168" t="s">
        <v>4378</v>
      </c>
      <c r="D93168" t="s">
        <v>22</v>
      </c>
      <c r="E93168" t="s">
        <v>19548</v>
      </c>
      <c r="F93168" s="4">
        <v>39554</v>
      </c>
      <c r="I93168" s="1">
        <v>70051</v>
      </c>
      <c r="J93168" s="1">
        <v>73870.2</v>
      </c>
      <c r="K93168" t="s">
        <v>31416</v>
      </c>
    </row>
    <row r="93169" spans="2:11" hidden="1" x14ac:dyDescent="0.3">
      <c r="B93169">
        <v>93161</v>
      </c>
      <c r="C93169" t="s">
        <v>4380</v>
      </c>
      <c r="D93169" t="s">
        <v>25664</v>
      </c>
      <c r="E93169" t="s">
        <v>19220</v>
      </c>
      <c r="F93169" s="4">
        <v>38306</v>
      </c>
      <c r="I93169" s="1">
        <v>68460</v>
      </c>
      <c r="J93169" s="1">
        <v>68624.25</v>
      </c>
      <c r="K93169" t="s">
        <v>31416</v>
      </c>
    </row>
    <row r="93170" spans="2:11" hidden="1" x14ac:dyDescent="0.3">
      <c r="B93170">
        <v>93162</v>
      </c>
      <c r="C93170" t="s">
        <v>4383</v>
      </c>
      <c r="D93170" t="s">
        <v>249</v>
      </c>
      <c r="E93170" t="s">
        <v>19864</v>
      </c>
      <c r="F93170" s="4">
        <v>39022</v>
      </c>
      <c r="I93170" s="1">
        <v>31512</v>
      </c>
      <c r="J93170" s="1">
        <v>37552.61</v>
      </c>
      <c r="K93170" t="s">
        <v>31416</v>
      </c>
    </row>
    <row r="93171" spans="2:11" hidden="1" x14ac:dyDescent="0.3">
      <c r="B93171">
        <v>93163</v>
      </c>
      <c r="C93171" t="s">
        <v>32396</v>
      </c>
      <c r="D93171" t="s">
        <v>705</v>
      </c>
      <c r="E93171" t="s">
        <v>19333</v>
      </c>
      <c r="F93171" s="4">
        <v>42446</v>
      </c>
      <c r="I93171" s="1">
        <v>27929</v>
      </c>
      <c r="J93171" s="1">
        <v>6520.14</v>
      </c>
      <c r="K93171" t="s">
        <v>31416</v>
      </c>
    </row>
    <row r="93172" spans="2:11" hidden="1" x14ac:dyDescent="0.3">
      <c r="B93172">
        <v>93164</v>
      </c>
      <c r="C93172" t="s">
        <v>32397</v>
      </c>
      <c r="D93172" t="s">
        <v>26402</v>
      </c>
      <c r="E93172" t="s">
        <v>19586</v>
      </c>
      <c r="F93172" s="4">
        <v>42317</v>
      </c>
      <c r="I93172" s="1">
        <v>51000</v>
      </c>
      <c r="J93172" s="1">
        <v>29419.34</v>
      </c>
      <c r="K93172" t="s">
        <v>31416</v>
      </c>
    </row>
    <row r="93173" spans="2:11" hidden="1" x14ac:dyDescent="0.3">
      <c r="B93173">
        <v>93165</v>
      </c>
      <c r="C93173" t="s">
        <v>4386</v>
      </c>
      <c r="D93173" t="s">
        <v>22</v>
      </c>
      <c r="E93173" t="s">
        <v>19851</v>
      </c>
      <c r="F93173" s="4">
        <v>37176</v>
      </c>
      <c r="I93173" s="1">
        <v>74134</v>
      </c>
      <c r="J93173" s="1">
        <v>101715.07</v>
      </c>
      <c r="K93173" t="s">
        <v>31416</v>
      </c>
    </row>
    <row r="93174" spans="2:11" hidden="1" x14ac:dyDescent="0.3">
      <c r="B93174">
        <v>93166</v>
      </c>
      <c r="C93174" t="s">
        <v>24358</v>
      </c>
      <c r="D93174" t="s">
        <v>22</v>
      </c>
      <c r="E93174" t="s">
        <v>20012</v>
      </c>
      <c r="F93174" s="4">
        <v>41149</v>
      </c>
      <c r="I93174" s="1">
        <v>58963</v>
      </c>
      <c r="J93174" s="1">
        <v>86317.46</v>
      </c>
      <c r="K93174" t="s">
        <v>31416</v>
      </c>
    </row>
    <row r="93175" spans="2:11" hidden="1" x14ac:dyDescent="0.3">
      <c r="B93175">
        <v>93167</v>
      </c>
      <c r="C93175" t="s">
        <v>18202</v>
      </c>
      <c r="D93175" t="s">
        <v>22</v>
      </c>
      <c r="E93175" t="s">
        <v>19094</v>
      </c>
      <c r="F93175" s="4">
        <v>40946</v>
      </c>
      <c r="I93175" s="1">
        <v>62676</v>
      </c>
      <c r="J93175" s="1">
        <v>73563.429999999993</v>
      </c>
      <c r="K93175" t="s">
        <v>31416</v>
      </c>
    </row>
    <row r="93176" spans="2:11" hidden="1" x14ac:dyDescent="0.3">
      <c r="B93176">
        <v>93168</v>
      </c>
      <c r="C93176" t="s">
        <v>31114</v>
      </c>
      <c r="D93176" t="s">
        <v>4200</v>
      </c>
      <c r="E93176" t="s">
        <v>20034</v>
      </c>
      <c r="F93176" s="4">
        <v>41823</v>
      </c>
      <c r="I93176" s="1">
        <v>38152</v>
      </c>
      <c r="J93176" s="1">
        <v>35403.78</v>
      </c>
      <c r="K93176" t="s">
        <v>31416</v>
      </c>
    </row>
    <row r="93177" spans="2:11" hidden="1" x14ac:dyDescent="0.3">
      <c r="B93177">
        <v>93169</v>
      </c>
      <c r="C93177" t="s">
        <v>4388</v>
      </c>
      <c r="D93177" t="s">
        <v>31420</v>
      </c>
      <c r="E93177" t="s">
        <v>19524</v>
      </c>
      <c r="F93177" s="4">
        <v>36997</v>
      </c>
      <c r="I93177" s="1">
        <v>36272</v>
      </c>
      <c r="J93177" s="1">
        <v>34220.31</v>
      </c>
      <c r="K93177" t="s">
        <v>31416</v>
      </c>
    </row>
    <row r="93178" spans="2:11" hidden="1" x14ac:dyDescent="0.3">
      <c r="B93178">
        <v>93170</v>
      </c>
      <c r="C93178" t="s">
        <v>4389</v>
      </c>
      <c r="D93178" t="s">
        <v>30019</v>
      </c>
      <c r="E93178" t="s">
        <v>19586</v>
      </c>
      <c r="F93178" s="4">
        <v>39118</v>
      </c>
      <c r="I93178" s="1">
        <v>71400</v>
      </c>
      <c r="J93178" s="1">
        <v>69745.14</v>
      </c>
      <c r="K93178" t="s">
        <v>31416</v>
      </c>
    </row>
    <row r="93179" spans="2:11" hidden="1" x14ac:dyDescent="0.3">
      <c r="B93179">
        <v>93171</v>
      </c>
      <c r="C93179" t="s">
        <v>4390</v>
      </c>
      <c r="D93179" t="s">
        <v>22</v>
      </c>
      <c r="E93179" t="s">
        <v>30159</v>
      </c>
      <c r="F93179" s="4">
        <v>38790</v>
      </c>
      <c r="I93179" s="1">
        <v>71412</v>
      </c>
      <c r="J93179" s="1">
        <v>76230.899999999994</v>
      </c>
      <c r="K93179" t="s">
        <v>31416</v>
      </c>
    </row>
    <row r="93180" spans="2:11" hidden="1" x14ac:dyDescent="0.3">
      <c r="B93180">
        <v>93172</v>
      </c>
      <c r="C93180" t="s">
        <v>4392</v>
      </c>
      <c r="D93180" t="s">
        <v>25632</v>
      </c>
      <c r="E93180" t="s">
        <v>21964</v>
      </c>
      <c r="F93180" s="4">
        <v>40562</v>
      </c>
      <c r="I93180" s="1">
        <v>64365</v>
      </c>
      <c r="J93180" s="1">
        <v>63143.47</v>
      </c>
      <c r="K93180" t="s">
        <v>31416</v>
      </c>
    </row>
    <row r="93181" spans="2:11" hidden="1" x14ac:dyDescent="0.3">
      <c r="B93181">
        <v>93173</v>
      </c>
      <c r="C93181" t="s">
        <v>4393</v>
      </c>
      <c r="D93181" t="s">
        <v>1774</v>
      </c>
      <c r="E93181" t="s">
        <v>25183</v>
      </c>
      <c r="F93181" s="4">
        <v>28408</v>
      </c>
      <c r="I93181" s="1">
        <v>110618</v>
      </c>
      <c r="J93181" s="1">
        <v>114260.23</v>
      </c>
      <c r="K93181" t="s">
        <v>31416</v>
      </c>
    </row>
    <row r="93182" spans="2:11" hidden="1" x14ac:dyDescent="0.3">
      <c r="B93182">
        <v>93174</v>
      </c>
      <c r="C93182" t="s">
        <v>4394</v>
      </c>
      <c r="D93182" t="s">
        <v>30034</v>
      </c>
      <c r="E93182" t="s">
        <v>19599</v>
      </c>
      <c r="F93182" s="4">
        <v>39629</v>
      </c>
      <c r="I93182" s="1">
        <v>38001</v>
      </c>
      <c r="J93182" s="1">
        <v>37624.629999999997</v>
      </c>
      <c r="K93182" t="s">
        <v>31416</v>
      </c>
    </row>
    <row r="93183" spans="2:11" hidden="1" x14ac:dyDescent="0.3">
      <c r="B93183">
        <v>93175</v>
      </c>
      <c r="C93183" t="s">
        <v>4398</v>
      </c>
      <c r="D93183" t="s">
        <v>77</v>
      </c>
      <c r="E93183" t="s">
        <v>19194</v>
      </c>
      <c r="F93183" s="4">
        <v>39318</v>
      </c>
      <c r="I93183" s="1">
        <v>71742</v>
      </c>
      <c r="J93183" s="1">
        <v>93695.26</v>
      </c>
      <c r="K93183" t="s">
        <v>31416</v>
      </c>
    </row>
    <row r="93184" spans="2:11" hidden="1" x14ac:dyDescent="0.3">
      <c r="B93184">
        <v>93176</v>
      </c>
      <c r="C93184" t="s">
        <v>4399</v>
      </c>
      <c r="D93184" t="s">
        <v>22</v>
      </c>
      <c r="E93184" t="s">
        <v>19382</v>
      </c>
      <c r="F93184" s="4">
        <v>39021</v>
      </c>
      <c r="I93184" s="1">
        <v>74134</v>
      </c>
      <c r="J93184" s="1">
        <v>101795.7</v>
      </c>
      <c r="K93184" t="s">
        <v>31416</v>
      </c>
    </row>
    <row r="93185" spans="2:11" hidden="1" x14ac:dyDescent="0.3">
      <c r="B93185">
        <v>93177</v>
      </c>
      <c r="C93185" t="s">
        <v>4400</v>
      </c>
      <c r="D93185" t="s">
        <v>22</v>
      </c>
      <c r="E93185" t="s">
        <v>19857</v>
      </c>
      <c r="F93185" s="4">
        <v>39428</v>
      </c>
      <c r="I93185" s="1">
        <v>73454</v>
      </c>
      <c r="J93185" s="1">
        <v>81369.89</v>
      </c>
      <c r="K93185" t="s">
        <v>31416</v>
      </c>
    </row>
    <row r="93186" spans="2:11" hidden="1" x14ac:dyDescent="0.3">
      <c r="B93186">
        <v>93178</v>
      </c>
      <c r="C93186" t="s">
        <v>28939</v>
      </c>
      <c r="D93186" t="s">
        <v>22</v>
      </c>
      <c r="E93186" t="s">
        <v>19105</v>
      </c>
      <c r="F93186" s="4">
        <v>41739</v>
      </c>
      <c r="I93186" s="1">
        <v>49833</v>
      </c>
      <c r="J93186" s="1">
        <v>52926.32</v>
      </c>
      <c r="K93186" t="s">
        <v>31416</v>
      </c>
    </row>
    <row r="93187" spans="2:11" hidden="1" x14ac:dyDescent="0.3">
      <c r="B93187">
        <v>93179</v>
      </c>
      <c r="C93187" t="s">
        <v>4401</v>
      </c>
      <c r="D93187" t="s">
        <v>172</v>
      </c>
      <c r="E93187" t="s">
        <v>19580</v>
      </c>
      <c r="F93187" s="4">
        <v>34892</v>
      </c>
      <c r="I93187" s="1">
        <v>93244</v>
      </c>
      <c r="J93187" s="1">
        <v>123116.49</v>
      </c>
      <c r="K93187" t="s">
        <v>31416</v>
      </c>
    </row>
    <row r="93188" spans="2:11" hidden="1" x14ac:dyDescent="0.3">
      <c r="B93188">
        <v>93180</v>
      </c>
      <c r="C93188" t="s">
        <v>4402</v>
      </c>
      <c r="D93188" t="s">
        <v>15653</v>
      </c>
      <c r="E93188" t="s">
        <v>19816</v>
      </c>
      <c r="F93188" s="4">
        <v>38804</v>
      </c>
      <c r="I93188" s="1">
        <v>84804</v>
      </c>
      <c r="J93188" s="1">
        <v>89486.35</v>
      </c>
      <c r="K93188" t="s">
        <v>31416</v>
      </c>
    </row>
    <row r="93189" spans="2:11" hidden="1" x14ac:dyDescent="0.3">
      <c r="B93189">
        <v>93181</v>
      </c>
      <c r="C93189" t="s">
        <v>24364</v>
      </c>
      <c r="D93189" t="s">
        <v>139</v>
      </c>
      <c r="E93189" t="s">
        <v>19103</v>
      </c>
      <c r="F93189" s="4">
        <v>40701</v>
      </c>
      <c r="I93189" s="1">
        <v>31200</v>
      </c>
      <c r="J93189" s="1">
        <v>3487.5</v>
      </c>
      <c r="K93189" t="s">
        <v>31416</v>
      </c>
    </row>
    <row r="93190" spans="2:11" hidden="1" x14ac:dyDescent="0.3">
      <c r="B93190">
        <v>93182</v>
      </c>
      <c r="C93190" t="s">
        <v>24367</v>
      </c>
      <c r="D93190" t="s">
        <v>139</v>
      </c>
      <c r="E93190" t="s">
        <v>19103</v>
      </c>
      <c r="F93190" s="4">
        <v>41435</v>
      </c>
      <c r="I93190" s="1">
        <v>24960</v>
      </c>
      <c r="K93190" t="s">
        <v>31416</v>
      </c>
    </row>
    <row r="93191" spans="2:11" hidden="1" x14ac:dyDescent="0.3">
      <c r="B93191">
        <v>93183</v>
      </c>
      <c r="C93191" t="s">
        <v>28941</v>
      </c>
      <c r="D93191" t="s">
        <v>122</v>
      </c>
      <c r="E93191" t="s">
        <v>19944</v>
      </c>
      <c r="F93191" s="4">
        <v>41708</v>
      </c>
      <c r="I93191" s="1">
        <v>31782</v>
      </c>
      <c r="J93191" s="1">
        <v>36486.639999999999</v>
      </c>
      <c r="K93191" t="s">
        <v>31416</v>
      </c>
    </row>
    <row r="93192" spans="2:11" hidden="1" x14ac:dyDescent="0.3">
      <c r="B93192">
        <v>93184</v>
      </c>
      <c r="C93192" t="s">
        <v>4404</v>
      </c>
      <c r="D93192" t="s">
        <v>22</v>
      </c>
      <c r="E93192" t="s">
        <v>19851</v>
      </c>
      <c r="F93192" s="4">
        <v>39217</v>
      </c>
      <c r="I93192" s="1">
        <v>70735</v>
      </c>
      <c r="J93192" s="1">
        <v>71984.63</v>
      </c>
      <c r="K93192" t="s">
        <v>31416</v>
      </c>
    </row>
    <row r="93193" spans="2:11" hidden="1" x14ac:dyDescent="0.3">
      <c r="B93193">
        <v>93185</v>
      </c>
      <c r="C93193" t="s">
        <v>4408</v>
      </c>
      <c r="D93193" t="s">
        <v>216</v>
      </c>
      <c r="E93193" t="s">
        <v>20299</v>
      </c>
      <c r="F93193" s="4">
        <v>34197</v>
      </c>
      <c r="I93193" s="1">
        <v>48177</v>
      </c>
      <c r="J93193" s="1">
        <v>49146.41</v>
      </c>
      <c r="K93193" t="s">
        <v>31416</v>
      </c>
    </row>
    <row r="93194" spans="2:11" hidden="1" x14ac:dyDescent="0.3">
      <c r="B93194">
        <v>93186</v>
      </c>
      <c r="C93194" t="s">
        <v>32398</v>
      </c>
      <c r="D93194" t="s">
        <v>98</v>
      </c>
      <c r="E93194" t="s">
        <v>25213</v>
      </c>
      <c r="F93194" s="4">
        <v>42388</v>
      </c>
      <c r="I93194" s="1">
        <v>22318</v>
      </c>
      <c r="J93194" s="1">
        <v>12588.68</v>
      </c>
      <c r="K93194" t="s">
        <v>31416</v>
      </c>
    </row>
    <row r="93195" spans="2:11" hidden="1" x14ac:dyDescent="0.3">
      <c r="B93195">
        <v>93187</v>
      </c>
      <c r="C93195" t="s">
        <v>4409</v>
      </c>
      <c r="D93195" t="s">
        <v>30072</v>
      </c>
      <c r="E93195" t="s">
        <v>30137</v>
      </c>
      <c r="F93195" s="4">
        <v>32097</v>
      </c>
      <c r="I93195" s="1">
        <v>118860</v>
      </c>
      <c r="J93195" s="1">
        <v>117468.79</v>
      </c>
      <c r="K93195" t="s">
        <v>31416</v>
      </c>
    </row>
    <row r="93196" spans="2:11" hidden="1" x14ac:dyDescent="0.3">
      <c r="B93196">
        <v>93188</v>
      </c>
      <c r="C93196" t="s">
        <v>18206</v>
      </c>
      <c r="D93196" t="s">
        <v>139</v>
      </c>
      <c r="E93196" t="s">
        <v>19103</v>
      </c>
      <c r="F93196" s="4">
        <v>40701</v>
      </c>
      <c r="I93196" s="1">
        <v>24960</v>
      </c>
      <c r="K93196" t="s">
        <v>31416</v>
      </c>
    </row>
    <row r="93197" spans="2:11" hidden="1" x14ac:dyDescent="0.3">
      <c r="B93197">
        <v>93189</v>
      </c>
      <c r="C93197" t="s">
        <v>4411</v>
      </c>
      <c r="D93197" t="s">
        <v>22</v>
      </c>
      <c r="E93197" t="s">
        <v>19765</v>
      </c>
      <c r="F93197" s="4">
        <v>36745</v>
      </c>
      <c r="I93197" s="1">
        <v>74134</v>
      </c>
      <c r="J93197" s="1">
        <v>81455.210000000006</v>
      </c>
      <c r="K93197" t="s">
        <v>31416</v>
      </c>
    </row>
    <row r="93198" spans="2:11" hidden="1" x14ac:dyDescent="0.3">
      <c r="B93198">
        <v>93190</v>
      </c>
      <c r="C93198" t="s">
        <v>4414</v>
      </c>
      <c r="D93198" t="s">
        <v>77</v>
      </c>
      <c r="E93198" t="s">
        <v>19405</v>
      </c>
      <c r="F93198" s="4">
        <v>40864</v>
      </c>
      <c r="I93198" s="1">
        <v>64328</v>
      </c>
      <c r="J93198" s="1">
        <v>78436.67</v>
      </c>
      <c r="K93198" t="s">
        <v>31416</v>
      </c>
    </row>
    <row r="93199" spans="2:11" hidden="1" x14ac:dyDescent="0.3">
      <c r="B93199">
        <v>93191</v>
      </c>
      <c r="C93199" t="s">
        <v>4415</v>
      </c>
      <c r="D93199" t="s">
        <v>829</v>
      </c>
      <c r="E93199" t="s">
        <v>19103</v>
      </c>
      <c r="F93199" s="4">
        <v>38878</v>
      </c>
      <c r="I93199" s="1">
        <v>22464</v>
      </c>
      <c r="J93199" s="1">
        <v>11782.8</v>
      </c>
      <c r="K93199" t="s">
        <v>31416</v>
      </c>
    </row>
    <row r="93200" spans="2:11" hidden="1" x14ac:dyDescent="0.3">
      <c r="B93200">
        <v>93192</v>
      </c>
      <c r="C93200" t="s">
        <v>4416</v>
      </c>
      <c r="D93200" t="s">
        <v>25632</v>
      </c>
      <c r="E93200" t="s">
        <v>19589</v>
      </c>
      <c r="F93200" s="4">
        <v>38797</v>
      </c>
      <c r="I93200" s="1">
        <v>66595</v>
      </c>
      <c r="J93200" s="1">
        <v>66247.06</v>
      </c>
      <c r="K93200" t="s">
        <v>31416</v>
      </c>
    </row>
    <row r="93201" spans="2:11" hidden="1" x14ac:dyDescent="0.3">
      <c r="B93201">
        <v>93193</v>
      </c>
      <c r="C93201" t="s">
        <v>4417</v>
      </c>
      <c r="D93201" t="s">
        <v>697</v>
      </c>
      <c r="E93201" t="s">
        <v>19665</v>
      </c>
      <c r="F93201" s="4">
        <v>35709</v>
      </c>
      <c r="I93201" s="1">
        <v>33384</v>
      </c>
      <c r="J93201" s="1">
        <v>58115.360000000001</v>
      </c>
      <c r="K93201" t="s">
        <v>31416</v>
      </c>
    </row>
    <row r="93202" spans="2:11" hidden="1" x14ac:dyDescent="0.3">
      <c r="B93202">
        <v>93194</v>
      </c>
      <c r="C93202" t="s">
        <v>28945</v>
      </c>
      <c r="D93202" t="s">
        <v>883</v>
      </c>
      <c r="E93202" t="s">
        <v>20368</v>
      </c>
      <c r="F93202" s="4">
        <v>41767</v>
      </c>
      <c r="I93202" s="1">
        <v>47201</v>
      </c>
      <c r="J93202" s="1">
        <v>51165.62</v>
      </c>
      <c r="K93202" t="s">
        <v>31416</v>
      </c>
    </row>
    <row r="93203" spans="2:11" hidden="1" x14ac:dyDescent="0.3">
      <c r="B93203">
        <v>93195</v>
      </c>
      <c r="C93203" t="s">
        <v>24374</v>
      </c>
      <c r="D93203" t="s">
        <v>1018</v>
      </c>
      <c r="E93203" t="s">
        <v>20258</v>
      </c>
      <c r="F93203" s="4">
        <v>41158</v>
      </c>
      <c r="I93203" s="1">
        <v>56001</v>
      </c>
      <c r="J93203" s="1">
        <v>53125.279999999999</v>
      </c>
      <c r="K93203" t="s">
        <v>31416</v>
      </c>
    </row>
    <row r="93204" spans="2:11" hidden="1" x14ac:dyDescent="0.3">
      <c r="B93204">
        <v>93196</v>
      </c>
      <c r="C93204" t="s">
        <v>4419</v>
      </c>
      <c r="D93204" t="s">
        <v>16284</v>
      </c>
      <c r="E93204" t="s">
        <v>19071</v>
      </c>
      <c r="F93204" s="4">
        <v>35271</v>
      </c>
      <c r="I93204" s="1">
        <v>44992</v>
      </c>
      <c r="J93204" s="1">
        <v>54315.09</v>
      </c>
      <c r="K93204" t="s">
        <v>31416</v>
      </c>
    </row>
    <row r="93205" spans="2:11" hidden="1" x14ac:dyDescent="0.3">
      <c r="B93205">
        <v>93197</v>
      </c>
      <c r="C93205" t="s">
        <v>4421</v>
      </c>
      <c r="D93205" t="s">
        <v>1315</v>
      </c>
      <c r="E93205" t="s">
        <v>19295</v>
      </c>
      <c r="F93205" s="4">
        <v>31467</v>
      </c>
      <c r="I93205" s="1">
        <v>42129</v>
      </c>
      <c r="J93205" s="1">
        <v>44727.37</v>
      </c>
      <c r="K93205" t="s">
        <v>31416</v>
      </c>
    </row>
    <row r="93206" spans="2:11" hidden="1" x14ac:dyDescent="0.3">
      <c r="B93206">
        <v>93198</v>
      </c>
      <c r="C93206" t="s">
        <v>32399</v>
      </c>
      <c r="D93206" t="s">
        <v>523</v>
      </c>
      <c r="E93206" t="s">
        <v>19142</v>
      </c>
      <c r="F93206" s="4">
        <v>42416</v>
      </c>
      <c r="I93206" s="1">
        <v>48971</v>
      </c>
      <c r="J93206" s="1">
        <v>15444.52</v>
      </c>
      <c r="K93206" t="s">
        <v>31416</v>
      </c>
    </row>
    <row r="93207" spans="2:11" hidden="1" x14ac:dyDescent="0.3">
      <c r="B93207">
        <v>93199</v>
      </c>
      <c r="C93207" t="s">
        <v>24375</v>
      </c>
      <c r="D93207" t="s">
        <v>31420</v>
      </c>
      <c r="E93207" t="s">
        <v>20695</v>
      </c>
      <c r="F93207" s="4">
        <v>34953</v>
      </c>
      <c r="I93207" s="1">
        <v>37299</v>
      </c>
      <c r="J93207" s="1">
        <v>35690.559999999998</v>
      </c>
      <c r="K93207" t="s">
        <v>31416</v>
      </c>
    </row>
    <row r="93208" spans="2:11" hidden="1" x14ac:dyDescent="0.3">
      <c r="B93208">
        <v>93200</v>
      </c>
      <c r="C93208" t="s">
        <v>18210</v>
      </c>
      <c r="D93208" t="s">
        <v>15520</v>
      </c>
      <c r="E93208" t="s">
        <v>19494</v>
      </c>
      <c r="F93208" s="4">
        <v>39580</v>
      </c>
      <c r="I93208" s="1">
        <v>29890</v>
      </c>
      <c r="J93208" s="1">
        <v>33388.22</v>
      </c>
      <c r="K93208" t="s">
        <v>31416</v>
      </c>
    </row>
    <row r="93209" spans="2:11" hidden="1" x14ac:dyDescent="0.3">
      <c r="B93209">
        <v>93201</v>
      </c>
      <c r="C93209" t="s">
        <v>4423</v>
      </c>
      <c r="D93209" t="s">
        <v>31448</v>
      </c>
      <c r="E93209" t="s">
        <v>19100</v>
      </c>
      <c r="F93209" s="4">
        <v>35110</v>
      </c>
      <c r="I93209" s="1">
        <v>34602</v>
      </c>
      <c r="J93209" s="1">
        <v>34952.57</v>
      </c>
      <c r="K93209" t="s">
        <v>31416</v>
      </c>
    </row>
    <row r="93210" spans="2:11" hidden="1" x14ac:dyDescent="0.3">
      <c r="B93210">
        <v>93202</v>
      </c>
      <c r="C93210" t="s">
        <v>4424</v>
      </c>
      <c r="D93210" t="s">
        <v>22</v>
      </c>
      <c r="E93210" t="s">
        <v>19312</v>
      </c>
      <c r="F93210" s="4">
        <v>35724</v>
      </c>
      <c r="I93210" s="1">
        <v>78988</v>
      </c>
      <c r="J93210" s="1">
        <v>93724.66</v>
      </c>
      <c r="K93210" t="s">
        <v>31416</v>
      </c>
    </row>
    <row r="93211" spans="2:11" hidden="1" x14ac:dyDescent="0.3">
      <c r="B93211">
        <v>93203</v>
      </c>
      <c r="C93211" t="s">
        <v>4425</v>
      </c>
      <c r="D93211" t="s">
        <v>25664</v>
      </c>
      <c r="E93211" t="s">
        <v>20401</v>
      </c>
      <c r="F93211" s="4">
        <v>36410</v>
      </c>
      <c r="I93211" s="1">
        <v>70753</v>
      </c>
      <c r="J93211" s="1">
        <v>70371.570000000007</v>
      </c>
      <c r="K93211" t="s">
        <v>31416</v>
      </c>
    </row>
    <row r="93212" spans="2:11" hidden="1" x14ac:dyDescent="0.3">
      <c r="B93212">
        <v>93204</v>
      </c>
      <c r="C93212" t="s">
        <v>4429</v>
      </c>
      <c r="D93212" t="s">
        <v>172</v>
      </c>
      <c r="E93212" t="s">
        <v>19790</v>
      </c>
      <c r="F93212" s="4">
        <v>37004</v>
      </c>
      <c r="I93212" s="1">
        <v>89178</v>
      </c>
      <c r="J93212" s="1">
        <v>107902.65</v>
      </c>
      <c r="K93212" t="s">
        <v>31416</v>
      </c>
    </row>
    <row r="93213" spans="2:11" hidden="1" x14ac:dyDescent="0.3">
      <c r="B93213">
        <v>93205</v>
      </c>
      <c r="C93213" t="s">
        <v>4430</v>
      </c>
      <c r="D93213" t="s">
        <v>172</v>
      </c>
      <c r="E93213" t="s">
        <v>19180</v>
      </c>
      <c r="F93213" s="4">
        <v>37259</v>
      </c>
      <c r="I93213" s="1">
        <v>86190</v>
      </c>
      <c r="J93213" s="1">
        <v>92435.48</v>
      </c>
      <c r="K93213" t="s">
        <v>31416</v>
      </c>
    </row>
    <row r="93214" spans="2:11" hidden="1" x14ac:dyDescent="0.3">
      <c r="B93214">
        <v>93206</v>
      </c>
      <c r="C93214" t="s">
        <v>4431</v>
      </c>
      <c r="D93214" t="s">
        <v>31420</v>
      </c>
      <c r="E93214" t="s">
        <v>19123</v>
      </c>
      <c r="F93214" s="4">
        <v>26364</v>
      </c>
      <c r="I93214" s="1">
        <v>40037</v>
      </c>
      <c r="J93214" s="1">
        <v>44836.68</v>
      </c>
      <c r="K93214" t="s">
        <v>31416</v>
      </c>
    </row>
    <row r="93215" spans="2:11" hidden="1" x14ac:dyDescent="0.3">
      <c r="B93215">
        <v>93207</v>
      </c>
      <c r="C93215" t="s">
        <v>4432</v>
      </c>
      <c r="D93215" t="s">
        <v>325</v>
      </c>
      <c r="E93215" t="s">
        <v>19491</v>
      </c>
      <c r="F93215" s="4">
        <v>40290</v>
      </c>
      <c r="I93215" s="1">
        <v>36846</v>
      </c>
      <c r="J93215" s="1">
        <v>36760.230000000003</v>
      </c>
      <c r="K93215" t="s">
        <v>31416</v>
      </c>
    </row>
    <row r="93216" spans="2:11" hidden="1" x14ac:dyDescent="0.3">
      <c r="B93216">
        <v>93208</v>
      </c>
      <c r="C93216" t="s">
        <v>4433</v>
      </c>
      <c r="D93216" t="s">
        <v>159</v>
      </c>
      <c r="E93216" t="s">
        <v>20112</v>
      </c>
      <c r="F93216" s="4">
        <v>37204</v>
      </c>
      <c r="I93216" s="1">
        <v>56156</v>
      </c>
      <c r="J93216" s="1">
        <v>54940.57</v>
      </c>
      <c r="K93216" t="s">
        <v>31416</v>
      </c>
    </row>
    <row r="93217" spans="2:11" hidden="1" x14ac:dyDescent="0.3">
      <c r="B93217">
        <v>93209</v>
      </c>
      <c r="C93217" t="s">
        <v>4434</v>
      </c>
      <c r="D93217" t="s">
        <v>499</v>
      </c>
      <c r="E93217" t="s">
        <v>19000</v>
      </c>
      <c r="F93217" s="4">
        <v>38280</v>
      </c>
      <c r="I93217" s="1">
        <v>52388</v>
      </c>
      <c r="J93217" s="1">
        <v>51048.3</v>
      </c>
      <c r="K93217" t="s">
        <v>31416</v>
      </c>
    </row>
    <row r="93218" spans="2:11" hidden="1" x14ac:dyDescent="0.3">
      <c r="B93218">
        <v>93210</v>
      </c>
      <c r="C93218" t="s">
        <v>24379</v>
      </c>
      <c r="D93218" t="s">
        <v>12270</v>
      </c>
      <c r="E93218" t="s">
        <v>19496</v>
      </c>
      <c r="F93218" s="4">
        <v>41358</v>
      </c>
      <c r="I93218" s="1">
        <v>57200</v>
      </c>
      <c r="J93218" s="1">
        <v>54983</v>
      </c>
      <c r="K93218" t="s">
        <v>31416</v>
      </c>
    </row>
    <row r="93219" spans="2:11" hidden="1" x14ac:dyDescent="0.3">
      <c r="B93219">
        <v>93211</v>
      </c>
      <c r="C93219" t="s">
        <v>31116</v>
      </c>
      <c r="D93219" t="s">
        <v>22</v>
      </c>
      <c r="E93219" t="s">
        <v>19537</v>
      </c>
      <c r="F93219" s="4">
        <v>42116</v>
      </c>
      <c r="I93219" s="1">
        <v>49088</v>
      </c>
      <c r="J93219" s="1">
        <v>54205.440000000002</v>
      </c>
      <c r="K93219" t="s">
        <v>31416</v>
      </c>
    </row>
    <row r="93220" spans="2:11" hidden="1" x14ac:dyDescent="0.3">
      <c r="B93220">
        <v>93212</v>
      </c>
      <c r="C93220" t="s">
        <v>4435</v>
      </c>
      <c r="D93220" t="s">
        <v>22</v>
      </c>
      <c r="E93220" t="s">
        <v>19228</v>
      </c>
      <c r="F93220" s="4">
        <v>39009</v>
      </c>
      <c r="I93220" s="1">
        <v>74134</v>
      </c>
      <c r="J93220" s="1">
        <v>88697.73</v>
      </c>
      <c r="K93220" t="s">
        <v>31416</v>
      </c>
    </row>
    <row r="93221" spans="2:11" hidden="1" x14ac:dyDescent="0.3">
      <c r="B93221">
        <v>93213</v>
      </c>
      <c r="C93221" t="s">
        <v>4436</v>
      </c>
      <c r="D93221" t="s">
        <v>981</v>
      </c>
      <c r="E93221" t="s">
        <v>19027</v>
      </c>
      <c r="F93221" s="4">
        <v>31911</v>
      </c>
      <c r="I93221" s="1">
        <v>38326</v>
      </c>
      <c r="J93221" s="1">
        <v>56435.18</v>
      </c>
      <c r="K93221" t="s">
        <v>31416</v>
      </c>
    </row>
    <row r="93222" spans="2:11" hidden="1" x14ac:dyDescent="0.3">
      <c r="B93222">
        <v>93214</v>
      </c>
      <c r="C93222" t="s">
        <v>28950</v>
      </c>
      <c r="D93222" t="s">
        <v>22</v>
      </c>
      <c r="E93222" t="s">
        <v>19924</v>
      </c>
      <c r="F93222" s="4">
        <v>41737</v>
      </c>
      <c r="I93222" s="1">
        <v>49833</v>
      </c>
      <c r="J93222" s="1">
        <v>61314.07</v>
      </c>
      <c r="K93222" t="s">
        <v>31416</v>
      </c>
    </row>
    <row r="93223" spans="2:11" hidden="1" x14ac:dyDescent="0.3">
      <c r="B93223">
        <v>93215</v>
      </c>
      <c r="C93223" t="s">
        <v>4438</v>
      </c>
      <c r="D93223" t="s">
        <v>22</v>
      </c>
      <c r="E93223" t="s">
        <v>20012</v>
      </c>
      <c r="F93223" s="4">
        <v>39821</v>
      </c>
      <c r="I93223" s="1">
        <v>69373</v>
      </c>
      <c r="J93223" s="1">
        <v>98576.03</v>
      </c>
      <c r="K93223" t="s">
        <v>31416</v>
      </c>
    </row>
    <row r="93224" spans="2:11" hidden="1" x14ac:dyDescent="0.3">
      <c r="B93224">
        <v>93216</v>
      </c>
      <c r="C93224" t="s">
        <v>4439</v>
      </c>
      <c r="D93224" t="s">
        <v>1783</v>
      </c>
      <c r="E93224" t="s">
        <v>19143</v>
      </c>
      <c r="F93224" s="4">
        <v>31481</v>
      </c>
      <c r="I93224" s="1">
        <v>57579</v>
      </c>
      <c r="J93224" s="1">
        <v>56487.71</v>
      </c>
      <c r="K93224" t="s">
        <v>31416</v>
      </c>
    </row>
    <row r="93225" spans="2:11" hidden="1" x14ac:dyDescent="0.3">
      <c r="B93225">
        <v>93217</v>
      </c>
      <c r="C93225" t="s">
        <v>4442</v>
      </c>
      <c r="D93225" t="s">
        <v>22</v>
      </c>
      <c r="E93225" t="s">
        <v>19180</v>
      </c>
      <c r="F93225" s="4">
        <v>39834</v>
      </c>
      <c r="I93225" s="1">
        <v>69373</v>
      </c>
      <c r="J93225" s="1">
        <v>90116.04</v>
      </c>
      <c r="K93225" t="s">
        <v>31416</v>
      </c>
    </row>
    <row r="93226" spans="2:11" hidden="1" x14ac:dyDescent="0.3">
      <c r="B93226">
        <v>93218</v>
      </c>
      <c r="C93226" t="s">
        <v>4445</v>
      </c>
      <c r="D93226" t="s">
        <v>119</v>
      </c>
      <c r="E93226" t="s">
        <v>31423</v>
      </c>
      <c r="F93226" s="4">
        <v>39034</v>
      </c>
      <c r="I93226" s="1">
        <v>68281</v>
      </c>
      <c r="J93226" s="1">
        <v>124090.44</v>
      </c>
      <c r="K93226" t="s">
        <v>31416</v>
      </c>
    </row>
    <row r="93227" spans="2:11" hidden="1" x14ac:dyDescent="0.3">
      <c r="B93227">
        <v>93219</v>
      </c>
      <c r="C93227" t="s">
        <v>4446</v>
      </c>
      <c r="D93227" t="s">
        <v>71</v>
      </c>
      <c r="E93227" t="s">
        <v>19045</v>
      </c>
      <c r="F93227" s="4">
        <v>32538</v>
      </c>
      <c r="I93227" s="1">
        <v>11581</v>
      </c>
      <c r="J93227" s="1">
        <v>11092.77</v>
      </c>
      <c r="K93227" t="s">
        <v>31416</v>
      </c>
    </row>
    <row r="93228" spans="2:11" hidden="1" x14ac:dyDescent="0.3">
      <c r="B93228">
        <v>93220</v>
      </c>
      <c r="C93228" t="s">
        <v>28951</v>
      </c>
      <c r="D93228" t="s">
        <v>139</v>
      </c>
      <c r="E93228" t="s">
        <v>19103</v>
      </c>
      <c r="F93228" s="4">
        <v>41812</v>
      </c>
      <c r="I93228" s="1">
        <v>31200</v>
      </c>
      <c r="J93228" s="1">
        <v>4335</v>
      </c>
      <c r="K93228" t="s">
        <v>31416</v>
      </c>
    </row>
    <row r="93229" spans="2:11" hidden="1" x14ac:dyDescent="0.3">
      <c r="B93229">
        <v>93221</v>
      </c>
      <c r="C93229" t="s">
        <v>28952</v>
      </c>
      <c r="D93229" t="s">
        <v>139</v>
      </c>
      <c r="E93229" t="s">
        <v>19103</v>
      </c>
      <c r="F93229" s="4">
        <v>41809</v>
      </c>
      <c r="I93229" s="1">
        <v>20800</v>
      </c>
      <c r="J93229" s="1">
        <v>10940</v>
      </c>
      <c r="K93229" t="s">
        <v>31416</v>
      </c>
    </row>
    <row r="93230" spans="2:11" hidden="1" x14ac:dyDescent="0.3">
      <c r="B93230">
        <v>93222</v>
      </c>
      <c r="C93230" t="s">
        <v>4447</v>
      </c>
      <c r="D93230" t="s">
        <v>22</v>
      </c>
      <c r="E93230" t="s">
        <v>20111</v>
      </c>
      <c r="F93230" s="4">
        <v>36081</v>
      </c>
      <c r="I93230" s="1">
        <v>78289</v>
      </c>
      <c r="J93230" s="1">
        <v>85486.28</v>
      </c>
      <c r="K93230" t="s">
        <v>31416</v>
      </c>
    </row>
    <row r="93231" spans="2:11" hidden="1" x14ac:dyDescent="0.3">
      <c r="B93231">
        <v>93223</v>
      </c>
      <c r="C93231" t="s">
        <v>24385</v>
      </c>
      <c r="D93231" t="s">
        <v>122</v>
      </c>
      <c r="E93231" t="s">
        <v>19820</v>
      </c>
      <c r="F93231" s="4">
        <v>38215</v>
      </c>
      <c r="I93231" s="1">
        <v>33613</v>
      </c>
      <c r="J93231" s="1">
        <v>21563.21</v>
      </c>
      <c r="K93231" t="s">
        <v>31416</v>
      </c>
    </row>
    <row r="93232" spans="2:11" hidden="1" x14ac:dyDescent="0.3">
      <c r="B93232">
        <v>93224</v>
      </c>
      <c r="C93232" t="s">
        <v>24387</v>
      </c>
      <c r="D93232" t="s">
        <v>15831</v>
      </c>
      <c r="E93232" t="s">
        <v>19355</v>
      </c>
      <c r="F93232" s="4">
        <v>34319</v>
      </c>
      <c r="I93232" s="1">
        <v>5512</v>
      </c>
      <c r="J93232">
        <v>0</v>
      </c>
      <c r="K93232" t="s">
        <v>31416</v>
      </c>
    </row>
    <row r="93233" spans="2:11" hidden="1" x14ac:dyDescent="0.3">
      <c r="B93233">
        <v>93225</v>
      </c>
      <c r="C93233" t="s">
        <v>31117</v>
      </c>
      <c r="D93233" t="s">
        <v>31448</v>
      </c>
      <c r="E93233" t="s">
        <v>19791</v>
      </c>
      <c r="F93233" s="4">
        <v>39256</v>
      </c>
      <c r="I93233" s="1">
        <v>27929</v>
      </c>
      <c r="J93233" s="1">
        <v>28931.94</v>
      </c>
      <c r="K93233" t="s">
        <v>31416</v>
      </c>
    </row>
    <row r="93234" spans="2:11" hidden="1" x14ac:dyDescent="0.3">
      <c r="B93234">
        <v>93226</v>
      </c>
      <c r="C93234" t="s">
        <v>4452</v>
      </c>
      <c r="D93234" t="s">
        <v>22</v>
      </c>
      <c r="E93234" t="s">
        <v>21045</v>
      </c>
      <c r="F93234" s="4">
        <v>38937</v>
      </c>
      <c r="I93234" s="1">
        <v>70735</v>
      </c>
      <c r="J93234" s="1">
        <v>80041.440000000002</v>
      </c>
      <c r="K93234" t="s">
        <v>31416</v>
      </c>
    </row>
    <row r="93235" spans="2:11" hidden="1" x14ac:dyDescent="0.3">
      <c r="B93235">
        <v>93227</v>
      </c>
      <c r="C93235" t="s">
        <v>31118</v>
      </c>
      <c r="D93235" t="s">
        <v>22</v>
      </c>
      <c r="E93235" t="s">
        <v>19039</v>
      </c>
      <c r="F93235" s="4">
        <v>41822</v>
      </c>
      <c r="I93235" s="1">
        <v>66784</v>
      </c>
      <c r="J93235" s="1">
        <v>82519.16</v>
      </c>
      <c r="K93235" t="s">
        <v>31416</v>
      </c>
    </row>
    <row r="93236" spans="2:11" hidden="1" x14ac:dyDescent="0.3">
      <c r="B93236">
        <v>93228</v>
      </c>
      <c r="C93236" t="s">
        <v>4453</v>
      </c>
      <c r="D93236" t="s">
        <v>22</v>
      </c>
      <c r="E93236" t="s">
        <v>19917</v>
      </c>
      <c r="F93236" s="4">
        <v>38924</v>
      </c>
      <c r="I93236" s="1">
        <v>70735</v>
      </c>
      <c r="J93236" s="1">
        <v>76667.490000000005</v>
      </c>
      <c r="K93236" t="s">
        <v>31416</v>
      </c>
    </row>
    <row r="93237" spans="2:11" hidden="1" x14ac:dyDescent="0.3">
      <c r="B93237">
        <v>93229</v>
      </c>
      <c r="C93237" t="s">
        <v>4454</v>
      </c>
      <c r="D93237" t="s">
        <v>22</v>
      </c>
      <c r="E93237" t="s">
        <v>19439</v>
      </c>
      <c r="F93237" s="4">
        <v>39003</v>
      </c>
      <c r="I93237" s="1">
        <v>74134</v>
      </c>
      <c r="J93237" s="1">
        <v>75653.41</v>
      </c>
      <c r="K93237" t="s">
        <v>31416</v>
      </c>
    </row>
    <row r="93238" spans="2:11" hidden="1" x14ac:dyDescent="0.3">
      <c r="B93238">
        <v>93230</v>
      </c>
      <c r="C93238" t="s">
        <v>31119</v>
      </c>
      <c r="D93238" t="s">
        <v>1191</v>
      </c>
      <c r="E93238" t="s">
        <v>19443</v>
      </c>
      <c r="F93238" s="4">
        <v>41918</v>
      </c>
      <c r="I93238" s="1">
        <v>28931</v>
      </c>
      <c r="J93238" s="1">
        <v>28369.43</v>
      </c>
      <c r="K93238" t="s">
        <v>31416</v>
      </c>
    </row>
    <row r="93239" spans="2:11" hidden="1" x14ac:dyDescent="0.3">
      <c r="B93239">
        <v>93231</v>
      </c>
      <c r="C93239" t="s">
        <v>4457</v>
      </c>
      <c r="D93239" t="s">
        <v>22</v>
      </c>
      <c r="E93239" t="s">
        <v>19847</v>
      </c>
      <c r="F93239" s="4">
        <v>39000</v>
      </c>
      <c r="I93239" s="1">
        <v>70735</v>
      </c>
      <c r="J93239" s="1">
        <v>77577.48</v>
      </c>
      <c r="K93239" t="s">
        <v>31416</v>
      </c>
    </row>
    <row r="93240" spans="2:11" hidden="1" x14ac:dyDescent="0.3">
      <c r="B93240">
        <v>93232</v>
      </c>
      <c r="C93240" t="s">
        <v>4458</v>
      </c>
      <c r="D93240" t="s">
        <v>31448</v>
      </c>
      <c r="E93240" t="s">
        <v>20018</v>
      </c>
      <c r="F93240" s="4">
        <v>34876</v>
      </c>
      <c r="I93240" s="1">
        <v>34602</v>
      </c>
      <c r="J93240" s="1">
        <v>33940.239999999998</v>
      </c>
      <c r="K93240" t="s">
        <v>31416</v>
      </c>
    </row>
    <row r="93241" spans="2:11" hidden="1" x14ac:dyDescent="0.3">
      <c r="B93241">
        <v>93233</v>
      </c>
      <c r="C93241" t="s">
        <v>4459</v>
      </c>
      <c r="D93241" t="s">
        <v>77</v>
      </c>
      <c r="E93241" t="s">
        <v>20374</v>
      </c>
      <c r="F93241" s="4">
        <v>40361</v>
      </c>
      <c r="I93241" s="1">
        <v>67719</v>
      </c>
      <c r="J93241" s="1">
        <v>90663.71</v>
      </c>
      <c r="K93241" t="s">
        <v>31416</v>
      </c>
    </row>
    <row r="93242" spans="2:11" hidden="1" x14ac:dyDescent="0.3">
      <c r="B93242">
        <v>93234</v>
      </c>
      <c r="C93242" t="s">
        <v>4460</v>
      </c>
      <c r="D93242" t="s">
        <v>2343</v>
      </c>
      <c r="E93242" t="s">
        <v>19175</v>
      </c>
      <c r="F93242" s="4">
        <v>36990</v>
      </c>
      <c r="I93242" s="1">
        <v>48781</v>
      </c>
      <c r="J93242" s="1">
        <v>46802.12</v>
      </c>
      <c r="K93242" t="s">
        <v>31416</v>
      </c>
    </row>
    <row r="93243" spans="2:11" hidden="1" x14ac:dyDescent="0.3">
      <c r="B93243">
        <v>93235</v>
      </c>
      <c r="C93243" t="s">
        <v>4461</v>
      </c>
      <c r="D93243" t="s">
        <v>22</v>
      </c>
      <c r="E93243" t="s">
        <v>20094</v>
      </c>
      <c r="F93243" s="4">
        <v>39659</v>
      </c>
      <c r="I93243" s="1">
        <v>69373</v>
      </c>
      <c r="J93243" s="1">
        <v>74881.08</v>
      </c>
      <c r="K93243" t="s">
        <v>31416</v>
      </c>
    </row>
    <row r="93244" spans="2:11" hidden="1" x14ac:dyDescent="0.3">
      <c r="B93244">
        <v>93236</v>
      </c>
      <c r="C93244" t="s">
        <v>4462</v>
      </c>
      <c r="D93244" t="s">
        <v>761</v>
      </c>
      <c r="E93244" t="s">
        <v>19067</v>
      </c>
      <c r="F93244" s="4">
        <v>38967</v>
      </c>
      <c r="I93244" s="1">
        <v>42446</v>
      </c>
      <c r="J93244" s="1">
        <v>47740.9</v>
      </c>
      <c r="K93244" t="s">
        <v>31416</v>
      </c>
    </row>
    <row r="93245" spans="2:11" hidden="1" x14ac:dyDescent="0.3">
      <c r="B93245">
        <v>93237</v>
      </c>
      <c r="C93245" t="s">
        <v>28955</v>
      </c>
      <c r="D93245" t="s">
        <v>22</v>
      </c>
      <c r="E93245" t="s">
        <v>19429</v>
      </c>
      <c r="F93245" s="4">
        <v>41612</v>
      </c>
      <c r="I93245" s="1">
        <v>49833</v>
      </c>
      <c r="J93245" s="1">
        <v>60941.13</v>
      </c>
      <c r="K93245" t="s">
        <v>31416</v>
      </c>
    </row>
    <row r="93246" spans="2:11" hidden="1" x14ac:dyDescent="0.3">
      <c r="B93246">
        <v>93238</v>
      </c>
      <c r="C93246" t="s">
        <v>4463</v>
      </c>
      <c r="D93246" t="s">
        <v>22</v>
      </c>
      <c r="E93246" t="s">
        <v>20223</v>
      </c>
      <c r="F93246" s="4">
        <v>35311</v>
      </c>
      <c r="I93246" s="1">
        <v>79689</v>
      </c>
      <c r="J93246" s="1">
        <v>134823.62</v>
      </c>
      <c r="K93246" t="s">
        <v>31416</v>
      </c>
    </row>
    <row r="93247" spans="2:11" hidden="1" x14ac:dyDescent="0.3">
      <c r="B93247">
        <v>93239</v>
      </c>
      <c r="C93247" t="s">
        <v>28957</v>
      </c>
      <c r="D93247" t="s">
        <v>22</v>
      </c>
      <c r="E93247" t="s">
        <v>21788</v>
      </c>
      <c r="F93247" s="4">
        <v>35527</v>
      </c>
      <c r="I93247" s="1">
        <v>79689</v>
      </c>
      <c r="J93247" s="1">
        <v>103559.1</v>
      </c>
      <c r="K93247" t="s">
        <v>31416</v>
      </c>
    </row>
    <row r="93248" spans="2:11" hidden="1" x14ac:dyDescent="0.3">
      <c r="B93248">
        <v>93240</v>
      </c>
      <c r="C93248" t="s">
        <v>24392</v>
      </c>
      <c r="D93248" t="s">
        <v>79</v>
      </c>
      <c r="E93248" t="s">
        <v>19177</v>
      </c>
      <c r="F93248" s="4">
        <v>40623</v>
      </c>
      <c r="I93248" s="1">
        <v>25709</v>
      </c>
      <c r="J93248" s="1">
        <v>8991.94</v>
      </c>
      <c r="K93248" t="s">
        <v>31416</v>
      </c>
    </row>
    <row r="93249" spans="2:11" hidden="1" x14ac:dyDescent="0.3">
      <c r="B93249">
        <v>93241</v>
      </c>
      <c r="C93249" t="s">
        <v>4464</v>
      </c>
      <c r="D93249" t="s">
        <v>31434</v>
      </c>
      <c r="E93249" t="s">
        <v>19372</v>
      </c>
      <c r="F93249" s="4">
        <v>39255</v>
      </c>
      <c r="I93249" s="1">
        <v>38001</v>
      </c>
      <c r="J93249" s="1">
        <v>36963.279999999999</v>
      </c>
      <c r="K93249" t="s">
        <v>31416</v>
      </c>
    </row>
    <row r="93250" spans="2:11" hidden="1" x14ac:dyDescent="0.3">
      <c r="B93250">
        <v>93242</v>
      </c>
      <c r="C93250" t="s">
        <v>4467</v>
      </c>
      <c r="D93250" t="s">
        <v>30478</v>
      </c>
      <c r="E93250" t="s">
        <v>19281</v>
      </c>
      <c r="F93250" s="4">
        <v>37627</v>
      </c>
      <c r="I93250" s="1">
        <v>63840</v>
      </c>
      <c r="J93250" s="1">
        <v>61152.71</v>
      </c>
      <c r="K93250" t="s">
        <v>31416</v>
      </c>
    </row>
    <row r="93251" spans="2:11" hidden="1" x14ac:dyDescent="0.3">
      <c r="B93251">
        <v>93243</v>
      </c>
      <c r="C93251" t="s">
        <v>4470</v>
      </c>
      <c r="D93251" t="s">
        <v>25672</v>
      </c>
      <c r="E93251" t="s">
        <v>19916</v>
      </c>
      <c r="F93251" s="4">
        <v>33371</v>
      </c>
      <c r="I93251" s="1">
        <v>75197</v>
      </c>
      <c r="J93251" s="1">
        <v>70873.55</v>
      </c>
      <c r="K93251" t="s">
        <v>31416</v>
      </c>
    </row>
    <row r="93252" spans="2:11" hidden="1" x14ac:dyDescent="0.3">
      <c r="B93252">
        <v>93244</v>
      </c>
      <c r="C93252" t="s">
        <v>28961</v>
      </c>
      <c r="D93252" t="s">
        <v>22</v>
      </c>
      <c r="E93252" t="s">
        <v>19537</v>
      </c>
      <c r="F93252" s="4">
        <v>41731</v>
      </c>
      <c r="I93252" s="1">
        <v>49833</v>
      </c>
      <c r="J93252" s="1">
        <v>89133.17</v>
      </c>
      <c r="K93252" t="s">
        <v>31416</v>
      </c>
    </row>
    <row r="93253" spans="2:11" hidden="1" x14ac:dyDescent="0.3">
      <c r="B93253">
        <v>93245</v>
      </c>
      <c r="C93253" t="s">
        <v>4472</v>
      </c>
      <c r="D93253" t="s">
        <v>22</v>
      </c>
      <c r="E93253" t="s">
        <v>19917</v>
      </c>
      <c r="F93253" s="4">
        <v>39109</v>
      </c>
      <c r="I93253" s="1">
        <v>49833</v>
      </c>
      <c r="J93253" s="1">
        <v>62077.06</v>
      </c>
      <c r="K93253" t="s">
        <v>31416</v>
      </c>
    </row>
    <row r="93254" spans="2:11" hidden="1" x14ac:dyDescent="0.3">
      <c r="B93254">
        <v>93246</v>
      </c>
      <c r="C93254" t="s">
        <v>24393</v>
      </c>
      <c r="D93254" t="s">
        <v>15569</v>
      </c>
      <c r="E93254" t="s">
        <v>19366</v>
      </c>
      <c r="F93254" s="4">
        <v>40723</v>
      </c>
      <c r="I93254" s="1">
        <v>33280</v>
      </c>
      <c r="J93254" s="1">
        <v>7544</v>
      </c>
      <c r="K93254" t="s">
        <v>31416</v>
      </c>
    </row>
    <row r="93255" spans="2:11" hidden="1" x14ac:dyDescent="0.3">
      <c r="B93255">
        <v>93247</v>
      </c>
      <c r="C93255" t="s">
        <v>4473</v>
      </c>
      <c r="D93255" t="s">
        <v>1810</v>
      </c>
      <c r="E93255" t="s">
        <v>20037</v>
      </c>
      <c r="F93255" s="4">
        <v>39527</v>
      </c>
      <c r="I93255" s="1">
        <v>52239</v>
      </c>
      <c r="J93255" s="1">
        <v>82483.13</v>
      </c>
      <c r="K93255" t="s">
        <v>31416</v>
      </c>
    </row>
    <row r="93256" spans="2:11" hidden="1" x14ac:dyDescent="0.3">
      <c r="B93256">
        <v>93248</v>
      </c>
      <c r="C93256" t="s">
        <v>18214</v>
      </c>
      <c r="D93256" t="s">
        <v>474</v>
      </c>
      <c r="E93256" t="s">
        <v>19317</v>
      </c>
      <c r="F93256" s="4">
        <v>40966</v>
      </c>
      <c r="I93256" s="1">
        <v>53636</v>
      </c>
      <c r="J93256" s="1">
        <v>52469.99</v>
      </c>
      <c r="K93256" t="s">
        <v>31416</v>
      </c>
    </row>
    <row r="93257" spans="2:11" hidden="1" x14ac:dyDescent="0.3">
      <c r="B93257">
        <v>93249</v>
      </c>
      <c r="C93257" t="s">
        <v>4474</v>
      </c>
      <c r="D93257" t="s">
        <v>432</v>
      </c>
      <c r="E93257" t="s">
        <v>19175</v>
      </c>
      <c r="F93257" s="4">
        <v>39447</v>
      </c>
      <c r="I93257" s="1">
        <v>42446</v>
      </c>
      <c r="J93257" s="1">
        <v>21588.62</v>
      </c>
      <c r="K93257" t="s">
        <v>31416</v>
      </c>
    </row>
    <row r="93258" spans="2:11" hidden="1" x14ac:dyDescent="0.3">
      <c r="B93258">
        <v>93250</v>
      </c>
      <c r="C93258" t="s">
        <v>32400</v>
      </c>
      <c r="D93258" t="s">
        <v>523</v>
      </c>
      <c r="E93258" t="s">
        <v>19142</v>
      </c>
      <c r="F93258" s="4">
        <v>42459</v>
      </c>
      <c r="I93258" s="1">
        <v>48971</v>
      </c>
      <c r="J93258" s="1">
        <v>9670.6299999999992</v>
      </c>
      <c r="K93258" t="s">
        <v>31416</v>
      </c>
    </row>
    <row r="93259" spans="2:11" hidden="1" x14ac:dyDescent="0.3">
      <c r="B93259">
        <v>93251</v>
      </c>
      <c r="C93259" t="s">
        <v>4476</v>
      </c>
      <c r="D93259" t="s">
        <v>22</v>
      </c>
      <c r="E93259" t="s">
        <v>19158</v>
      </c>
      <c r="F93259" s="4">
        <v>40084</v>
      </c>
      <c r="I93259" s="1">
        <v>66784</v>
      </c>
      <c r="J93259" s="1">
        <v>20226.7</v>
      </c>
      <c r="K93259" t="s">
        <v>31416</v>
      </c>
    </row>
    <row r="93260" spans="2:11" hidden="1" x14ac:dyDescent="0.3">
      <c r="B93260">
        <v>93252</v>
      </c>
      <c r="C93260" t="s">
        <v>4477</v>
      </c>
      <c r="D93260" t="s">
        <v>103</v>
      </c>
      <c r="E93260" t="s">
        <v>20046</v>
      </c>
      <c r="F93260" s="4">
        <v>31453</v>
      </c>
      <c r="I93260" s="1">
        <v>44971</v>
      </c>
      <c r="J93260" s="1">
        <v>46912.76</v>
      </c>
      <c r="K93260" t="s">
        <v>31416</v>
      </c>
    </row>
    <row r="93261" spans="2:11" hidden="1" x14ac:dyDescent="0.3">
      <c r="B93261">
        <v>93253</v>
      </c>
      <c r="C93261" t="s">
        <v>4480</v>
      </c>
      <c r="D93261" t="s">
        <v>25764</v>
      </c>
      <c r="E93261" t="s">
        <v>19220</v>
      </c>
      <c r="F93261" s="4">
        <v>34960</v>
      </c>
      <c r="I93261" s="1">
        <v>74100</v>
      </c>
      <c r="J93261" s="1">
        <v>58352.1</v>
      </c>
      <c r="K93261" t="s">
        <v>31416</v>
      </c>
    </row>
    <row r="93262" spans="2:11" hidden="1" x14ac:dyDescent="0.3">
      <c r="B93262">
        <v>93254</v>
      </c>
      <c r="C93262" t="s">
        <v>4481</v>
      </c>
      <c r="D93262" t="s">
        <v>713</v>
      </c>
      <c r="E93262" t="s">
        <v>19126</v>
      </c>
      <c r="F93262" s="4">
        <v>39611</v>
      </c>
      <c r="I93262" s="1">
        <v>67500</v>
      </c>
      <c r="J93262" s="1">
        <v>64930.559999999998</v>
      </c>
      <c r="K93262" t="s">
        <v>31416</v>
      </c>
    </row>
    <row r="93263" spans="2:11" hidden="1" x14ac:dyDescent="0.3">
      <c r="B93263">
        <v>93255</v>
      </c>
      <c r="C93263" t="s">
        <v>4482</v>
      </c>
      <c r="D93263" t="s">
        <v>1018</v>
      </c>
      <c r="E93263" t="s">
        <v>20258</v>
      </c>
      <c r="F93263" s="4">
        <v>40353</v>
      </c>
      <c r="I93263" s="1">
        <v>56927</v>
      </c>
      <c r="J93263" s="1">
        <v>55460.62</v>
      </c>
      <c r="K93263" t="s">
        <v>31416</v>
      </c>
    </row>
    <row r="93264" spans="2:11" hidden="1" x14ac:dyDescent="0.3">
      <c r="B93264">
        <v>93256</v>
      </c>
      <c r="C93264" t="s">
        <v>32401</v>
      </c>
      <c r="D93264" t="s">
        <v>30034</v>
      </c>
      <c r="E93264" t="s">
        <v>19599</v>
      </c>
      <c r="F93264" s="4">
        <v>42355</v>
      </c>
      <c r="I93264" s="1">
        <v>32076</v>
      </c>
      <c r="J93264" s="1">
        <v>15310.02</v>
      </c>
      <c r="K93264" t="s">
        <v>31416</v>
      </c>
    </row>
    <row r="93265" spans="2:11" hidden="1" x14ac:dyDescent="0.3">
      <c r="B93265">
        <v>93257</v>
      </c>
      <c r="C93265" t="s">
        <v>4483</v>
      </c>
      <c r="D93265" t="s">
        <v>3921</v>
      </c>
      <c r="E93265" t="s">
        <v>19590</v>
      </c>
      <c r="F93265" s="4">
        <v>39552</v>
      </c>
      <c r="I93265" s="1">
        <v>39106</v>
      </c>
      <c r="J93265" s="1">
        <v>40338.9</v>
      </c>
      <c r="K93265" t="s">
        <v>31416</v>
      </c>
    </row>
    <row r="93266" spans="2:11" hidden="1" x14ac:dyDescent="0.3">
      <c r="B93266">
        <v>93258</v>
      </c>
      <c r="C93266" t="s">
        <v>24395</v>
      </c>
      <c r="D93266" t="s">
        <v>31420</v>
      </c>
      <c r="E93266" t="s">
        <v>20051</v>
      </c>
      <c r="F93266" s="4">
        <v>41344</v>
      </c>
      <c r="I93266" s="1">
        <v>33688</v>
      </c>
      <c r="J93266" s="1">
        <v>32861.86</v>
      </c>
      <c r="K93266" t="s">
        <v>31416</v>
      </c>
    </row>
    <row r="93267" spans="2:11" hidden="1" x14ac:dyDescent="0.3">
      <c r="B93267">
        <v>93259</v>
      </c>
      <c r="C93267" t="s">
        <v>28965</v>
      </c>
      <c r="D93267" t="s">
        <v>22</v>
      </c>
      <c r="E93267" t="s">
        <v>19537</v>
      </c>
      <c r="F93267" s="4">
        <v>41682</v>
      </c>
      <c r="I93267" s="1">
        <v>49833</v>
      </c>
      <c r="J93267" s="1">
        <v>61362.35</v>
      </c>
      <c r="K93267" t="s">
        <v>31416</v>
      </c>
    </row>
    <row r="93268" spans="2:11" hidden="1" x14ac:dyDescent="0.3">
      <c r="B93268">
        <v>93260</v>
      </c>
      <c r="C93268" t="s">
        <v>4485</v>
      </c>
      <c r="D93268" t="s">
        <v>1191</v>
      </c>
      <c r="E93268" t="s">
        <v>19443</v>
      </c>
      <c r="F93268" s="4">
        <v>38246</v>
      </c>
      <c r="I93268" s="1">
        <v>31419</v>
      </c>
      <c r="J93268" s="1">
        <v>32451.02</v>
      </c>
      <c r="K93268" t="s">
        <v>31416</v>
      </c>
    </row>
    <row r="93269" spans="2:11" hidden="1" x14ac:dyDescent="0.3">
      <c r="B93269">
        <v>93261</v>
      </c>
      <c r="C93269" t="s">
        <v>4486</v>
      </c>
      <c r="D93269" t="s">
        <v>15520</v>
      </c>
      <c r="E93269" t="s">
        <v>19295</v>
      </c>
      <c r="F93269" s="4">
        <v>39100</v>
      </c>
      <c r="I93269" s="1">
        <v>29890</v>
      </c>
      <c r="J93269" s="1">
        <v>30324.880000000001</v>
      </c>
      <c r="K93269" t="s">
        <v>31416</v>
      </c>
    </row>
    <row r="93270" spans="2:11" hidden="1" x14ac:dyDescent="0.3">
      <c r="B93270">
        <v>93262</v>
      </c>
      <c r="C93270" t="s">
        <v>31122</v>
      </c>
      <c r="D93270" t="s">
        <v>90</v>
      </c>
      <c r="E93270" t="s">
        <v>20037</v>
      </c>
      <c r="F93270" s="4">
        <v>42024</v>
      </c>
      <c r="I93270" s="1">
        <v>29120</v>
      </c>
      <c r="J93270" s="1">
        <v>30780.26</v>
      </c>
      <c r="K93270" t="s">
        <v>31416</v>
      </c>
    </row>
    <row r="93271" spans="2:11" hidden="1" x14ac:dyDescent="0.3">
      <c r="B93271">
        <v>93263</v>
      </c>
      <c r="C93271" t="s">
        <v>32402</v>
      </c>
      <c r="D93271" t="s">
        <v>139</v>
      </c>
      <c r="E93271" t="s">
        <v>19103</v>
      </c>
      <c r="F93271" s="4">
        <v>39975</v>
      </c>
      <c r="I93271" s="1">
        <v>24960</v>
      </c>
      <c r="K93271" t="s">
        <v>31416</v>
      </c>
    </row>
    <row r="93272" spans="2:11" hidden="1" x14ac:dyDescent="0.3">
      <c r="B93272">
        <v>93264</v>
      </c>
      <c r="C93272" t="s">
        <v>4487</v>
      </c>
      <c r="D93272" t="s">
        <v>770</v>
      </c>
      <c r="E93272" t="s">
        <v>19993</v>
      </c>
      <c r="F93272" s="4">
        <v>32009</v>
      </c>
      <c r="I93272" s="1">
        <v>39588</v>
      </c>
      <c r="J93272" s="1">
        <v>39339.26</v>
      </c>
      <c r="K93272" t="s">
        <v>31416</v>
      </c>
    </row>
    <row r="93273" spans="2:11" hidden="1" x14ac:dyDescent="0.3">
      <c r="B93273">
        <v>93265</v>
      </c>
      <c r="C93273" t="s">
        <v>4489</v>
      </c>
      <c r="D93273" t="s">
        <v>720</v>
      </c>
      <c r="E93273" t="s">
        <v>19002</v>
      </c>
      <c r="F93273" s="4">
        <v>31362</v>
      </c>
      <c r="I93273" s="1">
        <v>63900</v>
      </c>
      <c r="J93273" s="1">
        <v>61392.19</v>
      </c>
      <c r="K93273" t="s">
        <v>31416</v>
      </c>
    </row>
    <row r="93274" spans="2:11" hidden="1" x14ac:dyDescent="0.3">
      <c r="B93274">
        <v>93266</v>
      </c>
      <c r="C93274" t="s">
        <v>4491</v>
      </c>
      <c r="D93274" t="s">
        <v>907</v>
      </c>
      <c r="E93274" t="s">
        <v>19110</v>
      </c>
      <c r="F93274" s="4">
        <v>33840</v>
      </c>
      <c r="I93274" s="1">
        <v>56940</v>
      </c>
      <c r="J93274" s="1">
        <v>56149.7</v>
      </c>
      <c r="K93274" t="s">
        <v>31416</v>
      </c>
    </row>
    <row r="93275" spans="2:11" hidden="1" x14ac:dyDescent="0.3">
      <c r="B93275">
        <v>93267</v>
      </c>
      <c r="C93275" t="s">
        <v>32403</v>
      </c>
      <c r="D93275" t="s">
        <v>36</v>
      </c>
      <c r="E93275" t="s">
        <v>19019</v>
      </c>
      <c r="F93275" s="4">
        <v>39589</v>
      </c>
      <c r="I93275" s="1">
        <v>43488</v>
      </c>
      <c r="J93275" s="1">
        <v>46125.95</v>
      </c>
      <c r="K93275" t="s">
        <v>31416</v>
      </c>
    </row>
    <row r="93276" spans="2:11" hidden="1" x14ac:dyDescent="0.3">
      <c r="B93276">
        <v>93268</v>
      </c>
      <c r="C93276" t="s">
        <v>4493</v>
      </c>
      <c r="D93276" t="s">
        <v>25931</v>
      </c>
      <c r="E93276" t="s">
        <v>19368</v>
      </c>
      <c r="F93276" s="4">
        <v>38285</v>
      </c>
      <c r="I93276" s="1">
        <v>86200</v>
      </c>
      <c r="J93276" s="1">
        <v>87207.13</v>
      </c>
      <c r="K93276" t="s">
        <v>31416</v>
      </c>
    </row>
    <row r="93277" spans="2:11" hidden="1" x14ac:dyDescent="0.3">
      <c r="B93277">
        <v>93269</v>
      </c>
      <c r="C93277" t="s">
        <v>4494</v>
      </c>
      <c r="D93277" t="s">
        <v>22</v>
      </c>
      <c r="E93277" t="s">
        <v>19224</v>
      </c>
      <c r="F93277" s="4">
        <v>35747</v>
      </c>
      <c r="I93277" s="1">
        <v>78289</v>
      </c>
      <c r="J93277" s="1">
        <v>87742.45</v>
      </c>
      <c r="K93277" t="s">
        <v>31416</v>
      </c>
    </row>
    <row r="93278" spans="2:11" hidden="1" x14ac:dyDescent="0.3">
      <c r="B93278">
        <v>93270</v>
      </c>
      <c r="C93278" t="s">
        <v>4496</v>
      </c>
      <c r="D93278" t="s">
        <v>48</v>
      </c>
      <c r="E93278" t="s">
        <v>19110</v>
      </c>
      <c r="F93278" s="4">
        <v>39426</v>
      </c>
      <c r="I93278" s="1">
        <v>30504</v>
      </c>
      <c r="J93278" s="1">
        <v>33433.089999999997</v>
      </c>
      <c r="K93278" t="s">
        <v>31416</v>
      </c>
    </row>
    <row r="93279" spans="2:11" hidden="1" x14ac:dyDescent="0.3">
      <c r="B93279">
        <v>93271</v>
      </c>
      <c r="C93279" t="s">
        <v>31123</v>
      </c>
      <c r="D93279" t="s">
        <v>122</v>
      </c>
      <c r="E93279" t="s">
        <v>19027</v>
      </c>
      <c r="F93279" s="4">
        <v>41149</v>
      </c>
      <c r="I93279" s="1">
        <v>31221</v>
      </c>
      <c r="J93279" s="1">
        <v>36818.550000000003</v>
      </c>
      <c r="K93279" t="s">
        <v>31416</v>
      </c>
    </row>
    <row r="93280" spans="2:11" hidden="1" x14ac:dyDescent="0.3">
      <c r="B93280">
        <v>93272</v>
      </c>
      <c r="C93280" t="s">
        <v>4499</v>
      </c>
      <c r="D93280" t="s">
        <v>22</v>
      </c>
      <c r="E93280" t="s">
        <v>19338</v>
      </c>
      <c r="F93280" s="4">
        <v>37301</v>
      </c>
      <c r="I93280" s="1">
        <v>81784</v>
      </c>
      <c r="J93280" s="1">
        <v>123809.14</v>
      </c>
      <c r="K93280" t="s">
        <v>31416</v>
      </c>
    </row>
    <row r="93281" spans="2:11" hidden="1" x14ac:dyDescent="0.3">
      <c r="B93281">
        <v>93273</v>
      </c>
      <c r="C93281" t="s">
        <v>4500</v>
      </c>
      <c r="D93281" t="s">
        <v>15520</v>
      </c>
      <c r="E93281" t="s">
        <v>19546</v>
      </c>
      <c r="F93281" s="4">
        <v>31390</v>
      </c>
      <c r="I93281" s="1">
        <v>35006</v>
      </c>
      <c r="J93281" s="1">
        <v>34400.79</v>
      </c>
      <c r="K93281" t="s">
        <v>31416</v>
      </c>
    </row>
    <row r="93282" spans="2:11" hidden="1" x14ac:dyDescent="0.3">
      <c r="B93282">
        <v>93274</v>
      </c>
      <c r="C93282" t="s">
        <v>31124</v>
      </c>
      <c r="D93282" t="s">
        <v>28</v>
      </c>
      <c r="E93282" t="s">
        <v>19605</v>
      </c>
      <c r="F93282" s="4">
        <v>41869</v>
      </c>
      <c r="I93282" s="1">
        <v>28567</v>
      </c>
      <c r="J93282" s="1">
        <v>30303.39</v>
      </c>
      <c r="K93282" t="s">
        <v>31416</v>
      </c>
    </row>
    <row r="93283" spans="2:11" hidden="1" x14ac:dyDescent="0.3">
      <c r="B93283">
        <v>93275</v>
      </c>
      <c r="C93283" t="s">
        <v>4501</v>
      </c>
      <c r="D93283" t="s">
        <v>77</v>
      </c>
      <c r="E93283" t="s">
        <v>21520</v>
      </c>
      <c r="F93283" s="4">
        <v>36111</v>
      </c>
      <c r="I93283" s="1">
        <v>80179</v>
      </c>
      <c r="J93283" s="1">
        <v>110321.26</v>
      </c>
      <c r="K93283" t="s">
        <v>31416</v>
      </c>
    </row>
    <row r="93284" spans="2:11" hidden="1" x14ac:dyDescent="0.3">
      <c r="B93284">
        <v>93276</v>
      </c>
      <c r="C93284" t="s">
        <v>4502</v>
      </c>
      <c r="D93284" t="s">
        <v>12069</v>
      </c>
      <c r="E93284" t="s">
        <v>19232</v>
      </c>
      <c r="F93284" s="4">
        <v>30851</v>
      </c>
      <c r="I93284" s="1">
        <v>62700</v>
      </c>
      <c r="J93284" s="1">
        <v>61204.03</v>
      </c>
      <c r="K93284" t="s">
        <v>31416</v>
      </c>
    </row>
    <row r="93285" spans="2:11" hidden="1" x14ac:dyDescent="0.3">
      <c r="B93285">
        <v>93277</v>
      </c>
      <c r="C93285" t="s">
        <v>4504</v>
      </c>
      <c r="D93285" t="s">
        <v>22</v>
      </c>
      <c r="E93285" t="s">
        <v>20196</v>
      </c>
      <c r="F93285" s="4">
        <v>37271</v>
      </c>
      <c r="I93285" s="1">
        <v>74134</v>
      </c>
      <c r="J93285" s="1">
        <v>116673.87</v>
      </c>
      <c r="K93285" t="s">
        <v>31416</v>
      </c>
    </row>
    <row r="93286" spans="2:11" hidden="1" x14ac:dyDescent="0.3">
      <c r="B93286">
        <v>93278</v>
      </c>
      <c r="C93286" t="s">
        <v>32404</v>
      </c>
      <c r="D93286" t="s">
        <v>523</v>
      </c>
      <c r="E93286" t="s">
        <v>19142</v>
      </c>
      <c r="F93286" s="4">
        <v>42499</v>
      </c>
      <c r="I93286" s="1">
        <v>48971</v>
      </c>
      <c r="J93286" s="1">
        <v>4332.01</v>
      </c>
      <c r="K93286" t="s">
        <v>31416</v>
      </c>
    </row>
    <row r="93287" spans="2:11" hidden="1" x14ac:dyDescent="0.3">
      <c r="B93287">
        <v>93279</v>
      </c>
      <c r="C93287" t="s">
        <v>4505</v>
      </c>
      <c r="D93287" t="s">
        <v>25632</v>
      </c>
      <c r="E93287" t="s">
        <v>19957</v>
      </c>
      <c r="F93287" s="4">
        <v>39678</v>
      </c>
      <c r="I93287" s="1">
        <v>64365</v>
      </c>
      <c r="J93287" s="1">
        <v>63191.81</v>
      </c>
      <c r="K93287" t="s">
        <v>31416</v>
      </c>
    </row>
    <row r="93288" spans="2:11" hidden="1" x14ac:dyDescent="0.3">
      <c r="B93288">
        <v>93280</v>
      </c>
      <c r="C93288" t="s">
        <v>4506</v>
      </c>
      <c r="D93288" t="s">
        <v>25686</v>
      </c>
      <c r="E93288" t="s">
        <v>21719</v>
      </c>
      <c r="F93288" s="4">
        <v>31887</v>
      </c>
      <c r="I93288" s="1">
        <v>97725</v>
      </c>
      <c r="J93288" s="1">
        <v>104382.21</v>
      </c>
      <c r="K93288" t="s">
        <v>31416</v>
      </c>
    </row>
    <row r="93289" spans="2:11" hidden="1" x14ac:dyDescent="0.3">
      <c r="B93289">
        <v>93281</v>
      </c>
      <c r="C93289" t="s">
        <v>18222</v>
      </c>
      <c r="D93289" t="s">
        <v>13</v>
      </c>
      <c r="E93289" t="s">
        <v>19427</v>
      </c>
      <c r="F93289" s="4">
        <v>40792</v>
      </c>
      <c r="I93289" s="1">
        <v>65246</v>
      </c>
      <c r="J93289" s="1">
        <v>63038.2</v>
      </c>
      <c r="K93289" t="s">
        <v>31416</v>
      </c>
    </row>
    <row r="93290" spans="2:11" hidden="1" x14ac:dyDescent="0.3">
      <c r="B93290">
        <v>93282</v>
      </c>
      <c r="C93290" t="s">
        <v>32405</v>
      </c>
      <c r="D93290" t="s">
        <v>139</v>
      </c>
      <c r="E93290" t="s">
        <v>19103</v>
      </c>
      <c r="F93290" s="4">
        <v>42499</v>
      </c>
      <c r="I93290" s="1">
        <v>31200</v>
      </c>
      <c r="J93290" s="1">
        <v>1650</v>
      </c>
      <c r="K93290" t="s">
        <v>31416</v>
      </c>
    </row>
    <row r="93291" spans="2:11" hidden="1" x14ac:dyDescent="0.3">
      <c r="B93291">
        <v>93283</v>
      </c>
      <c r="C93291" t="s">
        <v>4508</v>
      </c>
      <c r="D93291" t="s">
        <v>4645</v>
      </c>
      <c r="E93291" t="s">
        <v>19037</v>
      </c>
      <c r="F93291" s="4">
        <v>39884</v>
      </c>
      <c r="I93291" s="1">
        <v>38001</v>
      </c>
      <c r="J93291" s="1">
        <v>38436.410000000003</v>
      </c>
      <c r="K93291" t="s">
        <v>31416</v>
      </c>
    </row>
    <row r="93292" spans="2:11" hidden="1" x14ac:dyDescent="0.3">
      <c r="B93292">
        <v>93284</v>
      </c>
      <c r="C93292" t="s">
        <v>31127</v>
      </c>
      <c r="D93292" t="s">
        <v>443</v>
      </c>
      <c r="E93292" t="s">
        <v>19281</v>
      </c>
      <c r="F93292" s="4">
        <v>42102</v>
      </c>
      <c r="I93292" s="1">
        <v>36634</v>
      </c>
      <c r="J93292" s="1">
        <v>44879.7</v>
      </c>
      <c r="K93292" t="s">
        <v>31416</v>
      </c>
    </row>
    <row r="93293" spans="2:11" hidden="1" x14ac:dyDescent="0.3">
      <c r="B93293">
        <v>93285</v>
      </c>
      <c r="C93293" t="s">
        <v>28971</v>
      </c>
      <c r="D93293" t="s">
        <v>26402</v>
      </c>
      <c r="E93293" t="s">
        <v>19586</v>
      </c>
      <c r="F93293" s="4">
        <v>41673</v>
      </c>
      <c r="I93293" s="1">
        <v>45100</v>
      </c>
      <c r="J93293" s="1">
        <v>43677.79</v>
      </c>
      <c r="K93293" t="s">
        <v>31416</v>
      </c>
    </row>
    <row r="93294" spans="2:11" hidden="1" x14ac:dyDescent="0.3">
      <c r="B93294">
        <v>93286</v>
      </c>
      <c r="C93294" t="s">
        <v>4509</v>
      </c>
      <c r="D93294" t="s">
        <v>22</v>
      </c>
      <c r="E93294" t="s">
        <v>19790</v>
      </c>
      <c r="F93294" s="4">
        <v>37103</v>
      </c>
      <c r="I93294" s="1">
        <v>74134</v>
      </c>
      <c r="J93294" s="1">
        <v>77117.41</v>
      </c>
      <c r="K93294" t="s">
        <v>31416</v>
      </c>
    </row>
    <row r="93295" spans="2:11" hidden="1" x14ac:dyDescent="0.3">
      <c r="B93295">
        <v>93287</v>
      </c>
      <c r="C93295" t="s">
        <v>24403</v>
      </c>
      <c r="D93295" t="s">
        <v>139</v>
      </c>
      <c r="E93295" t="s">
        <v>19103</v>
      </c>
      <c r="F93295" s="4">
        <v>41428</v>
      </c>
      <c r="I93295" s="1">
        <v>31200</v>
      </c>
      <c r="J93295" s="1">
        <v>4830</v>
      </c>
      <c r="K93295" t="s">
        <v>31416</v>
      </c>
    </row>
    <row r="93296" spans="2:11" hidden="1" x14ac:dyDescent="0.3">
      <c r="B93296">
        <v>93288</v>
      </c>
      <c r="C93296" t="s">
        <v>4510</v>
      </c>
      <c r="D93296" t="s">
        <v>22</v>
      </c>
      <c r="E93296" t="s">
        <v>19338</v>
      </c>
      <c r="F93296" s="4">
        <v>35066</v>
      </c>
      <c r="I93296" s="1">
        <v>78289</v>
      </c>
      <c r="J93296" s="1">
        <v>130711.3</v>
      </c>
      <c r="K93296" t="s">
        <v>31416</v>
      </c>
    </row>
    <row r="93297" spans="2:11" hidden="1" x14ac:dyDescent="0.3">
      <c r="B93297">
        <v>93289</v>
      </c>
      <c r="C93297" t="s">
        <v>24404</v>
      </c>
      <c r="D93297" t="s">
        <v>30034</v>
      </c>
      <c r="E93297" t="s">
        <v>19599</v>
      </c>
      <c r="F93297" s="4">
        <v>35376</v>
      </c>
      <c r="I93297" s="1">
        <v>37392</v>
      </c>
      <c r="J93297" s="1">
        <v>33482.5</v>
      </c>
      <c r="K93297" t="s">
        <v>31416</v>
      </c>
    </row>
    <row r="93298" spans="2:11" hidden="1" x14ac:dyDescent="0.3">
      <c r="B93298">
        <v>93290</v>
      </c>
      <c r="C93298" t="s">
        <v>4511</v>
      </c>
      <c r="D93298" t="s">
        <v>95</v>
      </c>
      <c r="E93298" t="s">
        <v>19075</v>
      </c>
      <c r="F93298" s="4">
        <v>33798</v>
      </c>
      <c r="I93298" s="1">
        <v>50120</v>
      </c>
      <c r="J93298" s="1">
        <v>50025.98</v>
      </c>
      <c r="K93298" t="s">
        <v>31416</v>
      </c>
    </row>
    <row r="93299" spans="2:11" hidden="1" x14ac:dyDescent="0.3">
      <c r="B93299">
        <v>93291</v>
      </c>
      <c r="C93299" t="s">
        <v>4515</v>
      </c>
      <c r="D93299" t="s">
        <v>22</v>
      </c>
      <c r="E93299" t="s">
        <v>19963</v>
      </c>
      <c r="F93299" s="4">
        <v>38892</v>
      </c>
      <c r="I93299" s="1">
        <v>66784</v>
      </c>
      <c r="J93299" s="1">
        <v>72395.16</v>
      </c>
      <c r="K93299" t="s">
        <v>31416</v>
      </c>
    </row>
    <row r="93300" spans="2:11" hidden="1" x14ac:dyDescent="0.3">
      <c r="B93300">
        <v>93292</v>
      </c>
      <c r="C93300" t="s">
        <v>4517</v>
      </c>
      <c r="D93300" t="s">
        <v>405</v>
      </c>
      <c r="E93300" t="s">
        <v>19864</v>
      </c>
      <c r="F93300" s="4">
        <v>37319</v>
      </c>
      <c r="I93300" s="1">
        <v>36608</v>
      </c>
      <c r="J93300" s="1">
        <v>46377.78</v>
      </c>
      <c r="K93300" t="s">
        <v>31416</v>
      </c>
    </row>
    <row r="93301" spans="2:11" hidden="1" x14ac:dyDescent="0.3">
      <c r="B93301">
        <v>93293</v>
      </c>
      <c r="C93301" t="s">
        <v>4518</v>
      </c>
      <c r="D93301" t="s">
        <v>25664</v>
      </c>
      <c r="E93301" t="s">
        <v>19181</v>
      </c>
      <c r="F93301" s="4">
        <v>38306</v>
      </c>
      <c r="I93301" s="1">
        <v>68460</v>
      </c>
      <c r="J93301" s="1">
        <v>74317</v>
      </c>
      <c r="K93301" t="s">
        <v>31416</v>
      </c>
    </row>
    <row r="93302" spans="2:11" hidden="1" x14ac:dyDescent="0.3">
      <c r="B93302">
        <v>93294</v>
      </c>
      <c r="C93302" t="s">
        <v>24406</v>
      </c>
      <c r="D93302" t="s">
        <v>31420</v>
      </c>
      <c r="E93302" t="s">
        <v>19316</v>
      </c>
      <c r="F93302" s="4">
        <v>41442</v>
      </c>
      <c r="I93302" s="1">
        <v>33688</v>
      </c>
      <c r="J93302" s="1">
        <v>30050.55</v>
      </c>
      <c r="K93302" t="s">
        <v>31416</v>
      </c>
    </row>
    <row r="93303" spans="2:11" hidden="1" x14ac:dyDescent="0.3">
      <c r="B93303">
        <v>93295</v>
      </c>
      <c r="C93303" t="s">
        <v>4519</v>
      </c>
      <c r="D93303" t="s">
        <v>766</v>
      </c>
      <c r="E93303" t="s">
        <v>19645</v>
      </c>
      <c r="F93303" s="4">
        <v>36586</v>
      </c>
      <c r="I93303" s="1">
        <v>52051</v>
      </c>
      <c r="J93303" s="1">
        <v>62498.37</v>
      </c>
      <c r="K93303" t="s">
        <v>31416</v>
      </c>
    </row>
    <row r="93304" spans="2:11" hidden="1" x14ac:dyDescent="0.3">
      <c r="B93304">
        <v>93296</v>
      </c>
      <c r="C93304" t="s">
        <v>4520</v>
      </c>
      <c r="D93304" t="s">
        <v>369</v>
      </c>
      <c r="E93304" t="s">
        <v>19507</v>
      </c>
      <c r="F93304" s="4">
        <v>40395</v>
      </c>
      <c r="I93304" s="1">
        <v>36649</v>
      </c>
      <c r="J93304" s="1">
        <v>35312.089999999997</v>
      </c>
      <c r="K93304" t="s">
        <v>31416</v>
      </c>
    </row>
    <row r="93305" spans="2:11" hidden="1" x14ac:dyDescent="0.3">
      <c r="B93305">
        <v>93297</v>
      </c>
      <c r="C93305" t="s">
        <v>31128</v>
      </c>
      <c r="D93305" t="s">
        <v>3095</v>
      </c>
      <c r="E93305" t="s">
        <v>19103</v>
      </c>
      <c r="F93305" s="4">
        <v>40332</v>
      </c>
      <c r="I93305" s="1">
        <v>18408</v>
      </c>
      <c r="J93305" s="1">
        <v>3723.65</v>
      </c>
      <c r="K93305" t="s">
        <v>31416</v>
      </c>
    </row>
    <row r="93306" spans="2:11" hidden="1" x14ac:dyDescent="0.3">
      <c r="B93306">
        <v>93298</v>
      </c>
      <c r="C93306" t="s">
        <v>28975</v>
      </c>
      <c r="D93306" t="s">
        <v>3095</v>
      </c>
      <c r="E93306" t="s">
        <v>19103</v>
      </c>
      <c r="F93306" s="4">
        <v>41783</v>
      </c>
      <c r="I93306" s="1">
        <v>18408</v>
      </c>
      <c r="J93306" s="1">
        <v>6927.36</v>
      </c>
      <c r="K93306" t="s">
        <v>31416</v>
      </c>
    </row>
    <row r="93307" spans="2:11" hidden="1" x14ac:dyDescent="0.3">
      <c r="B93307">
        <v>93299</v>
      </c>
      <c r="C93307" t="s">
        <v>18226</v>
      </c>
      <c r="D93307" t="s">
        <v>25632</v>
      </c>
      <c r="E93307" t="s">
        <v>19957</v>
      </c>
      <c r="F93307" s="4">
        <v>40835</v>
      </c>
      <c r="I93307" s="1">
        <v>62175</v>
      </c>
      <c r="J93307" s="1">
        <v>63420.58</v>
      </c>
      <c r="K93307" t="s">
        <v>31416</v>
      </c>
    </row>
    <row r="93308" spans="2:11" hidden="1" x14ac:dyDescent="0.3">
      <c r="B93308">
        <v>93300</v>
      </c>
      <c r="C93308" t="s">
        <v>4524</v>
      </c>
      <c r="D93308" t="s">
        <v>419</v>
      </c>
      <c r="E93308" t="s">
        <v>19157</v>
      </c>
      <c r="F93308" s="4">
        <v>33231</v>
      </c>
      <c r="I93308" s="1">
        <v>53750</v>
      </c>
      <c r="J93308" s="1">
        <v>57085.919999999998</v>
      </c>
      <c r="K93308" t="s">
        <v>31416</v>
      </c>
    </row>
    <row r="93309" spans="2:11" hidden="1" x14ac:dyDescent="0.3">
      <c r="B93309">
        <v>93301</v>
      </c>
      <c r="C93309" t="s">
        <v>4526</v>
      </c>
      <c r="D93309" t="s">
        <v>25664</v>
      </c>
      <c r="E93309" t="s">
        <v>19515</v>
      </c>
      <c r="F93309" s="4">
        <v>38334</v>
      </c>
      <c r="I93309" s="1">
        <v>68460</v>
      </c>
      <c r="J93309" s="1">
        <v>69964.63</v>
      </c>
      <c r="K93309" t="s">
        <v>31416</v>
      </c>
    </row>
    <row r="93310" spans="2:11" hidden="1" x14ac:dyDescent="0.3">
      <c r="B93310">
        <v>93302</v>
      </c>
      <c r="C93310" t="s">
        <v>32406</v>
      </c>
      <c r="D93310" t="s">
        <v>98</v>
      </c>
      <c r="E93310" t="s">
        <v>25213</v>
      </c>
      <c r="F93310" s="4">
        <v>42359</v>
      </c>
      <c r="I93310" s="1">
        <v>22318</v>
      </c>
      <c r="J93310" s="1">
        <v>13958.22</v>
      </c>
      <c r="K93310" t="s">
        <v>31416</v>
      </c>
    </row>
    <row r="93311" spans="2:11" hidden="1" x14ac:dyDescent="0.3">
      <c r="B93311">
        <v>93303</v>
      </c>
      <c r="C93311" t="s">
        <v>4527</v>
      </c>
      <c r="D93311" t="s">
        <v>1154</v>
      </c>
      <c r="E93311" t="s">
        <v>20148</v>
      </c>
      <c r="F93311" s="4">
        <v>34939</v>
      </c>
      <c r="I93311" s="1">
        <v>45840</v>
      </c>
      <c r="J93311" s="1">
        <v>52450.19</v>
      </c>
      <c r="K93311" t="s">
        <v>31416</v>
      </c>
    </row>
    <row r="93312" spans="2:11" hidden="1" x14ac:dyDescent="0.3">
      <c r="B93312">
        <v>93304</v>
      </c>
      <c r="C93312" t="s">
        <v>4528</v>
      </c>
      <c r="D93312" t="s">
        <v>184</v>
      </c>
      <c r="E93312" t="s">
        <v>19137</v>
      </c>
      <c r="F93312" s="4">
        <v>31670</v>
      </c>
      <c r="I93312" s="1">
        <v>29880</v>
      </c>
      <c r="J93312" s="1">
        <v>28535.87</v>
      </c>
      <c r="K93312" t="s">
        <v>31416</v>
      </c>
    </row>
    <row r="93313" spans="2:11" hidden="1" x14ac:dyDescent="0.3">
      <c r="B93313">
        <v>93305</v>
      </c>
      <c r="C93313" t="s">
        <v>4528</v>
      </c>
      <c r="D93313" t="s">
        <v>19138</v>
      </c>
      <c r="E93313" t="s">
        <v>19139</v>
      </c>
      <c r="F93313" s="4">
        <v>39268</v>
      </c>
      <c r="I93313" s="1">
        <v>31470</v>
      </c>
      <c r="J93313" s="1">
        <v>3759.76</v>
      </c>
      <c r="K93313" t="s">
        <v>31416</v>
      </c>
    </row>
    <row r="93314" spans="2:11" hidden="1" x14ac:dyDescent="0.3">
      <c r="B93314">
        <v>93306</v>
      </c>
      <c r="C93314" t="s">
        <v>4529</v>
      </c>
      <c r="D93314" t="s">
        <v>397</v>
      </c>
      <c r="E93314" t="s">
        <v>19392</v>
      </c>
      <c r="F93314" s="4">
        <v>39541</v>
      </c>
      <c r="I93314" s="1">
        <v>56927</v>
      </c>
      <c r="J93314" s="1">
        <v>55603.71</v>
      </c>
      <c r="K93314" t="s">
        <v>31416</v>
      </c>
    </row>
    <row r="93315" spans="2:11" hidden="1" x14ac:dyDescent="0.3">
      <c r="B93315">
        <v>93307</v>
      </c>
      <c r="C93315" t="s">
        <v>4530</v>
      </c>
      <c r="D93315" t="s">
        <v>25899</v>
      </c>
      <c r="E93315" t="s">
        <v>19635</v>
      </c>
      <c r="F93315" s="4">
        <v>35919</v>
      </c>
      <c r="I93315" s="1">
        <v>103134</v>
      </c>
      <c r="J93315" s="1">
        <v>115415.09</v>
      </c>
      <c r="K93315" t="s">
        <v>31416</v>
      </c>
    </row>
    <row r="93316" spans="2:11" hidden="1" x14ac:dyDescent="0.3">
      <c r="B93316">
        <v>93308</v>
      </c>
      <c r="C93316" t="s">
        <v>18229</v>
      </c>
      <c r="D93316" t="s">
        <v>9277</v>
      </c>
      <c r="E93316" t="s">
        <v>19316</v>
      </c>
      <c r="F93316" s="4">
        <v>40679</v>
      </c>
      <c r="I93316" s="1">
        <v>58400</v>
      </c>
      <c r="J93316" s="1">
        <v>56898.25</v>
      </c>
      <c r="K93316" t="s">
        <v>31416</v>
      </c>
    </row>
    <row r="93317" spans="2:11" hidden="1" x14ac:dyDescent="0.3">
      <c r="B93317">
        <v>93309</v>
      </c>
      <c r="C93317" t="s">
        <v>4532</v>
      </c>
      <c r="D93317" t="s">
        <v>30628</v>
      </c>
      <c r="E93317" t="s">
        <v>20320</v>
      </c>
      <c r="F93317" s="4">
        <v>38946</v>
      </c>
      <c r="I93317" s="1">
        <v>89400</v>
      </c>
      <c r="J93317" s="1">
        <v>89330.73</v>
      </c>
      <c r="K93317" t="s">
        <v>31416</v>
      </c>
    </row>
    <row r="93318" spans="2:11" hidden="1" x14ac:dyDescent="0.3">
      <c r="B93318">
        <v>93310</v>
      </c>
      <c r="C93318" t="s">
        <v>18230</v>
      </c>
      <c r="D93318" t="s">
        <v>22</v>
      </c>
      <c r="E93318" t="s">
        <v>30303</v>
      </c>
      <c r="F93318" s="4">
        <v>40865</v>
      </c>
      <c r="I93318" s="1">
        <v>62676</v>
      </c>
      <c r="J93318" s="1">
        <v>65365.17</v>
      </c>
      <c r="K93318" t="s">
        <v>31416</v>
      </c>
    </row>
    <row r="93319" spans="2:11" hidden="1" x14ac:dyDescent="0.3">
      <c r="B93319">
        <v>93311</v>
      </c>
      <c r="C93319" t="s">
        <v>4534</v>
      </c>
      <c r="D93319" t="s">
        <v>25899</v>
      </c>
      <c r="E93319" t="s">
        <v>19635</v>
      </c>
      <c r="F93319" s="4">
        <v>32076</v>
      </c>
      <c r="I93319" s="1">
        <v>112684</v>
      </c>
      <c r="J93319" s="1">
        <v>122189.27</v>
      </c>
      <c r="K93319" t="s">
        <v>31416</v>
      </c>
    </row>
    <row r="93320" spans="2:11" hidden="1" x14ac:dyDescent="0.3">
      <c r="B93320">
        <v>93312</v>
      </c>
      <c r="C93320" t="s">
        <v>4537</v>
      </c>
      <c r="D93320" t="s">
        <v>25899</v>
      </c>
      <c r="E93320" t="s">
        <v>20077</v>
      </c>
      <c r="F93320" s="4">
        <v>34215</v>
      </c>
      <c r="I93320" s="1">
        <v>107909</v>
      </c>
      <c r="J93320" s="1">
        <v>125003</v>
      </c>
      <c r="K93320" t="s">
        <v>31416</v>
      </c>
    </row>
    <row r="93321" spans="2:11" hidden="1" x14ac:dyDescent="0.3">
      <c r="B93321">
        <v>93313</v>
      </c>
      <c r="C93321" t="s">
        <v>28979</v>
      </c>
      <c r="D93321" t="s">
        <v>30478</v>
      </c>
      <c r="E93321" t="s">
        <v>19206</v>
      </c>
      <c r="F93321" s="4">
        <v>41750</v>
      </c>
      <c r="I93321" s="1">
        <v>60800</v>
      </c>
      <c r="J93321" s="1">
        <v>58883.08</v>
      </c>
      <c r="K93321" t="s">
        <v>31416</v>
      </c>
    </row>
    <row r="93322" spans="2:11" hidden="1" x14ac:dyDescent="0.3">
      <c r="B93322">
        <v>93314</v>
      </c>
      <c r="C93322" t="s">
        <v>32407</v>
      </c>
      <c r="D93322" t="s">
        <v>16082</v>
      </c>
      <c r="E93322" t="s">
        <v>19103</v>
      </c>
      <c r="F93322" s="4">
        <v>42518</v>
      </c>
      <c r="I93322" s="1">
        <v>17160</v>
      </c>
      <c r="K93322" t="s">
        <v>31416</v>
      </c>
    </row>
    <row r="93323" spans="2:11" hidden="1" x14ac:dyDescent="0.3">
      <c r="B93323">
        <v>93315</v>
      </c>
      <c r="C93323" t="s">
        <v>4540</v>
      </c>
      <c r="D93323" t="s">
        <v>695</v>
      </c>
      <c r="E93323" t="s">
        <v>31426</v>
      </c>
      <c r="F93323" s="4">
        <v>32120</v>
      </c>
      <c r="I93323" s="1">
        <v>58507</v>
      </c>
      <c r="J93323" s="1">
        <v>94252.37</v>
      </c>
      <c r="K93323" t="s">
        <v>31416</v>
      </c>
    </row>
    <row r="93324" spans="2:11" hidden="1" x14ac:dyDescent="0.3">
      <c r="B93324">
        <v>93316</v>
      </c>
      <c r="C93324" t="s">
        <v>28980</v>
      </c>
      <c r="D93324" t="s">
        <v>487</v>
      </c>
      <c r="E93324" t="s">
        <v>19368</v>
      </c>
      <c r="F93324" s="4">
        <v>30543</v>
      </c>
      <c r="I93324" s="1">
        <v>29999</v>
      </c>
      <c r="J93324" s="1">
        <v>17710.98</v>
      </c>
      <c r="K93324" t="s">
        <v>31416</v>
      </c>
    </row>
    <row r="93325" spans="2:11" hidden="1" x14ac:dyDescent="0.3">
      <c r="B93325">
        <v>93317</v>
      </c>
      <c r="C93325" t="s">
        <v>4543</v>
      </c>
      <c r="D93325" t="s">
        <v>22</v>
      </c>
      <c r="E93325" t="s">
        <v>21257</v>
      </c>
      <c r="F93325" s="4">
        <v>34529</v>
      </c>
      <c r="I93325" s="1">
        <v>81086</v>
      </c>
      <c r="J93325" s="1">
        <v>94209.73</v>
      </c>
      <c r="K93325" t="s">
        <v>31416</v>
      </c>
    </row>
    <row r="93326" spans="2:11" hidden="1" x14ac:dyDescent="0.3">
      <c r="B93326">
        <v>93318</v>
      </c>
      <c r="C93326" t="s">
        <v>4544</v>
      </c>
      <c r="D93326" t="s">
        <v>757</v>
      </c>
      <c r="E93326" t="s">
        <v>19931</v>
      </c>
      <c r="F93326" s="4">
        <v>34480</v>
      </c>
      <c r="I93326" s="1">
        <v>36256</v>
      </c>
      <c r="J93326" s="1">
        <v>60464.1</v>
      </c>
      <c r="K93326" t="s">
        <v>31416</v>
      </c>
    </row>
    <row r="93327" spans="2:11" hidden="1" x14ac:dyDescent="0.3">
      <c r="B93327">
        <v>93319</v>
      </c>
      <c r="C93327" t="s">
        <v>4545</v>
      </c>
      <c r="D93327" t="s">
        <v>249</v>
      </c>
      <c r="E93327" t="s">
        <v>19864</v>
      </c>
      <c r="F93327" s="4">
        <v>38017</v>
      </c>
      <c r="I93327" s="1">
        <v>32448</v>
      </c>
      <c r="J93327" s="1">
        <v>35922.6</v>
      </c>
      <c r="K93327" t="s">
        <v>31416</v>
      </c>
    </row>
    <row r="93328" spans="2:11" hidden="1" x14ac:dyDescent="0.3">
      <c r="B93328">
        <v>93320</v>
      </c>
      <c r="C93328" t="s">
        <v>32408</v>
      </c>
      <c r="D93328" t="s">
        <v>16450</v>
      </c>
      <c r="E93328" t="s">
        <v>19517</v>
      </c>
      <c r="F93328" s="4">
        <v>39975</v>
      </c>
      <c r="I93328" s="1">
        <v>32975</v>
      </c>
      <c r="J93328" s="1">
        <v>2558.7399999999998</v>
      </c>
      <c r="K93328" t="s">
        <v>31416</v>
      </c>
    </row>
    <row r="93329" spans="2:11" hidden="1" x14ac:dyDescent="0.3">
      <c r="B93329">
        <v>93321</v>
      </c>
      <c r="C93329" t="s">
        <v>4547</v>
      </c>
      <c r="D93329" t="s">
        <v>1582</v>
      </c>
      <c r="E93329" t="s">
        <v>19169</v>
      </c>
      <c r="F93329" s="4">
        <v>35779</v>
      </c>
      <c r="I93329" s="1">
        <v>36272</v>
      </c>
      <c r="J93329" s="1">
        <v>39227.51</v>
      </c>
      <c r="K93329" t="s">
        <v>31416</v>
      </c>
    </row>
    <row r="93330" spans="2:11" hidden="1" x14ac:dyDescent="0.3">
      <c r="B93330">
        <v>93322</v>
      </c>
      <c r="C93330" t="s">
        <v>4549</v>
      </c>
      <c r="D93330" t="s">
        <v>172</v>
      </c>
      <c r="E93330" t="s">
        <v>20601</v>
      </c>
      <c r="F93330" s="4">
        <v>37208</v>
      </c>
      <c r="I93330" s="1">
        <v>86190</v>
      </c>
      <c r="J93330" s="1">
        <v>112542.77</v>
      </c>
      <c r="K93330" t="s">
        <v>31416</v>
      </c>
    </row>
    <row r="93331" spans="2:11" hidden="1" x14ac:dyDescent="0.3">
      <c r="B93331">
        <v>93323</v>
      </c>
      <c r="C93331" t="s">
        <v>4550</v>
      </c>
      <c r="D93331" t="s">
        <v>487</v>
      </c>
      <c r="E93331" t="s">
        <v>20328</v>
      </c>
      <c r="F93331" s="4">
        <v>26336</v>
      </c>
      <c r="I93331" s="1">
        <v>80787</v>
      </c>
      <c r="J93331" s="1">
        <v>16733.82</v>
      </c>
      <c r="K93331" t="s">
        <v>31416</v>
      </c>
    </row>
    <row r="93332" spans="2:11" hidden="1" x14ac:dyDescent="0.3">
      <c r="B93332">
        <v>93324</v>
      </c>
      <c r="C93332" t="s">
        <v>4551</v>
      </c>
      <c r="D93332" t="s">
        <v>424</v>
      </c>
      <c r="E93332" t="s">
        <v>19752</v>
      </c>
      <c r="F93332" s="4">
        <v>39650</v>
      </c>
      <c r="I93332" s="1">
        <v>97200</v>
      </c>
      <c r="J93332" s="1">
        <v>93936.56</v>
      </c>
      <c r="K93332" t="s">
        <v>31416</v>
      </c>
    </row>
    <row r="93333" spans="2:11" hidden="1" x14ac:dyDescent="0.3">
      <c r="B93333">
        <v>93325</v>
      </c>
      <c r="C93333" t="s">
        <v>4552</v>
      </c>
      <c r="D93333" t="s">
        <v>25664</v>
      </c>
      <c r="E93333" t="s">
        <v>19376</v>
      </c>
      <c r="F93333" s="4">
        <v>38334</v>
      </c>
      <c r="I93333" s="1">
        <v>68460</v>
      </c>
      <c r="J93333" s="1">
        <v>94908.68</v>
      </c>
      <c r="K93333" t="s">
        <v>31416</v>
      </c>
    </row>
    <row r="93334" spans="2:11" hidden="1" x14ac:dyDescent="0.3">
      <c r="B93334">
        <v>93326</v>
      </c>
      <c r="C93334" t="s">
        <v>4553</v>
      </c>
      <c r="D93334" t="s">
        <v>1185</v>
      </c>
      <c r="E93334" t="s">
        <v>19614</v>
      </c>
      <c r="F93334" s="4">
        <v>32973</v>
      </c>
      <c r="I93334" s="1">
        <v>72400</v>
      </c>
      <c r="J93334" s="1">
        <v>73995.3</v>
      </c>
      <c r="K93334" t="s">
        <v>31416</v>
      </c>
    </row>
    <row r="93335" spans="2:11" hidden="1" x14ac:dyDescent="0.3">
      <c r="B93335">
        <v>93327</v>
      </c>
      <c r="C93335" t="s">
        <v>28983</v>
      </c>
      <c r="D93335" t="s">
        <v>139</v>
      </c>
      <c r="E93335" t="s">
        <v>20392</v>
      </c>
      <c r="F93335" s="4">
        <v>41765</v>
      </c>
      <c r="I93335" s="1">
        <v>24960</v>
      </c>
      <c r="J93335">
        <v>0</v>
      </c>
      <c r="K93335" t="s">
        <v>31416</v>
      </c>
    </row>
    <row r="93336" spans="2:11" hidden="1" x14ac:dyDescent="0.3">
      <c r="B93336">
        <v>93328</v>
      </c>
      <c r="C93336" t="s">
        <v>4556</v>
      </c>
      <c r="D93336" t="s">
        <v>25664</v>
      </c>
      <c r="E93336" t="s">
        <v>20524</v>
      </c>
      <c r="F93336" s="4">
        <v>38796</v>
      </c>
      <c r="I93336" s="1">
        <v>68460</v>
      </c>
      <c r="J93336" s="1">
        <v>69240.34</v>
      </c>
      <c r="K93336" t="s">
        <v>31416</v>
      </c>
    </row>
    <row r="93337" spans="2:11" hidden="1" x14ac:dyDescent="0.3">
      <c r="B93337">
        <v>93329</v>
      </c>
      <c r="C93337" t="s">
        <v>4558</v>
      </c>
      <c r="D93337" t="s">
        <v>25716</v>
      </c>
      <c r="E93337" t="s">
        <v>19195</v>
      </c>
      <c r="F93337" s="4">
        <v>39378</v>
      </c>
      <c r="I93337" s="1">
        <v>65831</v>
      </c>
      <c r="J93337" s="1">
        <v>70969.78</v>
      </c>
      <c r="K93337" t="s">
        <v>31416</v>
      </c>
    </row>
    <row r="93338" spans="2:11" hidden="1" x14ac:dyDescent="0.3">
      <c r="B93338">
        <v>93330</v>
      </c>
      <c r="C93338" t="s">
        <v>31130</v>
      </c>
      <c r="D93338" t="s">
        <v>13</v>
      </c>
      <c r="E93338" t="s">
        <v>19514</v>
      </c>
      <c r="F93338" s="4">
        <v>42143</v>
      </c>
      <c r="I93338" s="1">
        <v>64600</v>
      </c>
      <c r="J93338" s="1">
        <v>40401.15</v>
      </c>
      <c r="K93338" t="s">
        <v>31416</v>
      </c>
    </row>
    <row r="93339" spans="2:11" hidden="1" x14ac:dyDescent="0.3">
      <c r="B93339">
        <v>93331</v>
      </c>
      <c r="C93339" t="s">
        <v>4559</v>
      </c>
      <c r="D93339" t="s">
        <v>71</v>
      </c>
      <c r="E93339" t="s">
        <v>19045</v>
      </c>
      <c r="F93339" s="4">
        <v>38588</v>
      </c>
      <c r="I93339" s="1">
        <v>10651</v>
      </c>
      <c r="J93339" s="1">
        <v>10331.51</v>
      </c>
      <c r="K93339" t="s">
        <v>31416</v>
      </c>
    </row>
    <row r="93340" spans="2:11" hidden="1" x14ac:dyDescent="0.3">
      <c r="B93340">
        <v>93332</v>
      </c>
      <c r="C93340" t="s">
        <v>4560</v>
      </c>
      <c r="D93340" t="s">
        <v>4561</v>
      </c>
      <c r="E93340" t="s">
        <v>19590</v>
      </c>
      <c r="F93340" s="4">
        <v>32149</v>
      </c>
      <c r="I93340" s="1">
        <v>74400</v>
      </c>
      <c r="J93340" s="1">
        <v>74900.83</v>
      </c>
      <c r="K93340" t="s">
        <v>31416</v>
      </c>
    </row>
    <row r="93341" spans="2:11" hidden="1" x14ac:dyDescent="0.3">
      <c r="B93341">
        <v>93333</v>
      </c>
      <c r="C93341" t="s">
        <v>4562</v>
      </c>
      <c r="D93341" t="s">
        <v>159</v>
      </c>
      <c r="E93341" t="s">
        <v>21501</v>
      </c>
      <c r="F93341" s="4">
        <v>35163</v>
      </c>
      <c r="I93341" s="1">
        <v>59428</v>
      </c>
      <c r="J93341" s="1">
        <v>65022.39</v>
      </c>
      <c r="K93341" t="s">
        <v>31416</v>
      </c>
    </row>
    <row r="93342" spans="2:11" hidden="1" x14ac:dyDescent="0.3">
      <c r="B93342">
        <v>93334</v>
      </c>
      <c r="C93342" t="s">
        <v>24413</v>
      </c>
      <c r="D93342" t="s">
        <v>487</v>
      </c>
      <c r="E93342" t="s">
        <v>19413</v>
      </c>
      <c r="F93342" s="4">
        <v>39753</v>
      </c>
      <c r="I93342" s="1">
        <v>65125</v>
      </c>
      <c r="J93342" s="1">
        <v>35859.61</v>
      </c>
      <c r="K93342" t="s">
        <v>31416</v>
      </c>
    </row>
    <row r="93343" spans="2:11" hidden="1" x14ac:dyDescent="0.3">
      <c r="B93343">
        <v>93335</v>
      </c>
      <c r="C93343" t="s">
        <v>32409</v>
      </c>
      <c r="D93343" t="s">
        <v>139</v>
      </c>
      <c r="E93343" t="s">
        <v>19103</v>
      </c>
      <c r="F93343" s="4">
        <v>42548</v>
      </c>
      <c r="I93343" s="1">
        <v>31200</v>
      </c>
      <c r="K93343" t="s">
        <v>31416</v>
      </c>
    </row>
    <row r="93344" spans="2:11" hidden="1" x14ac:dyDescent="0.3">
      <c r="B93344">
        <v>93336</v>
      </c>
      <c r="C93344" t="s">
        <v>4564</v>
      </c>
      <c r="D93344" t="s">
        <v>513</v>
      </c>
      <c r="E93344" t="s">
        <v>19365</v>
      </c>
      <c r="F93344" s="4">
        <v>31677</v>
      </c>
      <c r="I93344" s="1">
        <v>58400</v>
      </c>
      <c r="J93344" s="1">
        <v>56785.42</v>
      </c>
      <c r="K93344" t="s">
        <v>31416</v>
      </c>
    </row>
    <row r="93345" spans="2:11" hidden="1" x14ac:dyDescent="0.3">
      <c r="B93345">
        <v>93337</v>
      </c>
      <c r="C93345" t="s">
        <v>4565</v>
      </c>
      <c r="D93345" t="s">
        <v>30020</v>
      </c>
      <c r="E93345" t="s">
        <v>20666</v>
      </c>
      <c r="F93345" s="4">
        <v>37536</v>
      </c>
      <c r="I93345" s="1">
        <v>68745</v>
      </c>
      <c r="J93345" s="1">
        <v>91310.87</v>
      </c>
      <c r="K93345" t="s">
        <v>31416</v>
      </c>
    </row>
    <row r="93346" spans="2:11" hidden="1" x14ac:dyDescent="0.3">
      <c r="B93346">
        <v>93338</v>
      </c>
      <c r="C93346" t="s">
        <v>4566</v>
      </c>
      <c r="D93346" t="s">
        <v>22</v>
      </c>
      <c r="E93346" t="s">
        <v>19575</v>
      </c>
      <c r="F93346" s="4">
        <v>34835</v>
      </c>
      <c r="I93346" s="1">
        <v>81086</v>
      </c>
      <c r="J93346" s="1">
        <v>109320.91</v>
      </c>
      <c r="K93346" t="s">
        <v>31416</v>
      </c>
    </row>
    <row r="93347" spans="2:11" hidden="1" x14ac:dyDescent="0.3">
      <c r="B93347">
        <v>93339</v>
      </c>
      <c r="C93347" t="s">
        <v>18233</v>
      </c>
      <c r="D93347" t="s">
        <v>77</v>
      </c>
      <c r="E93347" t="s">
        <v>19094</v>
      </c>
      <c r="F93347" s="4">
        <v>40812</v>
      </c>
      <c r="I93347" s="1">
        <v>64328</v>
      </c>
      <c r="J93347" s="1">
        <v>72158.95</v>
      </c>
      <c r="K93347" t="s">
        <v>31416</v>
      </c>
    </row>
    <row r="93348" spans="2:11" hidden="1" x14ac:dyDescent="0.3">
      <c r="B93348">
        <v>93340</v>
      </c>
      <c r="C93348" t="s">
        <v>4567</v>
      </c>
      <c r="D93348" t="s">
        <v>30099</v>
      </c>
      <c r="E93348" t="s">
        <v>19054</v>
      </c>
      <c r="F93348" s="4">
        <v>32939</v>
      </c>
      <c r="I93348" s="1">
        <v>123900</v>
      </c>
      <c r="J93348" s="1">
        <v>125971.3</v>
      </c>
      <c r="K93348" t="s">
        <v>31416</v>
      </c>
    </row>
    <row r="93349" spans="2:11" hidden="1" x14ac:dyDescent="0.3">
      <c r="B93349">
        <v>93341</v>
      </c>
      <c r="C93349" t="s">
        <v>4569</v>
      </c>
      <c r="D93349" t="s">
        <v>22</v>
      </c>
      <c r="E93349" t="s">
        <v>20094</v>
      </c>
      <c r="F93349" s="4">
        <v>36503</v>
      </c>
      <c r="I93349" s="1">
        <v>77591</v>
      </c>
      <c r="J93349" s="1">
        <v>94691.99</v>
      </c>
      <c r="K93349" t="s">
        <v>31416</v>
      </c>
    </row>
    <row r="93350" spans="2:11" hidden="1" x14ac:dyDescent="0.3">
      <c r="B93350">
        <v>93342</v>
      </c>
      <c r="C93350" t="s">
        <v>4570</v>
      </c>
      <c r="D93350" t="s">
        <v>3921</v>
      </c>
      <c r="E93350" t="s">
        <v>19590</v>
      </c>
      <c r="F93350" s="4">
        <v>28201</v>
      </c>
      <c r="I93350" s="1">
        <v>44971</v>
      </c>
      <c r="J93350" s="1">
        <v>52202.93</v>
      </c>
      <c r="K93350" t="s">
        <v>31416</v>
      </c>
    </row>
    <row r="93351" spans="2:11" hidden="1" x14ac:dyDescent="0.3">
      <c r="B93351">
        <v>93343</v>
      </c>
      <c r="C93351" t="s">
        <v>32410</v>
      </c>
      <c r="D93351" t="s">
        <v>139</v>
      </c>
      <c r="E93351" t="s">
        <v>19103</v>
      </c>
      <c r="F93351" s="4">
        <v>42171</v>
      </c>
      <c r="I93351" s="1">
        <v>20800</v>
      </c>
      <c r="J93351">
        <v>230</v>
      </c>
      <c r="K93351" t="s">
        <v>31416</v>
      </c>
    </row>
    <row r="93352" spans="2:11" hidden="1" x14ac:dyDescent="0.3">
      <c r="B93352">
        <v>93344</v>
      </c>
      <c r="C93352" t="s">
        <v>4572</v>
      </c>
      <c r="D93352" t="s">
        <v>30699</v>
      </c>
      <c r="E93352" t="s">
        <v>19271</v>
      </c>
      <c r="F93352" s="4">
        <v>29136</v>
      </c>
      <c r="I93352" s="1">
        <v>130500</v>
      </c>
      <c r="J93352" s="1">
        <v>132027.53</v>
      </c>
      <c r="K93352" t="s">
        <v>31416</v>
      </c>
    </row>
    <row r="93353" spans="2:11" hidden="1" x14ac:dyDescent="0.3">
      <c r="B93353">
        <v>93345</v>
      </c>
      <c r="C93353" t="s">
        <v>18234</v>
      </c>
      <c r="D93353" t="s">
        <v>15520</v>
      </c>
      <c r="E93353" t="s">
        <v>19899</v>
      </c>
      <c r="F93353" s="4">
        <v>42191</v>
      </c>
      <c r="I93353" s="1">
        <v>29453</v>
      </c>
      <c r="J93353" s="1">
        <v>30959.72</v>
      </c>
      <c r="K93353" t="s">
        <v>31416</v>
      </c>
    </row>
    <row r="93354" spans="2:11" hidden="1" x14ac:dyDescent="0.3">
      <c r="B93354">
        <v>93346</v>
      </c>
      <c r="C93354" t="s">
        <v>4573</v>
      </c>
      <c r="D93354" t="s">
        <v>4315</v>
      </c>
      <c r="E93354" t="s">
        <v>19677</v>
      </c>
      <c r="F93354" s="4">
        <v>37466</v>
      </c>
      <c r="I93354" s="1">
        <v>40375</v>
      </c>
      <c r="J93354" s="1">
        <v>46761.64</v>
      </c>
      <c r="K93354" t="s">
        <v>31416</v>
      </c>
    </row>
    <row r="93355" spans="2:11" hidden="1" x14ac:dyDescent="0.3">
      <c r="B93355">
        <v>93347</v>
      </c>
      <c r="C93355" t="s">
        <v>4574</v>
      </c>
      <c r="D93355" t="s">
        <v>2964</v>
      </c>
      <c r="E93355" t="s">
        <v>19858</v>
      </c>
      <c r="F93355" s="4">
        <v>37846</v>
      </c>
      <c r="I93355" s="1">
        <v>77735</v>
      </c>
      <c r="J93355" s="1">
        <v>75800.83</v>
      </c>
      <c r="K93355" t="s">
        <v>31416</v>
      </c>
    </row>
    <row r="93356" spans="2:11" hidden="1" x14ac:dyDescent="0.3">
      <c r="B93356">
        <v>93348</v>
      </c>
      <c r="C93356" t="s">
        <v>18236</v>
      </c>
      <c r="D93356" t="s">
        <v>31420</v>
      </c>
      <c r="E93356" t="s">
        <v>30202</v>
      </c>
      <c r="F93356" s="4">
        <v>39811</v>
      </c>
      <c r="I93356" s="1">
        <v>35245</v>
      </c>
      <c r="J93356" s="1">
        <v>34517.019999999997</v>
      </c>
      <c r="K93356" t="s">
        <v>31416</v>
      </c>
    </row>
    <row r="93357" spans="2:11" hidden="1" x14ac:dyDescent="0.3">
      <c r="B93357">
        <v>93349</v>
      </c>
      <c r="C93357" t="s">
        <v>18237</v>
      </c>
      <c r="D93357" t="s">
        <v>25764</v>
      </c>
      <c r="E93357" t="s">
        <v>19568</v>
      </c>
      <c r="F93357" s="4">
        <v>40835</v>
      </c>
      <c r="I93357" s="1">
        <v>63976</v>
      </c>
      <c r="J93357" s="1">
        <v>70495.13</v>
      </c>
      <c r="K93357" t="s">
        <v>31416</v>
      </c>
    </row>
    <row r="93358" spans="2:11" hidden="1" x14ac:dyDescent="0.3">
      <c r="B93358">
        <v>93350</v>
      </c>
      <c r="C93358" t="s">
        <v>4576</v>
      </c>
      <c r="D93358" t="s">
        <v>16355</v>
      </c>
      <c r="E93358" t="s">
        <v>19852</v>
      </c>
      <c r="F93358" s="4">
        <v>37413</v>
      </c>
      <c r="I93358" s="1">
        <v>91725</v>
      </c>
      <c r="J93358" s="1">
        <v>102520.25</v>
      </c>
      <c r="K93358" t="s">
        <v>31416</v>
      </c>
    </row>
    <row r="93359" spans="2:11" hidden="1" x14ac:dyDescent="0.3">
      <c r="B93359">
        <v>93351</v>
      </c>
      <c r="C93359" t="s">
        <v>4579</v>
      </c>
      <c r="D93359" t="s">
        <v>74</v>
      </c>
      <c r="E93359" t="s">
        <v>19215</v>
      </c>
      <c r="F93359" s="4">
        <v>37942</v>
      </c>
      <c r="I93359" s="1">
        <v>58958</v>
      </c>
      <c r="J93359" s="1">
        <v>55462.85</v>
      </c>
      <c r="K93359" t="s">
        <v>31416</v>
      </c>
    </row>
    <row r="93360" spans="2:11" hidden="1" x14ac:dyDescent="0.3">
      <c r="B93360">
        <v>93352</v>
      </c>
      <c r="C93360" t="s">
        <v>4580</v>
      </c>
      <c r="D93360" t="s">
        <v>172</v>
      </c>
      <c r="E93360" t="s">
        <v>21050</v>
      </c>
      <c r="F93360" s="4">
        <v>36997</v>
      </c>
      <c r="I93360" s="1">
        <v>86190</v>
      </c>
      <c r="J93360" s="1">
        <v>127915.93</v>
      </c>
      <c r="K93360" t="s">
        <v>31416</v>
      </c>
    </row>
    <row r="93361" spans="2:11" hidden="1" x14ac:dyDescent="0.3">
      <c r="B93361">
        <v>93353</v>
      </c>
      <c r="C93361" t="s">
        <v>4581</v>
      </c>
      <c r="D93361" t="s">
        <v>792</v>
      </c>
      <c r="E93361" t="s">
        <v>19733</v>
      </c>
      <c r="F93361" s="4">
        <v>38085</v>
      </c>
      <c r="I93361" s="1">
        <v>30839</v>
      </c>
      <c r="J93361" s="1">
        <v>30509.49</v>
      </c>
      <c r="K93361" t="s">
        <v>31416</v>
      </c>
    </row>
    <row r="93362" spans="2:11" hidden="1" x14ac:dyDescent="0.3">
      <c r="B93362">
        <v>93354</v>
      </c>
      <c r="C93362" t="s">
        <v>31132</v>
      </c>
      <c r="D93362" t="s">
        <v>22</v>
      </c>
      <c r="E93362" t="s">
        <v>19214</v>
      </c>
      <c r="F93362" s="4">
        <v>41974</v>
      </c>
      <c r="I93362" s="1">
        <v>49088</v>
      </c>
      <c r="J93362" s="1">
        <v>66978.75</v>
      </c>
      <c r="K93362" t="s">
        <v>31416</v>
      </c>
    </row>
    <row r="93363" spans="2:11" hidden="1" x14ac:dyDescent="0.3">
      <c r="B93363">
        <v>93355</v>
      </c>
      <c r="C93363" t="s">
        <v>4582</v>
      </c>
      <c r="D93363" t="s">
        <v>164</v>
      </c>
      <c r="E93363" t="s">
        <v>20306</v>
      </c>
      <c r="F93363" s="4">
        <v>39685</v>
      </c>
      <c r="I93363" s="1">
        <v>50069</v>
      </c>
      <c r="J93363" s="1">
        <v>48688.639999999999</v>
      </c>
      <c r="K93363" t="s">
        <v>31416</v>
      </c>
    </row>
    <row r="93364" spans="2:11" hidden="1" x14ac:dyDescent="0.3">
      <c r="B93364">
        <v>93356</v>
      </c>
      <c r="C93364" t="s">
        <v>4583</v>
      </c>
      <c r="D93364" t="s">
        <v>4865</v>
      </c>
      <c r="E93364" t="s">
        <v>19071</v>
      </c>
      <c r="F93364" s="4">
        <v>39755</v>
      </c>
      <c r="I93364" s="1">
        <v>34218</v>
      </c>
      <c r="J93364" s="1">
        <v>37106.730000000003</v>
      </c>
      <c r="K93364" t="s">
        <v>31416</v>
      </c>
    </row>
    <row r="93365" spans="2:11" hidden="1" x14ac:dyDescent="0.3">
      <c r="B93365">
        <v>93357</v>
      </c>
      <c r="C93365" t="s">
        <v>4585</v>
      </c>
      <c r="D93365" t="s">
        <v>1070</v>
      </c>
      <c r="E93365" t="s">
        <v>19478</v>
      </c>
      <c r="F93365" s="4">
        <v>35646</v>
      </c>
      <c r="I93365" s="1">
        <v>38832</v>
      </c>
      <c r="J93365" s="1">
        <v>50977.95</v>
      </c>
      <c r="K93365" t="s">
        <v>31416</v>
      </c>
    </row>
    <row r="93366" spans="2:11" hidden="1" x14ac:dyDescent="0.3">
      <c r="B93366">
        <v>93358</v>
      </c>
      <c r="C93366" t="s">
        <v>31133</v>
      </c>
      <c r="D93366" t="s">
        <v>15529</v>
      </c>
      <c r="E93366" t="s">
        <v>31423</v>
      </c>
      <c r="F93366" s="4">
        <v>41871</v>
      </c>
      <c r="I93366" s="1">
        <v>49664</v>
      </c>
      <c r="J93366" s="1">
        <v>51489.65</v>
      </c>
      <c r="K93366" t="s">
        <v>31416</v>
      </c>
    </row>
    <row r="93367" spans="2:11" hidden="1" x14ac:dyDescent="0.3">
      <c r="B93367">
        <v>93359</v>
      </c>
      <c r="C93367" t="s">
        <v>4586</v>
      </c>
      <c r="D93367" t="s">
        <v>1774</v>
      </c>
      <c r="E93367" t="s">
        <v>19024</v>
      </c>
      <c r="F93367" s="4">
        <v>30386</v>
      </c>
      <c r="I93367" s="1">
        <v>110618</v>
      </c>
      <c r="J93367" s="1">
        <v>110377.23</v>
      </c>
      <c r="K93367" t="s">
        <v>31416</v>
      </c>
    </row>
    <row r="93368" spans="2:11" hidden="1" x14ac:dyDescent="0.3">
      <c r="B93368">
        <v>93360</v>
      </c>
      <c r="C93368" t="s">
        <v>4587</v>
      </c>
      <c r="D93368" t="s">
        <v>22</v>
      </c>
      <c r="E93368" t="s">
        <v>19406</v>
      </c>
      <c r="F93368" s="4">
        <v>29455</v>
      </c>
      <c r="I93368" s="1">
        <v>83881</v>
      </c>
      <c r="J93368" s="1">
        <v>119728.69</v>
      </c>
      <c r="K93368" t="s">
        <v>31416</v>
      </c>
    </row>
    <row r="93369" spans="2:11" hidden="1" x14ac:dyDescent="0.3">
      <c r="B93369">
        <v>93361</v>
      </c>
      <c r="C93369" t="s">
        <v>4588</v>
      </c>
      <c r="D93369" t="s">
        <v>26219</v>
      </c>
      <c r="E93369" t="s">
        <v>20165</v>
      </c>
      <c r="F93369" s="4">
        <v>37536</v>
      </c>
      <c r="I93369" s="1">
        <v>61866</v>
      </c>
      <c r="J93369" s="1">
        <v>65811.210000000006</v>
      </c>
      <c r="K93369" t="s">
        <v>31416</v>
      </c>
    </row>
    <row r="93370" spans="2:11" hidden="1" x14ac:dyDescent="0.3">
      <c r="B93370">
        <v>93362</v>
      </c>
      <c r="C93370" t="s">
        <v>4589</v>
      </c>
      <c r="D93370" t="s">
        <v>15529</v>
      </c>
      <c r="E93370" t="s">
        <v>19087</v>
      </c>
      <c r="F93370" s="4">
        <v>37452</v>
      </c>
      <c r="I93370" s="1">
        <v>67749</v>
      </c>
      <c r="J93370" s="1">
        <v>92794.54</v>
      </c>
      <c r="K93370" t="s">
        <v>31416</v>
      </c>
    </row>
    <row r="93371" spans="2:11" hidden="1" x14ac:dyDescent="0.3">
      <c r="B93371">
        <v>93363</v>
      </c>
      <c r="C93371" t="s">
        <v>4590</v>
      </c>
      <c r="D93371" t="s">
        <v>1613</v>
      </c>
      <c r="E93371" t="s">
        <v>19225</v>
      </c>
      <c r="F93371" s="4">
        <v>37790</v>
      </c>
      <c r="I93371" s="1">
        <v>73763</v>
      </c>
      <c r="J93371" s="1">
        <v>77173.06</v>
      </c>
      <c r="K93371" t="s">
        <v>31416</v>
      </c>
    </row>
    <row r="93372" spans="2:11" hidden="1" x14ac:dyDescent="0.3">
      <c r="B93372">
        <v>93364</v>
      </c>
      <c r="C93372" t="s">
        <v>4594</v>
      </c>
      <c r="D93372" t="s">
        <v>22</v>
      </c>
      <c r="E93372" t="s">
        <v>19575</v>
      </c>
      <c r="F93372" s="4">
        <v>37665</v>
      </c>
      <c r="I93372" s="1">
        <v>73454</v>
      </c>
      <c r="J93372" s="1">
        <v>75468.039999999994</v>
      </c>
      <c r="K93372" t="s">
        <v>31416</v>
      </c>
    </row>
    <row r="93373" spans="2:11" hidden="1" x14ac:dyDescent="0.3">
      <c r="B93373">
        <v>93365</v>
      </c>
      <c r="C93373" t="s">
        <v>4596</v>
      </c>
      <c r="D93373" t="s">
        <v>22</v>
      </c>
      <c r="E93373" t="s">
        <v>20111</v>
      </c>
      <c r="F93373" s="4">
        <v>36944</v>
      </c>
      <c r="I93373" s="1">
        <v>76892</v>
      </c>
      <c r="J93373" s="1">
        <v>116098.33</v>
      </c>
      <c r="K93373" t="s">
        <v>31416</v>
      </c>
    </row>
    <row r="93374" spans="2:11" hidden="1" x14ac:dyDescent="0.3">
      <c r="B93374">
        <v>93366</v>
      </c>
      <c r="C93374" t="s">
        <v>4597</v>
      </c>
      <c r="D93374" t="s">
        <v>22</v>
      </c>
      <c r="E93374" t="s">
        <v>21788</v>
      </c>
      <c r="F93374" s="4">
        <v>39049</v>
      </c>
      <c r="I93374" s="1">
        <v>70735</v>
      </c>
      <c r="J93374" s="1">
        <v>86946.18</v>
      </c>
      <c r="K93374" t="s">
        <v>31416</v>
      </c>
    </row>
    <row r="93375" spans="2:11" hidden="1" x14ac:dyDescent="0.3">
      <c r="B93375">
        <v>93367</v>
      </c>
      <c r="C93375" t="s">
        <v>4598</v>
      </c>
      <c r="D93375" t="s">
        <v>22</v>
      </c>
      <c r="E93375" t="s">
        <v>19170</v>
      </c>
      <c r="F93375" s="4">
        <v>39755</v>
      </c>
      <c r="I93375" s="1">
        <v>69373</v>
      </c>
      <c r="J93375" s="1">
        <v>75926.3</v>
      </c>
      <c r="K93375" t="s">
        <v>31416</v>
      </c>
    </row>
    <row r="93376" spans="2:11" hidden="1" x14ac:dyDescent="0.3">
      <c r="B93376">
        <v>93368</v>
      </c>
      <c r="C93376" t="s">
        <v>4599</v>
      </c>
      <c r="D93376" t="s">
        <v>25931</v>
      </c>
      <c r="E93376" t="s">
        <v>19872</v>
      </c>
      <c r="F93376" s="4">
        <v>32244</v>
      </c>
      <c r="I93376" s="1">
        <v>81800</v>
      </c>
      <c r="J93376" s="1">
        <v>79644.94</v>
      </c>
      <c r="K93376" t="s">
        <v>31416</v>
      </c>
    </row>
    <row r="93377" spans="2:11" hidden="1" x14ac:dyDescent="0.3">
      <c r="B93377">
        <v>93369</v>
      </c>
      <c r="C93377" t="s">
        <v>24418</v>
      </c>
      <c r="D93377" t="s">
        <v>12226</v>
      </c>
      <c r="E93377" t="s">
        <v>19335</v>
      </c>
      <c r="F93377" s="4">
        <v>41144</v>
      </c>
      <c r="I93377" s="1">
        <v>81700</v>
      </c>
      <c r="J93377" s="1">
        <v>79449.59</v>
      </c>
      <c r="K93377" t="s">
        <v>31416</v>
      </c>
    </row>
    <row r="93378" spans="2:11" hidden="1" x14ac:dyDescent="0.3">
      <c r="B93378">
        <v>93370</v>
      </c>
      <c r="C93378" t="s">
        <v>4601</v>
      </c>
      <c r="D93378" t="s">
        <v>4602</v>
      </c>
      <c r="E93378" t="s">
        <v>19487</v>
      </c>
      <c r="F93378" s="4">
        <v>30984</v>
      </c>
      <c r="I93378" s="1">
        <v>62700</v>
      </c>
      <c r="J93378" s="1">
        <v>70183.45</v>
      </c>
      <c r="K93378" t="s">
        <v>31416</v>
      </c>
    </row>
    <row r="93379" spans="2:11" hidden="1" x14ac:dyDescent="0.3">
      <c r="B93379">
        <v>93371</v>
      </c>
      <c r="C93379" t="s">
        <v>4603</v>
      </c>
      <c r="D93379" t="s">
        <v>15653</v>
      </c>
      <c r="E93379" t="s">
        <v>21050</v>
      </c>
      <c r="F93379" s="4">
        <v>34464</v>
      </c>
      <c r="I93379" s="1">
        <v>96108</v>
      </c>
      <c r="J93379" s="1">
        <v>95308.07</v>
      </c>
      <c r="K93379" t="s">
        <v>31416</v>
      </c>
    </row>
    <row r="93380" spans="2:11" hidden="1" x14ac:dyDescent="0.3">
      <c r="B93380">
        <v>93372</v>
      </c>
      <c r="C93380" t="s">
        <v>4604</v>
      </c>
      <c r="D93380" t="s">
        <v>325</v>
      </c>
      <c r="E93380" t="s">
        <v>19850</v>
      </c>
      <c r="F93380" s="4">
        <v>26924</v>
      </c>
      <c r="I93380" s="1">
        <v>49660</v>
      </c>
      <c r="J93380" s="1">
        <v>63950.67</v>
      </c>
      <c r="K93380" t="s">
        <v>31416</v>
      </c>
    </row>
    <row r="93381" spans="2:11" hidden="1" x14ac:dyDescent="0.3">
      <c r="B93381">
        <v>93373</v>
      </c>
      <c r="C93381" t="s">
        <v>31134</v>
      </c>
      <c r="D93381" t="s">
        <v>30072</v>
      </c>
      <c r="E93381" t="s">
        <v>21119</v>
      </c>
      <c r="F93381" s="4">
        <v>42156</v>
      </c>
      <c r="I93381" s="1">
        <v>89243</v>
      </c>
      <c r="J93381" s="1">
        <v>80253.210000000006</v>
      </c>
      <c r="K93381" t="s">
        <v>31416</v>
      </c>
    </row>
    <row r="93382" spans="2:11" hidden="1" x14ac:dyDescent="0.3">
      <c r="B93382">
        <v>93374</v>
      </c>
      <c r="C93382" t="s">
        <v>29096</v>
      </c>
      <c r="D93382" t="s">
        <v>176</v>
      </c>
      <c r="E93382" t="s">
        <v>20020</v>
      </c>
      <c r="F93382" s="4">
        <v>41547</v>
      </c>
      <c r="I93382" s="1">
        <v>32975</v>
      </c>
      <c r="J93382" s="1">
        <v>32692.49</v>
      </c>
      <c r="K93382" t="s">
        <v>31416</v>
      </c>
    </row>
    <row r="93383" spans="2:11" hidden="1" x14ac:dyDescent="0.3">
      <c r="B93383">
        <v>93375</v>
      </c>
      <c r="C93383" t="s">
        <v>32411</v>
      </c>
      <c r="D93383" t="s">
        <v>289</v>
      </c>
      <c r="E93383" t="s">
        <v>21536</v>
      </c>
      <c r="F93383" s="4">
        <v>42267</v>
      </c>
      <c r="I93383" s="1">
        <v>60800</v>
      </c>
      <c r="J93383" s="1">
        <v>43963</v>
      </c>
      <c r="K93383" t="s">
        <v>31416</v>
      </c>
    </row>
    <row r="93384" spans="2:11" hidden="1" x14ac:dyDescent="0.3">
      <c r="B93384">
        <v>93376</v>
      </c>
      <c r="C93384" t="s">
        <v>4605</v>
      </c>
      <c r="D93384" t="s">
        <v>22</v>
      </c>
      <c r="E93384" t="s">
        <v>19039</v>
      </c>
      <c r="F93384" s="4">
        <v>38552</v>
      </c>
      <c r="I93384" s="1">
        <v>70051</v>
      </c>
      <c r="J93384" s="1">
        <v>79364.27</v>
      </c>
      <c r="K93384" t="s">
        <v>31416</v>
      </c>
    </row>
    <row r="93385" spans="2:11" hidden="1" x14ac:dyDescent="0.3">
      <c r="B93385">
        <v>93377</v>
      </c>
      <c r="C93385" t="s">
        <v>4606</v>
      </c>
      <c r="D93385" t="s">
        <v>22</v>
      </c>
      <c r="E93385" t="s">
        <v>19214</v>
      </c>
      <c r="F93385" s="4">
        <v>38950</v>
      </c>
      <c r="I93385" s="1">
        <v>70735</v>
      </c>
      <c r="J93385" s="1">
        <v>80052.44</v>
      </c>
      <c r="K93385" t="s">
        <v>31416</v>
      </c>
    </row>
    <row r="93386" spans="2:11" hidden="1" x14ac:dyDescent="0.3">
      <c r="B93386">
        <v>93378</v>
      </c>
      <c r="C93386" t="s">
        <v>18241</v>
      </c>
      <c r="D93386" t="s">
        <v>31448</v>
      </c>
      <c r="E93386" t="s">
        <v>20100</v>
      </c>
      <c r="F93386" s="4">
        <v>40969</v>
      </c>
      <c r="I93386" s="1">
        <v>31258</v>
      </c>
      <c r="J93386" s="1">
        <v>30494.01</v>
      </c>
      <c r="K93386" t="s">
        <v>31416</v>
      </c>
    </row>
    <row r="93387" spans="2:11" hidden="1" x14ac:dyDescent="0.3">
      <c r="B93387">
        <v>93379</v>
      </c>
      <c r="C93387" t="s">
        <v>4609</v>
      </c>
      <c r="D93387" t="s">
        <v>838</v>
      </c>
      <c r="E93387" t="s">
        <v>19182</v>
      </c>
      <c r="F93387" s="4">
        <v>40203</v>
      </c>
      <c r="I93387" s="1">
        <v>47214</v>
      </c>
      <c r="J93387" s="1">
        <v>45982.87</v>
      </c>
      <c r="K93387" t="s">
        <v>31416</v>
      </c>
    </row>
    <row r="93388" spans="2:11" hidden="1" x14ac:dyDescent="0.3">
      <c r="B93388">
        <v>93380</v>
      </c>
      <c r="C93388" t="s">
        <v>4610</v>
      </c>
      <c r="D93388" t="s">
        <v>45</v>
      </c>
      <c r="E93388" t="s">
        <v>19590</v>
      </c>
      <c r="F93388" s="4">
        <v>28889</v>
      </c>
      <c r="I93388" s="1">
        <v>48811</v>
      </c>
      <c r="J93388" s="1">
        <v>52015.17</v>
      </c>
      <c r="K93388" t="s">
        <v>31416</v>
      </c>
    </row>
    <row r="93389" spans="2:11" hidden="1" x14ac:dyDescent="0.3">
      <c r="B93389">
        <v>93381</v>
      </c>
      <c r="C93389" t="s">
        <v>4611</v>
      </c>
      <c r="D93389" t="s">
        <v>327</v>
      </c>
      <c r="E93389" t="s">
        <v>19213</v>
      </c>
      <c r="F93389" s="4">
        <v>34568</v>
      </c>
      <c r="I93389" s="1">
        <v>45977</v>
      </c>
      <c r="J93389" s="1">
        <v>51033.23</v>
      </c>
      <c r="K93389" t="s">
        <v>31416</v>
      </c>
    </row>
    <row r="93390" spans="2:11" hidden="1" x14ac:dyDescent="0.3">
      <c r="B93390">
        <v>93382</v>
      </c>
      <c r="C93390" t="s">
        <v>4613</v>
      </c>
      <c r="D93390" t="s">
        <v>31420</v>
      </c>
      <c r="E93390" t="s">
        <v>19267</v>
      </c>
      <c r="F93390" s="4">
        <v>36815</v>
      </c>
      <c r="I93390" s="1">
        <v>36272</v>
      </c>
      <c r="J93390" s="1">
        <v>35377.22</v>
      </c>
      <c r="K93390" t="s">
        <v>31416</v>
      </c>
    </row>
    <row r="93391" spans="2:11" hidden="1" x14ac:dyDescent="0.3">
      <c r="B93391">
        <v>93383</v>
      </c>
      <c r="C93391" t="s">
        <v>18242</v>
      </c>
      <c r="D93391" t="s">
        <v>1388</v>
      </c>
      <c r="E93391" t="s">
        <v>20509</v>
      </c>
      <c r="F93391" s="4">
        <v>41064</v>
      </c>
      <c r="I93391" s="1">
        <v>39199</v>
      </c>
      <c r="J93391" s="1">
        <v>37861.33</v>
      </c>
      <c r="K93391" t="s">
        <v>31416</v>
      </c>
    </row>
    <row r="93392" spans="2:11" hidden="1" x14ac:dyDescent="0.3">
      <c r="B93392">
        <v>93384</v>
      </c>
      <c r="C93392" t="s">
        <v>4614</v>
      </c>
      <c r="D93392" t="s">
        <v>474</v>
      </c>
      <c r="E93392" t="s">
        <v>20464</v>
      </c>
      <c r="F93392" s="4">
        <v>39573</v>
      </c>
      <c r="I93392" s="1">
        <v>54520</v>
      </c>
      <c r="J93392" s="1">
        <v>52852.23</v>
      </c>
      <c r="K93392" t="s">
        <v>31416</v>
      </c>
    </row>
    <row r="93393" spans="2:11" hidden="1" x14ac:dyDescent="0.3">
      <c r="B93393">
        <v>93385</v>
      </c>
      <c r="C93393" t="s">
        <v>31135</v>
      </c>
      <c r="D93393" t="s">
        <v>9169</v>
      </c>
      <c r="E93393" t="s">
        <v>20497</v>
      </c>
      <c r="F93393" s="4">
        <v>42121</v>
      </c>
      <c r="I93393" s="1">
        <v>38331</v>
      </c>
      <c r="J93393" s="1">
        <v>38106.15</v>
      </c>
      <c r="K93393" t="s">
        <v>31416</v>
      </c>
    </row>
    <row r="93394" spans="2:11" hidden="1" x14ac:dyDescent="0.3">
      <c r="B93394">
        <v>93386</v>
      </c>
      <c r="C93394" t="s">
        <v>31136</v>
      </c>
      <c r="D93394" t="s">
        <v>9169</v>
      </c>
      <c r="E93394" t="s">
        <v>20497</v>
      </c>
      <c r="F93394" s="4">
        <v>41904</v>
      </c>
      <c r="I93394" s="1">
        <v>44199</v>
      </c>
      <c r="J93394" s="1">
        <v>44485.15</v>
      </c>
      <c r="K93394" t="s">
        <v>31416</v>
      </c>
    </row>
    <row r="93395" spans="2:11" hidden="1" x14ac:dyDescent="0.3">
      <c r="B93395">
        <v>93387</v>
      </c>
      <c r="C93395" t="s">
        <v>4615</v>
      </c>
      <c r="D93395" t="s">
        <v>105</v>
      </c>
      <c r="E93395" t="s">
        <v>19524</v>
      </c>
      <c r="F93395" s="4">
        <v>38911</v>
      </c>
      <c r="I93395" s="1">
        <v>39199</v>
      </c>
      <c r="J93395" s="1">
        <v>38299.160000000003</v>
      </c>
      <c r="K93395" t="s">
        <v>31416</v>
      </c>
    </row>
    <row r="93396" spans="2:11" hidden="1" x14ac:dyDescent="0.3">
      <c r="B93396">
        <v>93388</v>
      </c>
      <c r="C93396" t="s">
        <v>4616</v>
      </c>
      <c r="D93396" t="s">
        <v>1410</v>
      </c>
      <c r="E93396" t="s">
        <v>19952</v>
      </c>
      <c r="F93396" s="4">
        <v>32401</v>
      </c>
      <c r="I93396" s="1">
        <v>56077</v>
      </c>
      <c r="J93396" s="1">
        <v>58427.15</v>
      </c>
      <c r="K93396" t="s">
        <v>31416</v>
      </c>
    </row>
    <row r="93397" spans="2:11" hidden="1" x14ac:dyDescent="0.3">
      <c r="B93397">
        <v>93389</v>
      </c>
      <c r="C93397" t="s">
        <v>4617</v>
      </c>
      <c r="D93397" t="s">
        <v>22</v>
      </c>
      <c r="E93397" t="s">
        <v>19380</v>
      </c>
      <c r="F93397" s="4">
        <v>36556</v>
      </c>
      <c r="I93397" s="1">
        <v>77591</v>
      </c>
      <c r="J93397" s="1">
        <v>88004.37</v>
      </c>
      <c r="K93397" t="s">
        <v>31416</v>
      </c>
    </row>
    <row r="93398" spans="2:11" hidden="1" x14ac:dyDescent="0.3">
      <c r="B93398">
        <v>93390</v>
      </c>
      <c r="C93398" t="s">
        <v>4621</v>
      </c>
      <c r="D93398" t="s">
        <v>499</v>
      </c>
      <c r="E93398" t="s">
        <v>20722</v>
      </c>
      <c r="F93398" s="4">
        <v>32232</v>
      </c>
      <c r="I93398" s="1">
        <v>56736</v>
      </c>
      <c r="J93398" s="1">
        <v>54829.11</v>
      </c>
      <c r="K93398" t="s">
        <v>31416</v>
      </c>
    </row>
    <row r="93399" spans="2:11" hidden="1" x14ac:dyDescent="0.3">
      <c r="B93399">
        <v>93391</v>
      </c>
      <c r="C93399" t="s">
        <v>4623</v>
      </c>
      <c r="D93399" t="s">
        <v>147</v>
      </c>
      <c r="E93399" t="s">
        <v>19107</v>
      </c>
      <c r="F93399" s="4">
        <v>39286</v>
      </c>
      <c r="I93399" s="1">
        <v>59437</v>
      </c>
      <c r="J93399" s="1">
        <v>63216.82</v>
      </c>
      <c r="K93399" t="s">
        <v>31416</v>
      </c>
    </row>
    <row r="93400" spans="2:11" hidden="1" x14ac:dyDescent="0.3">
      <c r="B93400">
        <v>93392</v>
      </c>
      <c r="C93400" t="s">
        <v>4625</v>
      </c>
      <c r="D93400" t="s">
        <v>754</v>
      </c>
      <c r="E93400" t="s">
        <v>19103</v>
      </c>
      <c r="F93400" s="4">
        <v>39886</v>
      </c>
      <c r="I93400" s="1">
        <v>17160</v>
      </c>
      <c r="J93400" s="1">
        <v>3909.48</v>
      </c>
      <c r="K93400" t="s">
        <v>31416</v>
      </c>
    </row>
    <row r="93401" spans="2:11" hidden="1" x14ac:dyDescent="0.3">
      <c r="B93401">
        <v>93393</v>
      </c>
      <c r="C93401" t="s">
        <v>4626</v>
      </c>
      <c r="D93401" t="s">
        <v>2023</v>
      </c>
      <c r="E93401" t="s">
        <v>21457</v>
      </c>
      <c r="F93401" s="4">
        <v>38939</v>
      </c>
      <c r="I93401" s="1">
        <v>44199</v>
      </c>
      <c r="J93401" s="1">
        <v>43268.13</v>
      </c>
      <c r="K93401" t="s">
        <v>31416</v>
      </c>
    </row>
    <row r="93402" spans="2:11" hidden="1" x14ac:dyDescent="0.3">
      <c r="B93402">
        <v>93394</v>
      </c>
      <c r="C93402" t="s">
        <v>4627</v>
      </c>
      <c r="D93402" t="s">
        <v>581</v>
      </c>
      <c r="E93402" t="s">
        <v>18994</v>
      </c>
      <c r="F93402" s="4">
        <v>39141</v>
      </c>
      <c r="I93402" s="1">
        <v>69600</v>
      </c>
      <c r="J93402" s="1">
        <v>65872.78</v>
      </c>
      <c r="K93402" t="s">
        <v>31416</v>
      </c>
    </row>
    <row r="93403" spans="2:11" hidden="1" x14ac:dyDescent="0.3">
      <c r="B93403">
        <v>93395</v>
      </c>
      <c r="C93403" t="s">
        <v>32412</v>
      </c>
      <c r="D93403" t="s">
        <v>523</v>
      </c>
      <c r="E93403" t="s">
        <v>19142</v>
      </c>
      <c r="F93403" s="4">
        <v>42499</v>
      </c>
      <c r="I93403" s="1">
        <v>48971</v>
      </c>
      <c r="J93403" s="1">
        <v>4332.01</v>
      </c>
      <c r="K93403" t="s">
        <v>31416</v>
      </c>
    </row>
    <row r="93404" spans="2:11" hidden="1" x14ac:dyDescent="0.3">
      <c r="B93404">
        <v>93396</v>
      </c>
      <c r="C93404" t="s">
        <v>4628</v>
      </c>
      <c r="D93404" t="s">
        <v>439</v>
      </c>
      <c r="E93404" t="s">
        <v>20798</v>
      </c>
      <c r="F93404" s="4">
        <v>39695</v>
      </c>
      <c r="I93404" s="1">
        <v>26636</v>
      </c>
      <c r="J93404" s="1">
        <v>24801.599999999999</v>
      </c>
      <c r="K93404" t="s">
        <v>31416</v>
      </c>
    </row>
    <row r="93405" spans="2:11" hidden="1" x14ac:dyDescent="0.3">
      <c r="B93405">
        <v>93397</v>
      </c>
      <c r="C93405" t="s">
        <v>4629</v>
      </c>
      <c r="D93405" t="s">
        <v>172</v>
      </c>
      <c r="E93405" t="s">
        <v>19853</v>
      </c>
      <c r="F93405" s="4">
        <v>33126</v>
      </c>
      <c r="I93405" s="1">
        <v>97309</v>
      </c>
      <c r="J93405" s="1">
        <v>122920.93</v>
      </c>
      <c r="K93405" t="s">
        <v>31416</v>
      </c>
    </row>
    <row r="93406" spans="2:11" hidden="1" x14ac:dyDescent="0.3">
      <c r="B93406">
        <v>93398</v>
      </c>
      <c r="C93406" t="s">
        <v>28994</v>
      </c>
      <c r="D93406" t="s">
        <v>22</v>
      </c>
      <c r="E93406" t="s">
        <v>19537</v>
      </c>
      <c r="F93406" s="4">
        <v>41617</v>
      </c>
      <c r="I93406" s="1">
        <v>49833</v>
      </c>
      <c r="J93406" s="1">
        <v>68846.2</v>
      </c>
      <c r="K93406" t="s">
        <v>31416</v>
      </c>
    </row>
    <row r="93407" spans="2:11" hidden="1" x14ac:dyDescent="0.3">
      <c r="B93407">
        <v>93399</v>
      </c>
      <c r="C93407" t="s">
        <v>24424</v>
      </c>
      <c r="D93407" t="s">
        <v>487</v>
      </c>
      <c r="E93407" t="s">
        <v>20019</v>
      </c>
      <c r="F93407" s="4">
        <v>29721</v>
      </c>
      <c r="I93407" s="1">
        <v>57200</v>
      </c>
      <c r="J93407" s="1">
        <v>44915.72</v>
      </c>
      <c r="K93407" t="s">
        <v>31416</v>
      </c>
    </row>
    <row r="93408" spans="2:11" hidden="1" x14ac:dyDescent="0.3">
      <c r="B93408">
        <v>93400</v>
      </c>
      <c r="C93408" t="s">
        <v>4631</v>
      </c>
      <c r="D93408" t="s">
        <v>15520</v>
      </c>
      <c r="E93408" t="s">
        <v>19067</v>
      </c>
      <c r="F93408" s="4">
        <v>40161</v>
      </c>
      <c r="I93408" s="1">
        <v>30430</v>
      </c>
      <c r="J93408" s="1">
        <v>32340.02</v>
      </c>
      <c r="K93408" t="s">
        <v>31416</v>
      </c>
    </row>
    <row r="93409" spans="2:11" hidden="1" x14ac:dyDescent="0.3">
      <c r="B93409">
        <v>93401</v>
      </c>
      <c r="C93409" t="s">
        <v>18245</v>
      </c>
      <c r="D93409" t="s">
        <v>22</v>
      </c>
      <c r="E93409" t="s">
        <v>20012</v>
      </c>
      <c r="F93409" s="4">
        <v>40723</v>
      </c>
      <c r="I93409" s="1">
        <v>66122</v>
      </c>
      <c r="J93409" s="1">
        <v>87972</v>
      </c>
      <c r="K93409" t="s">
        <v>31416</v>
      </c>
    </row>
    <row r="93410" spans="2:11" hidden="1" x14ac:dyDescent="0.3">
      <c r="B93410">
        <v>93402</v>
      </c>
      <c r="C93410" t="s">
        <v>4632</v>
      </c>
      <c r="D93410" t="s">
        <v>22</v>
      </c>
      <c r="E93410" t="s">
        <v>21520</v>
      </c>
      <c r="F93410" s="4">
        <v>37483</v>
      </c>
      <c r="I93410" s="1">
        <v>73454</v>
      </c>
      <c r="J93410" s="1">
        <v>113583.84</v>
      </c>
      <c r="K93410" t="s">
        <v>31416</v>
      </c>
    </row>
    <row r="93411" spans="2:11" hidden="1" x14ac:dyDescent="0.3">
      <c r="B93411">
        <v>93403</v>
      </c>
      <c r="C93411" t="s">
        <v>4633</v>
      </c>
      <c r="D93411" t="s">
        <v>184</v>
      </c>
      <c r="E93411" t="s">
        <v>19344</v>
      </c>
      <c r="F93411" s="4">
        <v>38899</v>
      </c>
      <c r="I93411" s="1">
        <v>26680</v>
      </c>
      <c r="J93411" s="1">
        <v>25026.45</v>
      </c>
      <c r="K93411" t="s">
        <v>31416</v>
      </c>
    </row>
    <row r="93412" spans="2:11" hidden="1" x14ac:dyDescent="0.3">
      <c r="B93412">
        <v>93404</v>
      </c>
      <c r="C93412" t="s">
        <v>4634</v>
      </c>
      <c r="D93412" t="s">
        <v>951</v>
      </c>
      <c r="E93412" t="s">
        <v>19713</v>
      </c>
      <c r="F93412" s="4">
        <v>29908</v>
      </c>
      <c r="I93412" s="1">
        <v>62676</v>
      </c>
      <c r="J93412" s="1">
        <v>76474.44</v>
      </c>
      <c r="K93412" t="s">
        <v>31416</v>
      </c>
    </row>
    <row r="93413" spans="2:11" hidden="1" x14ac:dyDescent="0.3">
      <c r="B93413">
        <v>93405</v>
      </c>
      <c r="C93413" t="s">
        <v>31137</v>
      </c>
      <c r="D93413" t="s">
        <v>66</v>
      </c>
      <c r="E93413" t="s">
        <v>20102</v>
      </c>
      <c r="F93413" s="4">
        <v>39256</v>
      </c>
      <c r="I93413" s="1">
        <v>31142</v>
      </c>
      <c r="J93413" s="1">
        <v>32118.720000000001</v>
      </c>
      <c r="K93413" t="s">
        <v>31416</v>
      </c>
    </row>
    <row r="93414" spans="2:11" hidden="1" x14ac:dyDescent="0.3">
      <c r="B93414">
        <v>93406</v>
      </c>
      <c r="C93414" t="s">
        <v>31138</v>
      </c>
      <c r="D93414" t="s">
        <v>31420</v>
      </c>
      <c r="E93414" t="s">
        <v>19368</v>
      </c>
      <c r="F93414" s="4">
        <v>41834</v>
      </c>
      <c r="I93414" s="1">
        <v>33688</v>
      </c>
      <c r="J93414" s="1">
        <v>34825.51</v>
      </c>
      <c r="K93414" t="s">
        <v>31416</v>
      </c>
    </row>
    <row r="93415" spans="2:11" hidden="1" x14ac:dyDescent="0.3">
      <c r="B93415">
        <v>93407</v>
      </c>
      <c r="C93415" t="s">
        <v>4637</v>
      </c>
      <c r="D93415" t="s">
        <v>22</v>
      </c>
      <c r="E93415" t="s">
        <v>19054</v>
      </c>
      <c r="F93415" s="4">
        <v>37230</v>
      </c>
      <c r="I93415" s="1">
        <v>74134</v>
      </c>
      <c r="J93415" s="1">
        <v>79436.14</v>
      </c>
      <c r="K93415" t="s">
        <v>31416</v>
      </c>
    </row>
    <row r="93416" spans="2:11" hidden="1" x14ac:dyDescent="0.3">
      <c r="B93416">
        <v>93408</v>
      </c>
      <c r="C93416" t="s">
        <v>4638</v>
      </c>
      <c r="D93416" t="s">
        <v>22</v>
      </c>
      <c r="E93416" t="s">
        <v>19790</v>
      </c>
      <c r="F93416" s="4">
        <v>33462</v>
      </c>
      <c r="I93416" s="1">
        <v>83184</v>
      </c>
      <c r="J93416" s="1">
        <v>93756.71</v>
      </c>
      <c r="K93416" t="s">
        <v>31416</v>
      </c>
    </row>
    <row r="93417" spans="2:11" hidden="1" x14ac:dyDescent="0.3">
      <c r="B93417">
        <v>93409</v>
      </c>
      <c r="C93417" t="s">
        <v>28996</v>
      </c>
      <c r="D93417" t="s">
        <v>122</v>
      </c>
      <c r="E93417" t="s">
        <v>20554</v>
      </c>
      <c r="F93417" s="4">
        <v>41708</v>
      </c>
      <c r="I93417" s="1">
        <v>31782</v>
      </c>
      <c r="J93417" s="1">
        <v>33352.61</v>
      </c>
      <c r="K93417" t="s">
        <v>31416</v>
      </c>
    </row>
    <row r="93418" spans="2:11" hidden="1" x14ac:dyDescent="0.3">
      <c r="B93418">
        <v>93410</v>
      </c>
      <c r="C93418" t="s">
        <v>28997</v>
      </c>
      <c r="D93418" t="s">
        <v>13</v>
      </c>
      <c r="E93418" t="s">
        <v>19427</v>
      </c>
      <c r="F93418" s="4">
        <v>41512</v>
      </c>
      <c r="I93418" s="1">
        <v>65246</v>
      </c>
      <c r="J93418" s="1">
        <v>62413.16</v>
      </c>
      <c r="K93418" t="s">
        <v>31416</v>
      </c>
    </row>
    <row r="93419" spans="2:11" hidden="1" x14ac:dyDescent="0.3">
      <c r="B93419">
        <v>93411</v>
      </c>
      <c r="C93419" t="s">
        <v>4640</v>
      </c>
      <c r="D93419" t="s">
        <v>25686</v>
      </c>
      <c r="E93419" t="s">
        <v>20010</v>
      </c>
      <c r="F93419" s="4">
        <v>33371</v>
      </c>
      <c r="I93419" s="1">
        <v>97725</v>
      </c>
      <c r="J93419" s="1">
        <v>91293.41</v>
      </c>
      <c r="K93419" t="s">
        <v>31416</v>
      </c>
    </row>
    <row r="93420" spans="2:11" hidden="1" x14ac:dyDescent="0.3">
      <c r="B93420">
        <v>93412</v>
      </c>
      <c r="C93420" t="s">
        <v>4641</v>
      </c>
      <c r="D93420" t="s">
        <v>946</v>
      </c>
      <c r="E93420" t="s">
        <v>19517</v>
      </c>
      <c r="F93420" s="4">
        <v>31789</v>
      </c>
      <c r="I93420" s="1">
        <v>52974</v>
      </c>
      <c r="J93420" s="1">
        <v>75378.75</v>
      </c>
      <c r="K93420" t="s">
        <v>31416</v>
      </c>
    </row>
    <row r="93421" spans="2:11" hidden="1" x14ac:dyDescent="0.3">
      <c r="B93421">
        <v>93413</v>
      </c>
      <c r="C93421" t="s">
        <v>4644</v>
      </c>
      <c r="D93421" t="s">
        <v>4645</v>
      </c>
      <c r="E93421" t="s">
        <v>19037</v>
      </c>
      <c r="F93421" s="4">
        <v>40430</v>
      </c>
      <c r="I93421" s="1">
        <v>38001</v>
      </c>
      <c r="J93421" s="1">
        <v>38436.629999999997</v>
      </c>
      <c r="K93421" t="s">
        <v>31416</v>
      </c>
    </row>
    <row r="93422" spans="2:11" hidden="1" x14ac:dyDescent="0.3">
      <c r="B93422">
        <v>93414</v>
      </c>
      <c r="C93422" t="s">
        <v>28999</v>
      </c>
      <c r="D93422" t="s">
        <v>325</v>
      </c>
      <c r="E93422" t="s">
        <v>21159</v>
      </c>
      <c r="F93422" s="4">
        <v>41508</v>
      </c>
      <c r="I93422" s="1">
        <v>36846</v>
      </c>
      <c r="J93422" s="1">
        <v>47198.92</v>
      </c>
      <c r="K93422" t="s">
        <v>31416</v>
      </c>
    </row>
    <row r="93423" spans="2:11" hidden="1" x14ac:dyDescent="0.3">
      <c r="B93423">
        <v>93415</v>
      </c>
      <c r="C93423" t="s">
        <v>4648</v>
      </c>
      <c r="D93423" t="s">
        <v>25632</v>
      </c>
      <c r="E93423" t="s">
        <v>19311</v>
      </c>
      <c r="F93423" s="4">
        <v>36207</v>
      </c>
      <c r="I93423" s="1">
        <v>68825</v>
      </c>
      <c r="J93423" s="1">
        <v>68338.37</v>
      </c>
      <c r="K93423" t="s">
        <v>31416</v>
      </c>
    </row>
    <row r="93424" spans="2:11" hidden="1" x14ac:dyDescent="0.3">
      <c r="B93424">
        <v>93416</v>
      </c>
      <c r="C93424" t="s">
        <v>31139</v>
      </c>
      <c r="D93424" t="s">
        <v>31</v>
      </c>
      <c r="E93424" t="s">
        <v>19557</v>
      </c>
      <c r="F93424" s="4">
        <v>41879</v>
      </c>
      <c r="I93424" s="1">
        <v>35564</v>
      </c>
      <c r="J93424" s="1">
        <v>34983.699999999997</v>
      </c>
      <c r="K93424" t="s">
        <v>31416</v>
      </c>
    </row>
    <row r="93425" spans="2:11" hidden="1" x14ac:dyDescent="0.3">
      <c r="B93425">
        <v>93417</v>
      </c>
      <c r="C93425" t="s">
        <v>18249</v>
      </c>
      <c r="D93425" t="s">
        <v>16450</v>
      </c>
      <c r="E93425" t="s">
        <v>20090</v>
      </c>
      <c r="F93425" s="4">
        <v>40931</v>
      </c>
      <c r="I93425" s="1">
        <v>36649</v>
      </c>
      <c r="J93425" s="1">
        <v>47880.47</v>
      </c>
      <c r="K93425" t="s">
        <v>31416</v>
      </c>
    </row>
    <row r="93426" spans="2:11" hidden="1" x14ac:dyDescent="0.3">
      <c r="B93426">
        <v>93418</v>
      </c>
      <c r="C93426" t="s">
        <v>31140</v>
      </c>
      <c r="D93426" t="s">
        <v>1325</v>
      </c>
      <c r="E93426" t="s">
        <v>19301</v>
      </c>
      <c r="F93426" s="4">
        <v>42121</v>
      </c>
      <c r="I93426" s="1">
        <v>43026</v>
      </c>
      <c r="J93426" s="1">
        <v>41970.11</v>
      </c>
      <c r="K93426" t="s">
        <v>31416</v>
      </c>
    </row>
    <row r="93427" spans="2:11" hidden="1" x14ac:dyDescent="0.3">
      <c r="B93427">
        <v>93419</v>
      </c>
      <c r="C93427" t="s">
        <v>4649</v>
      </c>
      <c r="D93427" t="s">
        <v>25632</v>
      </c>
      <c r="E93427" t="s">
        <v>19005</v>
      </c>
      <c r="F93427" s="4">
        <v>40492</v>
      </c>
      <c r="I93427" s="1">
        <v>64365</v>
      </c>
      <c r="J93427" s="1">
        <v>69017.97</v>
      </c>
      <c r="K93427" t="s">
        <v>31416</v>
      </c>
    </row>
    <row r="93428" spans="2:11" hidden="1" x14ac:dyDescent="0.3">
      <c r="B93428">
        <v>93420</v>
      </c>
      <c r="C93428" t="s">
        <v>4650</v>
      </c>
      <c r="D93428" t="s">
        <v>2383</v>
      </c>
      <c r="E93428" t="s">
        <v>19071</v>
      </c>
      <c r="F93428" s="4">
        <v>31901</v>
      </c>
      <c r="I93428" s="1">
        <v>42561</v>
      </c>
      <c r="J93428" s="1">
        <v>45754.23</v>
      </c>
      <c r="K93428" t="s">
        <v>31416</v>
      </c>
    </row>
    <row r="93429" spans="2:11" hidden="1" x14ac:dyDescent="0.3">
      <c r="B93429">
        <v>93421</v>
      </c>
      <c r="C93429" t="s">
        <v>4654</v>
      </c>
      <c r="D93429" t="s">
        <v>1909</v>
      </c>
      <c r="E93429" t="s">
        <v>30130</v>
      </c>
      <c r="F93429" s="4">
        <v>37557</v>
      </c>
      <c r="I93429" s="1">
        <v>33562</v>
      </c>
      <c r="J93429" s="1">
        <v>32245.83</v>
      </c>
      <c r="K93429" t="s">
        <v>31416</v>
      </c>
    </row>
    <row r="93430" spans="2:11" hidden="1" x14ac:dyDescent="0.3">
      <c r="B93430">
        <v>93422</v>
      </c>
      <c r="C93430" t="s">
        <v>4655</v>
      </c>
      <c r="D93430" t="s">
        <v>1225</v>
      </c>
      <c r="E93430" t="s">
        <v>19420</v>
      </c>
      <c r="F93430" s="4">
        <v>32128</v>
      </c>
      <c r="I93430" s="1">
        <v>45475</v>
      </c>
      <c r="J93430" s="1">
        <v>65130.32</v>
      </c>
      <c r="K93430" t="s">
        <v>31416</v>
      </c>
    </row>
    <row r="93431" spans="2:11" hidden="1" x14ac:dyDescent="0.3">
      <c r="B93431">
        <v>93423</v>
      </c>
      <c r="C93431" t="s">
        <v>29004</v>
      </c>
      <c r="D93431" t="s">
        <v>22</v>
      </c>
      <c r="E93431" t="s">
        <v>19228</v>
      </c>
      <c r="F93431" s="4">
        <v>41543</v>
      </c>
      <c r="I93431" s="1">
        <v>49833</v>
      </c>
      <c r="J93431" s="1">
        <v>60913.17</v>
      </c>
      <c r="K93431" t="s">
        <v>31416</v>
      </c>
    </row>
    <row r="93432" spans="2:11" hidden="1" x14ac:dyDescent="0.3">
      <c r="B93432">
        <v>93424</v>
      </c>
      <c r="C93432" t="s">
        <v>4656</v>
      </c>
      <c r="D93432" t="s">
        <v>766</v>
      </c>
      <c r="E93432" t="s">
        <v>19645</v>
      </c>
      <c r="F93432" s="4">
        <v>38285</v>
      </c>
      <c r="I93432" s="1">
        <v>50364</v>
      </c>
      <c r="J93432" s="1">
        <v>55218.71</v>
      </c>
      <c r="K93432" t="s">
        <v>31416</v>
      </c>
    </row>
    <row r="93433" spans="2:11" hidden="1" x14ac:dyDescent="0.3">
      <c r="B93433">
        <v>93425</v>
      </c>
      <c r="C93433" t="s">
        <v>4657</v>
      </c>
      <c r="D93433" t="s">
        <v>22</v>
      </c>
      <c r="E93433" t="s">
        <v>19105</v>
      </c>
      <c r="F93433" s="4">
        <v>34534</v>
      </c>
      <c r="I93433" s="1">
        <v>81086</v>
      </c>
      <c r="J93433" s="1">
        <v>88494.58</v>
      </c>
      <c r="K93433" t="s">
        <v>31416</v>
      </c>
    </row>
    <row r="93434" spans="2:11" hidden="1" x14ac:dyDescent="0.3">
      <c r="B93434">
        <v>93426</v>
      </c>
      <c r="C93434" t="s">
        <v>4658</v>
      </c>
      <c r="D93434" t="s">
        <v>15520</v>
      </c>
      <c r="E93434" t="s">
        <v>19737</v>
      </c>
      <c r="F93434" s="4">
        <v>38980</v>
      </c>
      <c r="I93434" s="1">
        <v>30430</v>
      </c>
      <c r="J93434" s="1">
        <v>34795.49</v>
      </c>
      <c r="K93434" t="s">
        <v>31416</v>
      </c>
    </row>
    <row r="93435" spans="2:11" hidden="1" x14ac:dyDescent="0.3">
      <c r="B93435">
        <v>93427</v>
      </c>
      <c r="C93435" t="s">
        <v>18255</v>
      </c>
      <c r="D93435" t="s">
        <v>22</v>
      </c>
      <c r="E93435" t="s">
        <v>30303</v>
      </c>
      <c r="F93435" s="4">
        <v>40861</v>
      </c>
      <c r="I93435" s="1">
        <v>62676</v>
      </c>
      <c r="J93435" s="1">
        <v>79042.38</v>
      </c>
      <c r="K93435" t="s">
        <v>31416</v>
      </c>
    </row>
    <row r="93436" spans="2:11" hidden="1" x14ac:dyDescent="0.3">
      <c r="B93436">
        <v>93428</v>
      </c>
      <c r="C93436" t="s">
        <v>31141</v>
      </c>
      <c r="D93436" t="s">
        <v>22</v>
      </c>
      <c r="E93436" t="s">
        <v>19537</v>
      </c>
      <c r="F93436" s="4">
        <v>42116</v>
      </c>
      <c r="I93436" s="1">
        <v>49088</v>
      </c>
      <c r="J93436" s="1">
        <v>53507.45</v>
      </c>
      <c r="K93436" t="s">
        <v>31416</v>
      </c>
    </row>
    <row r="93437" spans="2:11" hidden="1" x14ac:dyDescent="0.3">
      <c r="B93437">
        <v>93429</v>
      </c>
      <c r="C93437" t="s">
        <v>24431</v>
      </c>
      <c r="D93437" t="s">
        <v>22</v>
      </c>
      <c r="E93437" t="s">
        <v>19405</v>
      </c>
      <c r="F93437" s="4">
        <v>41086</v>
      </c>
      <c r="I93437" s="1">
        <v>62676</v>
      </c>
      <c r="J93437" s="1">
        <v>74993.84</v>
      </c>
      <c r="K93437" t="s">
        <v>31416</v>
      </c>
    </row>
    <row r="93438" spans="2:11" hidden="1" x14ac:dyDescent="0.3">
      <c r="B93438">
        <v>93430</v>
      </c>
      <c r="C93438" t="s">
        <v>24432</v>
      </c>
      <c r="D93438" t="s">
        <v>122</v>
      </c>
      <c r="E93438" t="s">
        <v>19067</v>
      </c>
      <c r="F93438" s="4">
        <v>41169</v>
      </c>
      <c r="I93438" s="1">
        <v>31221</v>
      </c>
      <c r="J93438" s="1">
        <v>36409.53</v>
      </c>
      <c r="K93438" t="s">
        <v>31416</v>
      </c>
    </row>
    <row r="93439" spans="2:11" hidden="1" x14ac:dyDescent="0.3">
      <c r="B93439">
        <v>93431</v>
      </c>
      <c r="C93439" t="s">
        <v>4661</v>
      </c>
      <c r="D93439" t="s">
        <v>31420</v>
      </c>
      <c r="E93439" t="s">
        <v>20306</v>
      </c>
      <c r="F93439" s="4">
        <v>38607</v>
      </c>
      <c r="I93439" s="1">
        <v>35245</v>
      </c>
      <c r="J93439" s="1">
        <v>34548.839999999997</v>
      </c>
      <c r="K93439" t="s">
        <v>31416</v>
      </c>
    </row>
    <row r="93440" spans="2:11" hidden="1" x14ac:dyDescent="0.3">
      <c r="B93440">
        <v>93432</v>
      </c>
      <c r="C93440" t="s">
        <v>32413</v>
      </c>
      <c r="D93440" t="s">
        <v>523</v>
      </c>
      <c r="E93440" t="s">
        <v>19142</v>
      </c>
      <c r="F93440" s="4">
        <v>42429</v>
      </c>
      <c r="I93440" s="1">
        <v>48971</v>
      </c>
      <c r="J93440" s="1">
        <v>13749.51</v>
      </c>
      <c r="K93440" t="s">
        <v>31416</v>
      </c>
    </row>
    <row r="93441" spans="2:11" hidden="1" x14ac:dyDescent="0.3">
      <c r="B93441">
        <v>93433</v>
      </c>
      <c r="C93441" t="s">
        <v>4663</v>
      </c>
      <c r="D93441" t="s">
        <v>30034</v>
      </c>
      <c r="E93441" t="s">
        <v>19599</v>
      </c>
      <c r="F93441" s="4">
        <v>38701</v>
      </c>
      <c r="I93441" s="1">
        <v>39141</v>
      </c>
      <c r="J93441">
        <v>915.13</v>
      </c>
      <c r="K93441" t="s">
        <v>31416</v>
      </c>
    </row>
    <row r="93442" spans="2:11" hidden="1" x14ac:dyDescent="0.3">
      <c r="B93442">
        <v>93434</v>
      </c>
      <c r="C93442" t="s">
        <v>4664</v>
      </c>
      <c r="D93442" t="s">
        <v>709</v>
      </c>
      <c r="E93442" t="s">
        <v>19614</v>
      </c>
      <c r="F93442" s="4">
        <v>35660</v>
      </c>
      <c r="I93442" s="1">
        <v>60343</v>
      </c>
      <c r="J93442" s="1">
        <v>77209.42</v>
      </c>
      <c r="K93442" t="s">
        <v>31416</v>
      </c>
    </row>
    <row r="93443" spans="2:11" hidden="1" x14ac:dyDescent="0.3">
      <c r="B93443">
        <v>93435</v>
      </c>
      <c r="C93443" t="s">
        <v>4666</v>
      </c>
      <c r="D93443" t="s">
        <v>369</v>
      </c>
      <c r="E93443" t="s">
        <v>19372</v>
      </c>
      <c r="F93443" s="4">
        <v>39861</v>
      </c>
      <c r="I93443" s="1">
        <v>36649</v>
      </c>
      <c r="J93443" s="1">
        <v>34529.360000000001</v>
      </c>
      <c r="K93443" t="s">
        <v>31416</v>
      </c>
    </row>
    <row r="93444" spans="2:11" hidden="1" x14ac:dyDescent="0.3">
      <c r="B93444">
        <v>93436</v>
      </c>
      <c r="C93444" t="s">
        <v>4667</v>
      </c>
      <c r="D93444" t="s">
        <v>792</v>
      </c>
      <c r="E93444" t="s">
        <v>30179</v>
      </c>
      <c r="F93444" s="4">
        <v>37053</v>
      </c>
      <c r="I93444" s="1">
        <v>31737</v>
      </c>
      <c r="J93444" s="1">
        <v>35501.660000000003</v>
      </c>
      <c r="K93444" t="s">
        <v>31416</v>
      </c>
    </row>
    <row r="93445" spans="2:11" hidden="1" x14ac:dyDescent="0.3">
      <c r="B93445">
        <v>93437</v>
      </c>
      <c r="C93445" t="s">
        <v>4668</v>
      </c>
      <c r="D93445" t="s">
        <v>25716</v>
      </c>
      <c r="E93445" t="s">
        <v>19641</v>
      </c>
      <c r="F93445" s="4">
        <v>36122</v>
      </c>
      <c r="I93445" s="1">
        <v>70393</v>
      </c>
      <c r="J93445" s="1">
        <v>70681.259999999995</v>
      </c>
      <c r="K93445" t="s">
        <v>31416</v>
      </c>
    </row>
    <row r="93446" spans="2:11" hidden="1" x14ac:dyDescent="0.3">
      <c r="B93446">
        <v>93438</v>
      </c>
      <c r="C93446" t="s">
        <v>31142</v>
      </c>
      <c r="D93446" t="s">
        <v>1837</v>
      </c>
      <c r="E93446" t="s">
        <v>19411</v>
      </c>
      <c r="F93446" s="4">
        <v>31705</v>
      </c>
      <c r="I93446" s="1">
        <v>69700</v>
      </c>
      <c r="J93446" s="1">
        <v>66491.14</v>
      </c>
      <c r="K93446" t="s">
        <v>31416</v>
      </c>
    </row>
    <row r="93447" spans="2:11" hidden="1" x14ac:dyDescent="0.3">
      <c r="B93447">
        <v>93439</v>
      </c>
      <c r="C93447" t="s">
        <v>4669</v>
      </c>
      <c r="D93447" t="s">
        <v>22</v>
      </c>
      <c r="E93447" t="s">
        <v>19722</v>
      </c>
      <c r="F93447" s="4">
        <v>40002</v>
      </c>
      <c r="I93447" s="1">
        <v>66784</v>
      </c>
      <c r="J93447" s="1">
        <v>102521.66</v>
      </c>
      <c r="K93447" t="s">
        <v>31416</v>
      </c>
    </row>
    <row r="93448" spans="2:11" hidden="1" x14ac:dyDescent="0.3">
      <c r="B93448">
        <v>93440</v>
      </c>
      <c r="C93448" t="s">
        <v>32414</v>
      </c>
      <c r="D93448" t="s">
        <v>1421</v>
      </c>
      <c r="E93448" t="s">
        <v>19026</v>
      </c>
      <c r="F93448" s="4">
        <v>42217</v>
      </c>
      <c r="I93448" s="1">
        <v>20800</v>
      </c>
      <c r="J93448" s="1">
        <v>1739.4</v>
      </c>
      <c r="K93448" t="s">
        <v>31416</v>
      </c>
    </row>
    <row r="93449" spans="2:11" hidden="1" x14ac:dyDescent="0.3">
      <c r="B93449">
        <v>93441</v>
      </c>
      <c r="C93449" t="s">
        <v>4671</v>
      </c>
      <c r="D93449" t="s">
        <v>515</v>
      </c>
      <c r="E93449" t="s">
        <v>20100</v>
      </c>
      <c r="F93449" s="4">
        <v>38229</v>
      </c>
      <c r="I93449" s="1">
        <v>70757</v>
      </c>
      <c r="J93449" s="1">
        <v>68057.23</v>
      </c>
      <c r="K93449" t="s">
        <v>31416</v>
      </c>
    </row>
    <row r="93450" spans="2:11" hidden="1" x14ac:dyDescent="0.3">
      <c r="B93450">
        <v>93442</v>
      </c>
      <c r="C93450" t="s">
        <v>4672</v>
      </c>
      <c r="D93450" t="s">
        <v>22</v>
      </c>
      <c r="E93450" t="s">
        <v>21058</v>
      </c>
      <c r="F93450" s="4">
        <v>37483</v>
      </c>
      <c r="I93450" s="1">
        <v>73454</v>
      </c>
      <c r="J93450" s="1">
        <v>80766.78</v>
      </c>
      <c r="K93450" t="s">
        <v>31416</v>
      </c>
    </row>
    <row r="93451" spans="2:11" hidden="1" x14ac:dyDescent="0.3">
      <c r="B93451">
        <v>93443</v>
      </c>
      <c r="C93451" t="s">
        <v>24435</v>
      </c>
      <c r="D93451" t="s">
        <v>90</v>
      </c>
      <c r="E93451" t="s">
        <v>19103</v>
      </c>
      <c r="F93451" s="4">
        <v>41247</v>
      </c>
      <c r="I93451" s="1">
        <v>22880</v>
      </c>
      <c r="J93451" s="1">
        <v>11472.12</v>
      </c>
      <c r="K93451" t="s">
        <v>31416</v>
      </c>
    </row>
    <row r="93452" spans="2:11" hidden="1" x14ac:dyDescent="0.3">
      <c r="B93452">
        <v>93444</v>
      </c>
      <c r="C93452" t="s">
        <v>18259</v>
      </c>
      <c r="D93452" t="s">
        <v>860</v>
      </c>
      <c r="E93452" t="s">
        <v>20019</v>
      </c>
      <c r="F93452" s="4">
        <v>37753</v>
      </c>
      <c r="I93452" s="1">
        <v>89300</v>
      </c>
      <c r="J93452" s="1">
        <v>85790.399999999994</v>
      </c>
      <c r="K93452" t="s">
        <v>31416</v>
      </c>
    </row>
    <row r="93453" spans="2:11" hidden="1" x14ac:dyDescent="0.3">
      <c r="B93453">
        <v>93445</v>
      </c>
      <c r="C93453" t="s">
        <v>4674</v>
      </c>
      <c r="D93453" t="s">
        <v>198</v>
      </c>
      <c r="E93453" t="s">
        <v>19487</v>
      </c>
      <c r="F93453" s="4">
        <v>27309</v>
      </c>
      <c r="I93453" s="1">
        <v>90700</v>
      </c>
      <c r="J93453" s="1">
        <v>91802.18</v>
      </c>
      <c r="K93453" t="s">
        <v>31416</v>
      </c>
    </row>
    <row r="93454" spans="2:11" hidden="1" x14ac:dyDescent="0.3">
      <c r="B93454">
        <v>93446</v>
      </c>
      <c r="C93454" t="s">
        <v>4675</v>
      </c>
      <c r="D93454" t="s">
        <v>4015</v>
      </c>
      <c r="E93454" t="s">
        <v>19624</v>
      </c>
      <c r="F93454" s="4">
        <v>27759</v>
      </c>
      <c r="I93454" s="1">
        <v>61119</v>
      </c>
      <c r="J93454" s="1">
        <v>55017.04</v>
      </c>
      <c r="K93454" t="s">
        <v>31416</v>
      </c>
    </row>
    <row r="93455" spans="2:11" hidden="1" x14ac:dyDescent="0.3">
      <c r="B93455">
        <v>93447</v>
      </c>
      <c r="C93455" t="s">
        <v>4678</v>
      </c>
      <c r="D93455" t="s">
        <v>4019</v>
      </c>
      <c r="E93455" t="s">
        <v>21900</v>
      </c>
      <c r="F93455" s="4">
        <v>34526</v>
      </c>
      <c r="I93455" s="1">
        <v>31277</v>
      </c>
      <c r="J93455" s="1">
        <v>27359.72</v>
      </c>
      <c r="K93455" t="s">
        <v>31416</v>
      </c>
    </row>
    <row r="93456" spans="2:11" hidden="1" x14ac:dyDescent="0.3">
      <c r="B93456">
        <v>93448</v>
      </c>
      <c r="C93456" t="s">
        <v>4678</v>
      </c>
      <c r="D93456" t="s">
        <v>21408</v>
      </c>
      <c r="E93456" t="s">
        <v>22024</v>
      </c>
      <c r="F93456" s="4">
        <v>39624</v>
      </c>
      <c r="I93456" s="1">
        <v>36878</v>
      </c>
      <c r="J93456" s="1">
        <v>1687.75</v>
      </c>
      <c r="K93456" t="s">
        <v>31416</v>
      </c>
    </row>
    <row r="93457" spans="2:11" hidden="1" x14ac:dyDescent="0.3">
      <c r="B93457">
        <v>93449</v>
      </c>
      <c r="C93457" t="s">
        <v>4679</v>
      </c>
      <c r="D93457" t="s">
        <v>30072</v>
      </c>
      <c r="E93457" t="s">
        <v>19752</v>
      </c>
      <c r="F93457" s="4">
        <v>39167</v>
      </c>
      <c r="I93457" s="1">
        <v>135800</v>
      </c>
      <c r="J93457" s="1">
        <v>132018.45000000001</v>
      </c>
      <c r="K93457" t="s">
        <v>31416</v>
      </c>
    </row>
    <row r="93458" spans="2:11" hidden="1" x14ac:dyDescent="0.3">
      <c r="B93458">
        <v>93450</v>
      </c>
      <c r="C93458" t="s">
        <v>4681</v>
      </c>
      <c r="D93458" t="s">
        <v>119</v>
      </c>
      <c r="E93458" t="s">
        <v>19225</v>
      </c>
      <c r="F93458" s="4">
        <v>40296</v>
      </c>
      <c r="I93458" s="1">
        <v>68281</v>
      </c>
      <c r="J93458" s="1">
        <v>77153.33</v>
      </c>
      <c r="K93458" t="s">
        <v>31416</v>
      </c>
    </row>
    <row r="93459" spans="2:11" hidden="1" x14ac:dyDescent="0.3">
      <c r="B93459">
        <v>93451</v>
      </c>
      <c r="C93459" t="s">
        <v>18261</v>
      </c>
      <c r="D93459" t="s">
        <v>77</v>
      </c>
      <c r="E93459" t="s">
        <v>19473</v>
      </c>
      <c r="F93459" s="4">
        <v>40942</v>
      </c>
      <c r="I93459" s="1">
        <v>64328</v>
      </c>
      <c r="J93459" s="1">
        <v>73685.3</v>
      </c>
      <c r="K93459" t="s">
        <v>31416</v>
      </c>
    </row>
    <row r="93460" spans="2:11" hidden="1" x14ac:dyDescent="0.3">
      <c r="B93460">
        <v>93452</v>
      </c>
      <c r="C93460" t="s">
        <v>4682</v>
      </c>
      <c r="D93460" t="s">
        <v>4602</v>
      </c>
      <c r="E93460" t="s">
        <v>19096</v>
      </c>
      <c r="F93460" s="4">
        <v>35723</v>
      </c>
      <c r="I93460" s="1">
        <v>57792</v>
      </c>
      <c r="J93460" s="1">
        <v>56042.61</v>
      </c>
      <c r="K93460" t="s">
        <v>31416</v>
      </c>
    </row>
    <row r="93461" spans="2:11" hidden="1" x14ac:dyDescent="0.3">
      <c r="B93461">
        <v>93453</v>
      </c>
      <c r="C93461" t="s">
        <v>32415</v>
      </c>
      <c r="D93461" t="s">
        <v>523</v>
      </c>
      <c r="E93461" t="s">
        <v>19142</v>
      </c>
      <c r="F93461" s="4">
        <v>42373</v>
      </c>
      <c r="I93461" s="1">
        <v>48971</v>
      </c>
      <c r="J93461" s="1">
        <v>22210.48</v>
      </c>
      <c r="K93461" t="s">
        <v>31416</v>
      </c>
    </row>
    <row r="93462" spans="2:11" hidden="1" x14ac:dyDescent="0.3">
      <c r="B93462">
        <v>93454</v>
      </c>
      <c r="C93462" t="s">
        <v>4683</v>
      </c>
      <c r="D93462" t="s">
        <v>15653</v>
      </c>
      <c r="E93462" t="s">
        <v>19669</v>
      </c>
      <c r="F93462" s="4">
        <v>39002</v>
      </c>
      <c r="I93462" s="1">
        <v>87417</v>
      </c>
      <c r="J93462" s="1">
        <v>90607.26</v>
      </c>
      <c r="K93462" t="s">
        <v>31416</v>
      </c>
    </row>
    <row r="93463" spans="2:11" hidden="1" x14ac:dyDescent="0.3">
      <c r="B93463">
        <v>93455</v>
      </c>
      <c r="C93463" t="s">
        <v>4684</v>
      </c>
      <c r="D93463" t="s">
        <v>951</v>
      </c>
      <c r="E93463" t="s">
        <v>19075</v>
      </c>
      <c r="F93463" s="4">
        <v>37189</v>
      </c>
      <c r="I93463" s="1">
        <v>66363</v>
      </c>
      <c r="J93463" s="1">
        <v>79925.460000000006</v>
      </c>
      <c r="K93463" t="s">
        <v>31416</v>
      </c>
    </row>
    <row r="93464" spans="2:11" hidden="1" x14ac:dyDescent="0.3">
      <c r="B93464">
        <v>93456</v>
      </c>
      <c r="C93464" t="s">
        <v>4685</v>
      </c>
      <c r="D93464" t="s">
        <v>22</v>
      </c>
      <c r="E93464" t="s">
        <v>19219</v>
      </c>
      <c r="F93464" s="4">
        <v>39311</v>
      </c>
      <c r="I93464" s="1">
        <v>73454</v>
      </c>
      <c r="J93464" s="1">
        <v>93052.09</v>
      </c>
      <c r="K93464" t="s">
        <v>31416</v>
      </c>
    </row>
    <row r="93465" spans="2:11" hidden="1" x14ac:dyDescent="0.3">
      <c r="B93465">
        <v>93457</v>
      </c>
      <c r="C93465" t="s">
        <v>24438</v>
      </c>
      <c r="D93465" t="s">
        <v>574</v>
      </c>
      <c r="E93465" t="s">
        <v>19520</v>
      </c>
      <c r="F93465" s="4">
        <v>41099</v>
      </c>
      <c r="I93465" s="1">
        <v>40132</v>
      </c>
      <c r="J93465" s="1">
        <v>40936.71</v>
      </c>
      <c r="K93465" t="s">
        <v>31416</v>
      </c>
    </row>
    <row r="93466" spans="2:11" hidden="1" x14ac:dyDescent="0.3">
      <c r="B93466">
        <v>93458</v>
      </c>
      <c r="C93466" t="s">
        <v>4687</v>
      </c>
      <c r="D93466" t="s">
        <v>22</v>
      </c>
      <c r="E93466" t="s">
        <v>20111</v>
      </c>
      <c r="F93466" s="4">
        <v>37677</v>
      </c>
      <c r="I93466" s="1">
        <v>73454</v>
      </c>
      <c r="J93466" s="1">
        <v>156601</v>
      </c>
      <c r="K93466" t="s">
        <v>31416</v>
      </c>
    </row>
    <row r="93467" spans="2:11" hidden="1" x14ac:dyDescent="0.3">
      <c r="B93467">
        <v>93459</v>
      </c>
      <c r="C93467" t="s">
        <v>32416</v>
      </c>
      <c r="D93467" t="s">
        <v>22</v>
      </c>
      <c r="E93467" t="s">
        <v>19847</v>
      </c>
      <c r="F93467" s="4">
        <v>42237</v>
      </c>
      <c r="I93467" s="1">
        <v>66122</v>
      </c>
      <c r="J93467" s="1">
        <v>53004.4</v>
      </c>
      <c r="K93467" t="s">
        <v>31416</v>
      </c>
    </row>
    <row r="93468" spans="2:11" hidden="1" x14ac:dyDescent="0.3">
      <c r="B93468">
        <v>93460</v>
      </c>
      <c r="C93468" t="s">
        <v>4689</v>
      </c>
      <c r="D93468" t="s">
        <v>928</v>
      </c>
      <c r="E93468" t="s">
        <v>19490</v>
      </c>
      <c r="F93468" s="4">
        <v>38638</v>
      </c>
      <c r="I93468" s="1">
        <v>38001</v>
      </c>
      <c r="J93468" s="1">
        <v>47887.81</v>
      </c>
      <c r="K93468" t="s">
        <v>31416</v>
      </c>
    </row>
    <row r="93469" spans="2:11" hidden="1" x14ac:dyDescent="0.3">
      <c r="B93469">
        <v>93461</v>
      </c>
      <c r="C93469" t="s">
        <v>4690</v>
      </c>
      <c r="D93469" t="s">
        <v>25716</v>
      </c>
      <c r="E93469" t="s">
        <v>20165</v>
      </c>
      <c r="F93469" s="4">
        <v>33133</v>
      </c>
      <c r="I93469" s="1">
        <v>76911</v>
      </c>
      <c r="J93469" s="1">
        <v>77644.84</v>
      </c>
      <c r="K93469" t="s">
        <v>31416</v>
      </c>
    </row>
    <row r="93470" spans="2:11" hidden="1" x14ac:dyDescent="0.3">
      <c r="B93470">
        <v>93462</v>
      </c>
      <c r="C93470" t="s">
        <v>31144</v>
      </c>
      <c r="D93470" t="s">
        <v>30108</v>
      </c>
      <c r="E93470" t="s">
        <v>19031</v>
      </c>
      <c r="F93470" s="4">
        <v>42158</v>
      </c>
      <c r="I93470" s="1">
        <v>32000</v>
      </c>
      <c r="J93470" s="1">
        <v>41573.360000000001</v>
      </c>
      <c r="K93470" t="s">
        <v>31416</v>
      </c>
    </row>
    <row r="93471" spans="2:11" hidden="1" x14ac:dyDescent="0.3">
      <c r="B93471">
        <v>93463</v>
      </c>
      <c r="C93471" t="s">
        <v>4691</v>
      </c>
      <c r="D93471" t="s">
        <v>147</v>
      </c>
      <c r="E93471" t="s">
        <v>19107</v>
      </c>
      <c r="F93471" s="4">
        <v>33077</v>
      </c>
      <c r="I93471" s="1">
        <v>66569</v>
      </c>
      <c r="J93471" s="1">
        <v>74841.919999999998</v>
      </c>
      <c r="K93471" t="s">
        <v>31416</v>
      </c>
    </row>
    <row r="93472" spans="2:11" hidden="1" x14ac:dyDescent="0.3">
      <c r="B93472">
        <v>93464</v>
      </c>
      <c r="C93472" t="s">
        <v>4692</v>
      </c>
      <c r="D93472" t="s">
        <v>172</v>
      </c>
      <c r="E93472" t="s">
        <v>19338</v>
      </c>
      <c r="F93472" s="4">
        <v>34590</v>
      </c>
      <c r="I93472" s="1">
        <v>94003</v>
      </c>
      <c r="J93472" s="1">
        <v>146051.62</v>
      </c>
      <c r="K93472" t="s">
        <v>31416</v>
      </c>
    </row>
    <row r="93473" spans="2:11" hidden="1" x14ac:dyDescent="0.3">
      <c r="B93473">
        <v>93465</v>
      </c>
      <c r="C93473" t="s">
        <v>4693</v>
      </c>
      <c r="D93473" t="s">
        <v>22</v>
      </c>
      <c r="E93473" t="s">
        <v>19094</v>
      </c>
      <c r="F93473" s="4">
        <v>40512</v>
      </c>
      <c r="I93473" s="1">
        <v>66122</v>
      </c>
      <c r="J93473" s="1">
        <v>69869.240000000005</v>
      </c>
      <c r="K93473" t="s">
        <v>31416</v>
      </c>
    </row>
    <row r="93474" spans="2:11" hidden="1" x14ac:dyDescent="0.3">
      <c r="B93474">
        <v>93466</v>
      </c>
      <c r="C93474" t="s">
        <v>32417</v>
      </c>
      <c r="D93474" t="s">
        <v>523</v>
      </c>
      <c r="E93474" t="s">
        <v>19142</v>
      </c>
      <c r="F93474" s="4">
        <v>42492</v>
      </c>
      <c r="I93474" s="1">
        <v>48971</v>
      </c>
      <c r="J93474" s="1">
        <v>5273.76</v>
      </c>
      <c r="K93474" t="s">
        <v>31416</v>
      </c>
    </row>
    <row r="93475" spans="2:11" hidden="1" x14ac:dyDescent="0.3">
      <c r="B93475">
        <v>93467</v>
      </c>
      <c r="C93475" t="s">
        <v>4696</v>
      </c>
      <c r="D93475" t="s">
        <v>172</v>
      </c>
      <c r="E93475" t="s">
        <v>19466</v>
      </c>
      <c r="F93475" s="4">
        <v>34212</v>
      </c>
      <c r="I93475" s="1">
        <v>94848</v>
      </c>
      <c r="J93475" s="1">
        <v>165067.71</v>
      </c>
      <c r="K93475" t="s">
        <v>31416</v>
      </c>
    </row>
    <row r="93476" spans="2:11" hidden="1" x14ac:dyDescent="0.3">
      <c r="B93476">
        <v>93468</v>
      </c>
      <c r="C93476" t="s">
        <v>18263</v>
      </c>
      <c r="D93476" t="s">
        <v>513</v>
      </c>
      <c r="E93476" t="s">
        <v>19365</v>
      </c>
      <c r="F93476" s="4">
        <v>40911</v>
      </c>
      <c r="I93476" s="1">
        <v>57200</v>
      </c>
      <c r="J93476" s="1">
        <v>55724.5</v>
      </c>
      <c r="K93476" t="s">
        <v>31416</v>
      </c>
    </row>
    <row r="93477" spans="2:11" hidden="1" x14ac:dyDescent="0.3">
      <c r="B93477">
        <v>93469</v>
      </c>
      <c r="C93477" t="s">
        <v>31145</v>
      </c>
      <c r="D93477" t="s">
        <v>6650</v>
      </c>
      <c r="E93477" t="s">
        <v>19144</v>
      </c>
      <c r="F93477" s="4">
        <v>42135</v>
      </c>
      <c r="I93477" s="1">
        <v>67600</v>
      </c>
      <c r="J93477" s="1">
        <v>65456.03</v>
      </c>
      <c r="K93477" t="s">
        <v>31416</v>
      </c>
    </row>
    <row r="93478" spans="2:11" hidden="1" x14ac:dyDescent="0.3">
      <c r="B93478">
        <v>93470</v>
      </c>
      <c r="C93478" t="s">
        <v>4697</v>
      </c>
      <c r="D93478" t="s">
        <v>227</v>
      </c>
      <c r="E93478" t="s">
        <v>20004</v>
      </c>
      <c r="F93478" s="4">
        <v>37781</v>
      </c>
      <c r="I93478" s="1">
        <v>64600</v>
      </c>
      <c r="J93478" s="1">
        <v>65396.21</v>
      </c>
      <c r="K93478" t="s">
        <v>31416</v>
      </c>
    </row>
    <row r="93479" spans="2:11" hidden="1" x14ac:dyDescent="0.3">
      <c r="B93479">
        <v>93471</v>
      </c>
      <c r="C93479" t="s">
        <v>4698</v>
      </c>
      <c r="D93479" t="s">
        <v>22</v>
      </c>
      <c r="E93479" t="s">
        <v>19368</v>
      </c>
      <c r="F93479" s="4">
        <v>39819</v>
      </c>
      <c r="I93479" s="1">
        <v>69373</v>
      </c>
      <c r="J93479" s="1">
        <v>85363.61</v>
      </c>
      <c r="K93479" t="s">
        <v>31416</v>
      </c>
    </row>
    <row r="93480" spans="2:11" hidden="1" x14ac:dyDescent="0.3">
      <c r="B93480">
        <v>93472</v>
      </c>
      <c r="C93480" t="s">
        <v>32418</v>
      </c>
      <c r="D93480" t="s">
        <v>30031</v>
      </c>
      <c r="E93480" t="s">
        <v>19739</v>
      </c>
      <c r="F93480" s="4">
        <v>39609</v>
      </c>
      <c r="I93480" s="1">
        <v>90000</v>
      </c>
      <c r="J93480" s="1">
        <v>46019.51</v>
      </c>
      <c r="K93480" t="s">
        <v>31416</v>
      </c>
    </row>
    <row r="93481" spans="2:11" hidden="1" x14ac:dyDescent="0.3">
      <c r="B93481">
        <v>93473</v>
      </c>
      <c r="C93481" t="s">
        <v>4699</v>
      </c>
      <c r="D93481" t="s">
        <v>189</v>
      </c>
      <c r="E93481" t="s">
        <v>20064</v>
      </c>
      <c r="F93481" s="4">
        <v>31859</v>
      </c>
      <c r="I93481" s="1">
        <v>49089</v>
      </c>
      <c r="J93481" s="1">
        <v>48449.48</v>
      </c>
      <c r="K93481" t="s">
        <v>31416</v>
      </c>
    </row>
    <row r="93482" spans="2:11" hidden="1" x14ac:dyDescent="0.3">
      <c r="B93482">
        <v>93474</v>
      </c>
      <c r="C93482" t="s">
        <v>32419</v>
      </c>
      <c r="D93482" t="s">
        <v>4200</v>
      </c>
      <c r="E93482" t="s">
        <v>30202</v>
      </c>
      <c r="F93482" s="4">
        <v>42488</v>
      </c>
      <c r="I93482" s="1">
        <v>39887</v>
      </c>
      <c r="J93482" s="1">
        <v>4393</v>
      </c>
      <c r="K93482" t="s">
        <v>31416</v>
      </c>
    </row>
    <row r="93483" spans="2:11" hidden="1" x14ac:dyDescent="0.3">
      <c r="B93483">
        <v>93475</v>
      </c>
      <c r="C93483" t="s">
        <v>4704</v>
      </c>
      <c r="D93483" t="s">
        <v>31420</v>
      </c>
      <c r="E93483" t="s">
        <v>23301</v>
      </c>
      <c r="F93483" s="4">
        <v>29067</v>
      </c>
      <c r="I93483" s="1">
        <v>39353</v>
      </c>
      <c r="J93483" s="1">
        <v>39787.919999999998</v>
      </c>
      <c r="K93483" t="s">
        <v>31416</v>
      </c>
    </row>
    <row r="93484" spans="2:11" hidden="1" x14ac:dyDescent="0.3">
      <c r="B93484">
        <v>93476</v>
      </c>
      <c r="C93484" t="s">
        <v>18264</v>
      </c>
      <c r="D93484" t="s">
        <v>15569</v>
      </c>
      <c r="E93484" t="s">
        <v>19366</v>
      </c>
      <c r="F93484" s="4">
        <v>40707</v>
      </c>
      <c r="I93484" s="1">
        <v>27040</v>
      </c>
      <c r="J93484" s="1">
        <v>2688</v>
      </c>
      <c r="K93484" t="s">
        <v>31416</v>
      </c>
    </row>
    <row r="93485" spans="2:11" hidden="1" x14ac:dyDescent="0.3">
      <c r="B93485">
        <v>93477</v>
      </c>
      <c r="C93485" t="s">
        <v>29016</v>
      </c>
      <c r="D93485" t="s">
        <v>90</v>
      </c>
      <c r="E93485" t="s">
        <v>19071</v>
      </c>
      <c r="F93485" s="4">
        <v>41743</v>
      </c>
      <c r="I93485" s="1">
        <v>24960</v>
      </c>
      <c r="J93485" s="1">
        <v>25812.58</v>
      </c>
      <c r="K93485" t="s">
        <v>31416</v>
      </c>
    </row>
    <row r="93486" spans="2:11" hidden="1" x14ac:dyDescent="0.3">
      <c r="B93486">
        <v>93478</v>
      </c>
      <c r="C93486" t="s">
        <v>4708</v>
      </c>
      <c r="D93486" t="s">
        <v>25672</v>
      </c>
      <c r="E93486" t="s">
        <v>19568</v>
      </c>
      <c r="F93486" s="4">
        <v>32825</v>
      </c>
      <c r="I93486" s="1">
        <v>75197</v>
      </c>
      <c r="J93486" s="1">
        <v>74807.91</v>
      </c>
      <c r="K93486" t="s">
        <v>31416</v>
      </c>
    </row>
    <row r="93487" spans="2:11" hidden="1" x14ac:dyDescent="0.3">
      <c r="B93487">
        <v>93479</v>
      </c>
      <c r="C93487" t="s">
        <v>18265</v>
      </c>
      <c r="D93487" t="s">
        <v>25632</v>
      </c>
      <c r="E93487" t="s">
        <v>19871</v>
      </c>
      <c r="F93487" s="4">
        <v>40730</v>
      </c>
      <c r="I93487" s="1">
        <v>62175</v>
      </c>
      <c r="J93487" s="1">
        <v>60681.99</v>
      </c>
      <c r="K93487" t="s">
        <v>31416</v>
      </c>
    </row>
    <row r="93488" spans="2:11" hidden="1" x14ac:dyDescent="0.3">
      <c r="B93488">
        <v>93480</v>
      </c>
      <c r="C93488" t="s">
        <v>24441</v>
      </c>
      <c r="D93488" t="s">
        <v>22</v>
      </c>
      <c r="E93488" t="s">
        <v>21316</v>
      </c>
      <c r="F93488" s="4">
        <v>41263</v>
      </c>
      <c r="I93488" s="1">
        <v>58963</v>
      </c>
      <c r="J93488" s="1">
        <v>71837.75</v>
      </c>
      <c r="K93488" t="s">
        <v>31416</v>
      </c>
    </row>
    <row r="93489" spans="2:11" hidden="1" x14ac:dyDescent="0.3">
      <c r="B93489">
        <v>93481</v>
      </c>
      <c r="C93489" t="s">
        <v>4712</v>
      </c>
      <c r="D93489" t="s">
        <v>22</v>
      </c>
      <c r="E93489" t="s">
        <v>19158</v>
      </c>
      <c r="F93489" s="4">
        <v>38776</v>
      </c>
      <c r="I93489" s="1">
        <v>70051</v>
      </c>
      <c r="J93489" s="1">
        <v>89647.44</v>
      </c>
      <c r="K93489" t="s">
        <v>31416</v>
      </c>
    </row>
    <row r="93490" spans="2:11" hidden="1" x14ac:dyDescent="0.3">
      <c r="B93490">
        <v>93482</v>
      </c>
      <c r="C93490" t="s">
        <v>32420</v>
      </c>
      <c r="D93490" t="s">
        <v>98</v>
      </c>
      <c r="E93490" t="s">
        <v>20436</v>
      </c>
      <c r="F93490" s="4">
        <v>38892</v>
      </c>
      <c r="I93490" s="1">
        <v>29120</v>
      </c>
      <c r="J93490" s="1">
        <v>13812.82</v>
      </c>
      <c r="K93490" t="s">
        <v>31416</v>
      </c>
    </row>
    <row r="93491" spans="2:11" hidden="1" x14ac:dyDescent="0.3">
      <c r="B93491">
        <v>93483</v>
      </c>
      <c r="C93491" t="s">
        <v>4715</v>
      </c>
      <c r="D93491" t="s">
        <v>4716</v>
      </c>
      <c r="E93491" t="s">
        <v>19303</v>
      </c>
      <c r="F93491" s="4">
        <v>31271</v>
      </c>
      <c r="I93491" s="1">
        <v>69200</v>
      </c>
      <c r="J93491" s="1">
        <v>67000.78</v>
      </c>
      <c r="K93491" t="s">
        <v>31416</v>
      </c>
    </row>
    <row r="93492" spans="2:11" hidden="1" x14ac:dyDescent="0.3">
      <c r="B93492">
        <v>93484</v>
      </c>
      <c r="C93492" t="s">
        <v>29017</v>
      </c>
      <c r="D93492" t="s">
        <v>15520</v>
      </c>
      <c r="E93492" t="s">
        <v>19828</v>
      </c>
      <c r="F93492" s="4">
        <v>41582</v>
      </c>
      <c r="I93492" s="1">
        <v>29890</v>
      </c>
      <c r="J93492" s="1">
        <v>32602.31</v>
      </c>
      <c r="K93492" t="s">
        <v>31416</v>
      </c>
    </row>
    <row r="93493" spans="2:11" hidden="1" x14ac:dyDescent="0.3">
      <c r="B93493">
        <v>93485</v>
      </c>
      <c r="C93493" t="s">
        <v>4717</v>
      </c>
      <c r="D93493" t="s">
        <v>71</v>
      </c>
      <c r="E93493" t="s">
        <v>19045</v>
      </c>
      <c r="F93493" s="4">
        <v>35126</v>
      </c>
      <c r="I93493" s="1">
        <v>11271</v>
      </c>
      <c r="J93493" s="1">
        <v>10867.02</v>
      </c>
      <c r="K93493" t="s">
        <v>31416</v>
      </c>
    </row>
    <row r="93494" spans="2:11" hidden="1" x14ac:dyDescent="0.3">
      <c r="B93494">
        <v>93486</v>
      </c>
      <c r="C93494" t="s">
        <v>4718</v>
      </c>
      <c r="D93494" t="s">
        <v>662</v>
      </c>
      <c r="E93494" t="s">
        <v>20425</v>
      </c>
      <c r="F93494" s="4">
        <v>32538</v>
      </c>
      <c r="I93494" s="1">
        <v>63900</v>
      </c>
      <c r="J93494" s="1">
        <v>62130.42</v>
      </c>
      <c r="K93494" t="s">
        <v>31416</v>
      </c>
    </row>
    <row r="93495" spans="2:11" hidden="1" x14ac:dyDescent="0.3">
      <c r="B93495">
        <v>93487</v>
      </c>
      <c r="C93495" t="s">
        <v>32421</v>
      </c>
      <c r="D93495" t="s">
        <v>77</v>
      </c>
      <c r="E93495" t="s">
        <v>21316</v>
      </c>
      <c r="F93495" s="4">
        <v>40015</v>
      </c>
      <c r="I93495" s="1">
        <v>68395</v>
      </c>
      <c r="J93495" s="1">
        <v>80487.070000000007</v>
      </c>
      <c r="K93495" t="s">
        <v>31416</v>
      </c>
    </row>
    <row r="93496" spans="2:11" hidden="1" x14ac:dyDescent="0.3">
      <c r="B93496">
        <v>93488</v>
      </c>
      <c r="C93496" t="s">
        <v>4719</v>
      </c>
      <c r="D93496" t="s">
        <v>38</v>
      </c>
      <c r="E93496" t="s">
        <v>20582</v>
      </c>
      <c r="F93496" s="4">
        <v>37205</v>
      </c>
      <c r="I93496" s="1">
        <v>69100</v>
      </c>
      <c r="J93496" s="1">
        <v>67185.77</v>
      </c>
      <c r="K93496" t="s">
        <v>31416</v>
      </c>
    </row>
    <row r="93497" spans="2:11" hidden="1" x14ac:dyDescent="0.3">
      <c r="B93497">
        <v>93489</v>
      </c>
      <c r="C93497" t="s">
        <v>4720</v>
      </c>
      <c r="D93497" t="s">
        <v>4200</v>
      </c>
      <c r="E93497" t="s">
        <v>19011</v>
      </c>
      <c r="F93497" s="4">
        <v>35821</v>
      </c>
      <c r="I93497" s="1">
        <v>46019</v>
      </c>
      <c r="J93497" s="1">
        <v>44681.43</v>
      </c>
      <c r="K93497" t="s">
        <v>31416</v>
      </c>
    </row>
    <row r="93498" spans="2:11" hidden="1" x14ac:dyDescent="0.3">
      <c r="B93498">
        <v>93490</v>
      </c>
      <c r="C93498" t="s">
        <v>4721</v>
      </c>
      <c r="D93498" t="s">
        <v>15653</v>
      </c>
      <c r="E93498" t="s">
        <v>19669</v>
      </c>
      <c r="F93498" s="4">
        <v>37070</v>
      </c>
      <c r="I93498" s="1">
        <v>90439</v>
      </c>
      <c r="J93498" s="1">
        <v>99341.26</v>
      </c>
      <c r="K93498" t="s">
        <v>31416</v>
      </c>
    </row>
    <row r="93499" spans="2:11" hidden="1" x14ac:dyDescent="0.3">
      <c r="B93499">
        <v>93491</v>
      </c>
      <c r="C93499" t="s">
        <v>29018</v>
      </c>
      <c r="D93499" t="s">
        <v>139</v>
      </c>
      <c r="E93499" t="s">
        <v>19103</v>
      </c>
      <c r="F93499" s="4">
        <v>41477</v>
      </c>
      <c r="I93499" s="1">
        <v>20800</v>
      </c>
      <c r="J93499">
        <v>0</v>
      </c>
      <c r="K93499" t="s">
        <v>31416</v>
      </c>
    </row>
    <row r="93500" spans="2:11" hidden="1" x14ac:dyDescent="0.3">
      <c r="B93500">
        <v>93492</v>
      </c>
      <c r="C93500" t="s">
        <v>31146</v>
      </c>
      <c r="D93500" t="s">
        <v>1225</v>
      </c>
      <c r="E93500" t="s">
        <v>19420</v>
      </c>
      <c r="F93500" s="4">
        <v>40931</v>
      </c>
      <c r="I93500" s="1">
        <v>40603</v>
      </c>
      <c r="J93500" s="1">
        <v>50890.27</v>
      </c>
      <c r="K93500" t="s">
        <v>31416</v>
      </c>
    </row>
    <row r="93501" spans="2:11" hidden="1" x14ac:dyDescent="0.3">
      <c r="B93501">
        <v>93493</v>
      </c>
      <c r="C93501" t="s">
        <v>31147</v>
      </c>
      <c r="D93501" t="s">
        <v>98</v>
      </c>
      <c r="E93501" t="s">
        <v>20643</v>
      </c>
      <c r="F93501" s="4">
        <v>42114</v>
      </c>
      <c r="I93501" s="1">
        <v>22318</v>
      </c>
      <c r="J93501" s="1">
        <v>26794.35</v>
      </c>
      <c r="K93501" t="s">
        <v>31416</v>
      </c>
    </row>
    <row r="93502" spans="2:11" hidden="1" x14ac:dyDescent="0.3">
      <c r="B93502">
        <v>93494</v>
      </c>
      <c r="C93502" t="s">
        <v>29019</v>
      </c>
      <c r="D93502" t="s">
        <v>31420</v>
      </c>
      <c r="E93502" t="s">
        <v>19955</v>
      </c>
      <c r="F93502" s="4">
        <v>37223</v>
      </c>
      <c r="I93502" s="1">
        <v>34715</v>
      </c>
      <c r="J93502" s="1">
        <v>34815.879999999997</v>
      </c>
      <c r="K93502" t="s">
        <v>31416</v>
      </c>
    </row>
    <row r="93503" spans="2:11" hidden="1" x14ac:dyDescent="0.3">
      <c r="B93503">
        <v>93495</v>
      </c>
      <c r="C93503" t="s">
        <v>4722</v>
      </c>
      <c r="D93503" t="s">
        <v>25804</v>
      </c>
      <c r="E93503" t="s">
        <v>19004</v>
      </c>
      <c r="F93503" s="4">
        <v>34702</v>
      </c>
      <c r="I93503" s="1">
        <v>50162</v>
      </c>
      <c r="J93503" s="1">
        <v>48289.22</v>
      </c>
      <c r="K93503" t="s">
        <v>31416</v>
      </c>
    </row>
    <row r="93504" spans="2:11" hidden="1" x14ac:dyDescent="0.3">
      <c r="B93504">
        <v>93496</v>
      </c>
      <c r="C93504" t="s">
        <v>4723</v>
      </c>
      <c r="D93504" t="s">
        <v>548</v>
      </c>
      <c r="E93504" t="s">
        <v>19842</v>
      </c>
      <c r="F93504" s="4">
        <v>27820</v>
      </c>
      <c r="I93504" s="1">
        <v>61119</v>
      </c>
      <c r="J93504" s="1">
        <v>66121.41</v>
      </c>
      <c r="K93504" t="s">
        <v>31416</v>
      </c>
    </row>
    <row r="93505" spans="2:11" hidden="1" x14ac:dyDescent="0.3">
      <c r="B93505">
        <v>93497</v>
      </c>
      <c r="C93505" t="s">
        <v>4731</v>
      </c>
      <c r="D93505" t="s">
        <v>4732</v>
      </c>
      <c r="E93505" t="s">
        <v>19295</v>
      </c>
      <c r="F93505" s="4">
        <v>31372</v>
      </c>
      <c r="I93505" s="1">
        <v>45079</v>
      </c>
      <c r="J93505" s="1">
        <v>45580.83</v>
      </c>
      <c r="K93505" t="s">
        <v>31416</v>
      </c>
    </row>
    <row r="93506" spans="2:11" hidden="1" x14ac:dyDescent="0.3">
      <c r="B93506">
        <v>93498</v>
      </c>
      <c r="C93506" t="s">
        <v>4733</v>
      </c>
      <c r="D93506" t="s">
        <v>77</v>
      </c>
      <c r="E93506" t="s">
        <v>19884</v>
      </c>
      <c r="F93506" s="4">
        <v>39471</v>
      </c>
      <c r="I93506" s="1">
        <v>71742</v>
      </c>
      <c r="J93506" s="1">
        <v>117499.13</v>
      </c>
      <c r="K93506" t="s">
        <v>31416</v>
      </c>
    </row>
    <row r="93507" spans="2:11" hidden="1" x14ac:dyDescent="0.3">
      <c r="B93507">
        <v>93499</v>
      </c>
      <c r="C93507" t="s">
        <v>31148</v>
      </c>
      <c r="D93507" t="s">
        <v>5491</v>
      </c>
      <c r="E93507" t="s">
        <v>19572</v>
      </c>
      <c r="F93507" s="4">
        <v>41981</v>
      </c>
      <c r="I93507" s="1">
        <v>41326</v>
      </c>
      <c r="J93507" s="1">
        <v>34483.07</v>
      </c>
      <c r="K93507" t="s">
        <v>31416</v>
      </c>
    </row>
    <row r="93508" spans="2:11" hidden="1" x14ac:dyDescent="0.3">
      <c r="B93508">
        <v>93500</v>
      </c>
      <c r="C93508" t="s">
        <v>32422</v>
      </c>
      <c r="D93508" t="s">
        <v>400</v>
      </c>
      <c r="E93508" t="s">
        <v>19151</v>
      </c>
      <c r="F93508" s="4">
        <v>42236</v>
      </c>
      <c r="I93508" s="1">
        <v>37348</v>
      </c>
      <c r="J93508" s="1">
        <v>37117.74</v>
      </c>
      <c r="K93508" t="s">
        <v>31416</v>
      </c>
    </row>
    <row r="93509" spans="2:11" hidden="1" x14ac:dyDescent="0.3">
      <c r="B93509">
        <v>93501</v>
      </c>
      <c r="C93509" t="s">
        <v>24445</v>
      </c>
      <c r="D93509" t="s">
        <v>487</v>
      </c>
      <c r="E93509" t="s">
        <v>19413</v>
      </c>
      <c r="F93509" s="4">
        <v>38952</v>
      </c>
      <c r="I93509" s="1">
        <v>51501</v>
      </c>
      <c r="J93509" s="1">
        <v>16733.810000000001</v>
      </c>
      <c r="K93509" t="s">
        <v>31416</v>
      </c>
    </row>
    <row r="93510" spans="2:11" hidden="1" x14ac:dyDescent="0.3">
      <c r="B93510">
        <v>93502</v>
      </c>
      <c r="C93510" t="s">
        <v>18272</v>
      </c>
      <c r="D93510" t="s">
        <v>1876</v>
      </c>
      <c r="E93510" t="s">
        <v>20908</v>
      </c>
      <c r="F93510" s="4">
        <v>40976</v>
      </c>
      <c r="I93510" s="1">
        <v>61084</v>
      </c>
      <c r="J93510" s="1">
        <v>61632.24</v>
      </c>
      <c r="K93510" t="s">
        <v>31416</v>
      </c>
    </row>
    <row r="93511" spans="2:11" hidden="1" x14ac:dyDescent="0.3">
      <c r="B93511">
        <v>93503</v>
      </c>
      <c r="C93511" t="s">
        <v>4737</v>
      </c>
      <c r="D93511" t="s">
        <v>276</v>
      </c>
      <c r="E93511" t="s">
        <v>19512</v>
      </c>
      <c r="F93511" s="4">
        <v>35779</v>
      </c>
      <c r="I93511" s="1">
        <v>35225</v>
      </c>
      <c r="J93511" s="1">
        <v>45666.23</v>
      </c>
      <c r="K93511" t="s">
        <v>31416</v>
      </c>
    </row>
    <row r="93512" spans="2:11" hidden="1" x14ac:dyDescent="0.3">
      <c r="B93512">
        <v>93504</v>
      </c>
      <c r="C93512" t="s">
        <v>4738</v>
      </c>
      <c r="D93512" t="s">
        <v>30336</v>
      </c>
      <c r="E93512" t="s">
        <v>19833</v>
      </c>
      <c r="F93512" s="4">
        <v>31621</v>
      </c>
      <c r="I93512" s="1">
        <v>55549</v>
      </c>
      <c r="J93512" s="1">
        <v>51746.74</v>
      </c>
      <c r="K93512" t="s">
        <v>31416</v>
      </c>
    </row>
    <row r="93513" spans="2:11" hidden="1" x14ac:dyDescent="0.3">
      <c r="B93513">
        <v>93505</v>
      </c>
      <c r="C93513" t="s">
        <v>4739</v>
      </c>
      <c r="D93513" t="s">
        <v>95</v>
      </c>
      <c r="E93513" t="s">
        <v>19075</v>
      </c>
      <c r="F93513" s="4">
        <v>37805</v>
      </c>
      <c r="I93513" s="1">
        <v>54026</v>
      </c>
      <c r="J93513" s="1">
        <v>69907.070000000007</v>
      </c>
      <c r="K93513" t="s">
        <v>31416</v>
      </c>
    </row>
    <row r="93514" spans="2:11" hidden="1" x14ac:dyDescent="0.3">
      <c r="B93514">
        <v>93506</v>
      </c>
      <c r="C93514" t="s">
        <v>4740</v>
      </c>
      <c r="D93514" t="s">
        <v>186</v>
      </c>
      <c r="E93514" t="s">
        <v>19144</v>
      </c>
      <c r="F93514" s="4">
        <v>37130</v>
      </c>
      <c r="I93514" s="1">
        <v>72700</v>
      </c>
      <c r="J93514" s="1">
        <v>71468.899999999994</v>
      </c>
      <c r="K93514" t="s">
        <v>31416</v>
      </c>
    </row>
    <row r="93515" spans="2:11" hidden="1" x14ac:dyDescent="0.3">
      <c r="B93515">
        <v>93507</v>
      </c>
      <c r="C93515" t="s">
        <v>32423</v>
      </c>
      <c r="D93515" t="s">
        <v>98</v>
      </c>
      <c r="E93515" t="s">
        <v>19944</v>
      </c>
      <c r="F93515" s="4">
        <v>42422</v>
      </c>
      <c r="I93515" s="1">
        <v>29120</v>
      </c>
      <c r="J93515" s="1">
        <v>8271.23</v>
      </c>
      <c r="K93515" t="s">
        <v>31416</v>
      </c>
    </row>
    <row r="93516" spans="2:11" hidden="1" x14ac:dyDescent="0.3">
      <c r="B93516">
        <v>93508</v>
      </c>
      <c r="C93516" t="s">
        <v>4741</v>
      </c>
      <c r="D93516" t="s">
        <v>27836</v>
      </c>
      <c r="E93516" t="s">
        <v>20165</v>
      </c>
      <c r="F93516" s="4">
        <v>38042</v>
      </c>
      <c r="I93516" s="1">
        <v>70647</v>
      </c>
      <c r="J93516" s="1">
        <v>75321.440000000002</v>
      </c>
      <c r="K93516" t="s">
        <v>31416</v>
      </c>
    </row>
    <row r="93517" spans="2:11" hidden="1" x14ac:dyDescent="0.3">
      <c r="B93517">
        <v>93509</v>
      </c>
      <c r="C93517" t="s">
        <v>4742</v>
      </c>
      <c r="D93517" t="s">
        <v>25768</v>
      </c>
      <c r="E93517" t="s">
        <v>19936</v>
      </c>
      <c r="F93517" s="4">
        <v>30172</v>
      </c>
      <c r="I93517" s="1">
        <v>86247</v>
      </c>
      <c r="J93517" s="1">
        <v>110421.55</v>
      </c>
      <c r="K93517" t="s">
        <v>31416</v>
      </c>
    </row>
    <row r="93518" spans="2:11" hidden="1" x14ac:dyDescent="0.3">
      <c r="B93518">
        <v>93510</v>
      </c>
      <c r="C93518" t="s">
        <v>4743</v>
      </c>
      <c r="D93518" t="s">
        <v>1723</v>
      </c>
      <c r="E93518" t="s">
        <v>19858</v>
      </c>
      <c r="F93518" s="4">
        <v>31775</v>
      </c>
      <c r="I93518" s="1">
        <v>85723</v>
      </c>
      <c r="J93518" s="1">
        <v>89493</v>
      </c>
      <c r="K93518" t="s">
        <v>31416</v>
      </c>
    </row>
    <row r="93519" spans="2:11" hidden="1" x14ac:dyDescent="0.3">
      <c r="B93519">
        <v>93511</v>
      </c>
      <c r="C93519" t="s">
        <v>4745</v>
      </c>
      <c r="D93519" t="s">
        <v>249</v>
      </c>
      <c r="E93519" t="s">
        <v>19864</v>
      </c>
      <c r="F93519" s="4">
        <v>38636</v>
      </c>
      <c r="I93519" s="1">
        <v>31512</v>
      </c>
      <c r="J93519" s="1">
        <v>35130.89</v>
      </c>
      <c r="K93519" t="s">
        <v>31416</v>
      </c>
    </row>
    <row r="93520" spans="2:11" hidden="1" x14ac:dyDescent="0.3">
      <c r="B93520">
        <v>93512</v>
      </c>
      <c r="C93520" t="s">
        <v>4748</v>
      </c>
      <c r="D93520" t="s">
        <v>1613</v>
      </c>
      <c r="E93520" t="s">
        <v>19087</v>
      </c>
      <c r="F93520" s="4">
        <v>37230</v>
      </c>
      <c r="I93520" s="1">
        <v>73763</v>
      </c>
      <c r="J93520" s="1">
        <v>83246.789999999994</v>
      </c>
      <c r="K93520" t="s">
        <v>31416</v>
      </c>
    </row>
    <row r="93521" spans="2:11" hidden="1" x14ac:dyDescent="0.3">
      <c r="B93521">
        <v>93513</v>
      </c>
      <c r="C93521" t="s">
        <v>4750</v>
      </c>
      <c r="D93521" t="s">
        <v>189</v>
      </c>
      <c r="E93521" t="s">
        <v>19143</v>
      </c>
      <c r="F93521" s="4">
        <v>29199</v>
      </c>
      <c r="I93521" s="1">
        <v>50404</v>
      </c>
      <c r="J93521" s="1">
        <v>54206.1</v>
      </c>
      <c r="K93521" t="s">
        <v>31416</v>
      </c>
    </row>
    <row r="93522" spans="2:11" hidden="1" x14ac:dyDescent="0.3">
      <c r="B93522">
        <v>93514</v>
      </c>
      <c r="C93522" t="s">
        <v>4751</v>
      </c>
      <c r="D93522" t="s">
        <v>13</v>
      </c>
      <c r="E93522" t="s">
        <v>19036</v>
      </c>
      <c r="F93522" s="4">
        <v>38873</v>
      </c>
      <c r="I93522" s="1">
        <v>81600</v>
      </c>
      <c r="J93522" s="1">
        <v>78399.94</v>
      </c>
      <c r="K93522" t="s">
        <v>31416</v>
      </c>
    </row>
    <row r="93523" spans="2:11" hidden="1" x14ac:dyDescent="0.3">
      <c r="B93523">
        <v>93515</v>
      </c>
      <c r="C93523" t="s">
        <v>31149</v>
      </c>
      <c r="D93523" t="s">
        <v>216</v>
      </c>
      <c r="E93523" t="s">
        <v>20486</v>
      </c>
      <c r="F93523" s="4">
        <v>36871</v>
      </c>
      <c r="I93523" s="1">
        <v>44199</v>
      </c>
      <c r="J93523" s="1">
        <v>45461.56</v>
      </c>
      <c r="K93523" t="s">
        <v>31416</v>
      </c>
    </row>
    <row r="93524" spans="2:11" hidden="1" x14ac:dyDescent="0.3">
      <c r="B93524">
        <v>93516</v>
      </c>
      <c r="C93524" t="s">
        <v>4753</v>
      </c>
      <c r="D93524" t="s">
        <v>25768</v>
      </c>
      <c r="E93524" t="s">
        <v>19184</v>
      </c>
      <c r="F93524" s="4">
        <v>33378</v>
      </c>
      <c r="I93524" s="1">
        <v>86247</v>
      </c>
      <c r="J93524" s="1">
        <v>86039.64</v>
      </c>
      <c r="K93524" t="s">
        <v>31416</v>
      </c>
    </row>
    <row r="93525" spans="2:11" hidden="1" x14ac:dyDescent="0.3">
      <c r="B93525">
        <v>93517</v>
      </c>
      <c r="C93525" t="s">
        <v>4754</v>
      </c>
      <c r="D93525" t="s">
        <v>30045</v>
      </c>
      <c r="E93525" t="s">
        <v>19155</v>
      </c>
      <c r="F93525" s="4">
        <v>36908</v>
      </c>
      <c r="I93525" s="1">
        <v>72319</v>
      </c>
      <c r="J93525" s="1">
        <v>71333.66</v>
      </c>
      <c r="K93525" t="s">
        <v>31416</v>
      </c>
    </row>
    <row r="93526" spans="2:11" hidden="1" x14ac:dyDescent="0.3">
      <c r="B93526">
        <v>93518</v>
      </c>
      <c r="C93526" t="s">
        <v>4755</v>
      </c>
      <c r="D93526" t="s">
        <v>792</v>
      </c>
      <c r="E93526" t="s">
        <v>19590</v>
      </c>
      <c r="F93526" s="4">
        <v>39916</v>
      </c>
      <c r="I93526" s="1">
        <v>29941</v>
      </c>
      <c r="J93526" s="1">
        <v>44638.93</v>
      </c>
      <c r="K93526" t="s">
        <v>31416</v>
      </c>
    </row>
    <row r="93527" spans="2:11" hidden="1" x14ac:dyDescent="0.3">
      <c r="B93527">
        <v>93519</v>
      </c>
      <c r="C93527" t="s">
        <v>18275</v>
      </c>
      <c r="D93527" t="s">
        <v>139</v>
      </c>
      <c r="E93527" t="s">
        <v>19103</v>
      </c>
      <c r="F93527" s="4">
        <v>39256</v>
      </c>
      <c r="I93527" s="1">
        <v>20800</v>
      </c>
      <c r="J93527" s="1">
        <v>11290</v>
      </c>
      <c r="K93527" t="s">
        <v>31416</v>
      </c>
    </row>
    <row r="93528" spans="2:11" hidden="1" x14ac:dyDescent="0.3">
      <c r="B93528">
        <v>93520</v>
      </c>
      <c r="C93528" t="s">
        <v>4759</v>
      </c>
      <c r="D93528" t="s">
        <v>196</v>
      </c>
      <c r="E93528" t="s">
        <v>19151</v>
      </c>
      <c r="F93528" s="4">
        <v>30623</v>
      </c>
      <c r="I93528" s="1">
        <v>62700</v>
      </c>
      <c r="J93528" s="1">
        <v>107571.74</v>
      </c>
      <c r="K93528" t="s">
        <v>31416</v>
      </c>
    </row>
    <row r="93529" spans="2:11" hidden="1" x14ac:dyDescent="0.3">
      <c r="B93529">
        <v>93521</v>
      </c>
      <c r="C93529" t="s">
        <v>4761</v>
      </c>
      <c r="D93529" t="s">
        <v>25664</v>
      </c>
      <c r="E93529" t="s">
        <v>19209</v>
      </c>
      <c r="F93529" s="4">
        <v>38306</v>
      </c>
      <c r="I93529" s="1">
        <v>68460</v>
      </c>
      <c r="J93529" s="1">
        <v>68931.22</v>
      </c>
      <c r="K93529" t="s">
        <v>31416</v>
      </c>
    </row>
    <row r="93530" spans="2:11" hidden="1" x14ac:dyDescent="0.3">
      <c r="B93530">
        <v>93522</v>
      </c>
      <c r="C93530" t="s">
        <v>4762</v>
      </c>
      <c r="D93530" t="s">
        <v>15653</v>
      </c>
      <c r="E93530" t="s">
        <v>19917</v>
      </c>
      <c r="F93530" s="4">
        <v>34610</v>
      </c>
      <c r="I93530" s="1">
        <v>95263</v>
      </c>
      <c r="J93530" s="1">
        <v>105178.59</v>
      </c>
      <c r="K93530" t="s">
        <v>31416</v>
      </c>
    </row>
    <row r="93531" spans="2:11" hidden="1" x14ac:dyDescent="0.3">
      <c r="B93531">
        <v>93523</v>
      </c>
      <c r="C93531" t="s">
        <v>4763</v>
      </c>
      <c r="D93531" t="s">
        <v>15520</v>
      </c>
      <c r="E93531" t="s">
        <v>19547</v>
      </c>
      <c r="F93531" s="4">
        <v>25043</v>
      </c>
      <c r="I93531" s="1">
        <v>35609</v>
      </c>
      <c r="J93531" s="1">
        <v>37624.94</v>
      </c>
      <c r="K93531" t="s">
        <v>31416</v>
      </c>
    </row>
    <row r="93532" spans="2:11" hidden="1" x14ac:dyDescent="0.3">
      <c r="B93532">
        <v>93524</v>
      </c>
      <c r="C93532" t="s">
        <v>4764</v>
      </c>
      <c r="D93532" t="s">
        <v>2160</v>
      </c>
      <c r="E93532" t="s">
        <v>20562</v>
      </c>
      <c r="F93532" s="4">
        <v>31880</v>
      </c>
      <c r="I93532" s="1">
        <v>51992</v>
      </c>
      <c r="J93532" s="1">
        <v>50229.13</v>
      </c>
      <c r="K93532" t="s">
        <v>31416</v>
      </c>
    </row>
    <row r="93533" spans="2:11" hidden="1" x14ac:dyDescent="0.3">
      <c r="B93533">
        <v>93525</v>
      </c>
      <c r="C93533" t="s">
        <v>4765</v>
      </c>
      <c r="D93533" t="s">
        <v>15703</v>
      </c>
      <c r="E93533" t="s">
        <v>19062</v>
      </c>
      <c r="F93533" s="4">
        <v>36207</v>
      </c>
      <c r="I93533" s="1">
        <v>85775</v>
      </c>
      <c r="J93533" s="1">
        <v>105519.66</v>
      </c>
      <c r="K93533" t="s">
        <v>31416</v>
      </c>
    </row>
    <row r="93534" spans="2:11" hidden="1" x14ac:dyDescent="0.3">
      <c r="B93534">
        <v>93526</v>
      </c>
      <c r="C93534" t="s">
        <v>4767</v>
      </c>
      <c r="D93534" t="s">
        <v>147</v>
      </c>
      <c r="E93534" t="s">
        <v>19107</v>
      </c>
      <c r="F93534" s="4">
        <v>36633</v>
      </c>
      <c r="I93534" s="1">
        <v>63003</v>
      </c>
      <c r="J93534" s="1">
        <v>94284.99</v>
      </c>
      <c r="K93534" t="s">
        <v>31416</v>
      </c>
    </row>
    <row r="93535" spans="2:11" hidden="1" x14ac:dyDescent="0.3">
      <c r="B93535">
        <v>93527</v>
      </c>
      <c r="C93535" t="s">
        <v>4769</v>
      </c>
      <c r="D93535" t="s">
        <v>71</v>
      </c>
      <c r="E93535" t="s">
        <v>19045</v>
      </c>
      <c r="F93535" s="4">
        <v>36559</v>
      </c>
      <c r="I93535" s="1">
        <v>10961</v>
      </c>
      <c r="J93535" s="1">
        <v>10624.37</v>
      </c>
      <c r="K93535" t="s">
        <v>31416</v>
      </c>
    </row>
    <row r="93536" spans="2:11" hidden="1" x14ac:dyDescent="0.3">
      <c r="B93536">
        <v>93528</v>
      </c>
      <c r="C93536" t="s">
        <v>4770</v>
      </c>
      <c r="D93536" t="s">
        <v>1154</v>
      </c>
      <c r="E93536" t="s">
        <v>19321</v>
      </c>
      <c r="F93536" s="4">
        <v>31489</v>
      </c>
      <c r="I93536" s="1">
        <v>55190</v>
      </c>
      <c r="J93536" s="1">
        <v>61175.29</v>
      </c>
      <c r="K93536" t="s">
        <v>31416</v>
      </c>
    </row>
    <row r="93537" spans="2:11" hidden="1" x14ac:dyDescent="0.3">
      <c r="B93537">
        <v>93529</v>
      </c>
      <c r="C93537" t="s">
        <v>4771</v>
      </c>
      <c r="D93537" t="s">
        <v>25716</v>
      </c>
      <c r="E93537" t="s">
        <v>20521</v>
      </c>
      <c r="F93537" s="4">
        <v>39378</v>
      </c>
      <c r="I93537" s="1">
        <v>65831</v>
      </c>
      <c r="J93537" s="1">
        <v>67063.039999999994</v>
      </c>
      <c r="K93537" t="s">
        <v>31416</v>
      </c>
    </row>
    <row r="93538" spans="2:11" hidden="1" x14ac:dyDescent="0.3">
      <c r="B93538">
        <v>93530</v>
      </c>
      <c r="C93538" t="s">
        <v>32424</v>
      </c>
      <c r="D93538" t="s">
        <v>1791</v>
      </c>
      <c r="E93538" t="s">
        <v>110</v>
      </c>
      <c r="F93538" s="4">
        <v>42365</v>
      </c>
      <c r="I93538" s="1">
        <v>29371</v>
      </c>
      <c r="J93538" s="1">
        <v>8188.65</v>
      </c>
      <c r="K93538" t="s">
        <v>31416</v>
      </c>
    </row>
    <row r="93539" spans="2:11" hidden="1" x14ac:dyDescent="0.3">
      <c r="B93539">
        <v>93531</v>
      </c>
      <c r="C93539" t="s">
        <v>4774</v>
      </c>
      <c r="D93539" t="s">
        <v>25632</v>
      </c>
      <c r="E93539" t="s">
        <v>19184</v>
      </c>
      <c r="F93539" s="4">
        <v>40632</v>
      </c>
      <c r="I93539" s="1">
        <v>64365</v>
      </c>
      <c r="J93539" s="1">
        <v>68240.100000000006</v>
      </c>
      <c r="K93539" t="s">
        <v>31416</v>
      </c>
    </row>
    <row r="93540" spans="2:11" hidden="1" x14ac:dyDescent="0.3">
      <c r="B93540">
        <v>93532</v>
      </c>
      <c r="C93540" t="s">
        <v>4775</v>
      </c>
      <c r="D93540" t="s">
        <v>22</v>
      </c>
      <c r="E93540" t="s">
        <v>19464</v>
      </c>
      <c r="F93540" s="4">
        <v>36825</v>
      </c>
      <c r="I93540" s="1">
        <v>76892</v>
      </c>
      <c r="J93540" s="1">
        <v>114444.96</v>
      </c>
      <c r="K93540" t="s">
        <v>31416</v>
      </c>
    </row>
    <row r="93541" spans="2:11" hidden="1" x14ac:dyDescent="0.3">
      <c r="B93541">
        <v>93533</v>
      </c>
      <c r="C93541" t="s">
        <v>31150</v>
      </c>
      <c r="D93541" t="s">
        <v>30108</v>
      </c>
      <c r="E93541" t="s">
        <v>19062</v>
      </c>
      <c r="F93541" s="4">
        <v>42158</v>
      </c>
      <c r="I93541" s="1">
        <v>32000</v>
      </c>
      <c r="J93541" s="1">
        <v>33218.71</v>
      </c>
      <c r="K93541" t="s">
        <v>31416</v>
      </c>
    </row>
    <row r="93542" spans="2:11" hidden="1" x14ac:dyDescent="0.3">
      <c r="B93542">
        <v>93534</v>
      </c>
      <c r="C93542" t="s">
        <v>29034</v>
      </c>
      <c r="D93542" t="s">
        <v>112</v>
      </c>
      <c r="E93542" t="s">
        <v>31426</v>
      </c>
      <c r="F93542" s="4">
        <v>41477</v>
      </c>
      <c r="I93542" s="1">
        <v>47214</v>
      </c>
      <c r="J93542" s="1">
        <v>49352.2</v>
      </c>
      <c r="K93542" t="s">
        <v>31416</v>
      </c>
    </row>
    <row r="93543" spans="2:11" hidden="1" x14ac:dyDescent="0.3">
      <c r="B93543">
        <v>93535</v>
      </c>
      <c r="C93543" t="s">
        <v>4776</v>
      </c>
      <c r="D93543" t="s">
        <v>172</v>
      </c>
      <c r="E93543" t="s">
        <v>19400</v>
      </c>
      <c r="F93543" s="4">
        <v>33014</v>
      </c>
      <c r="I93543" s="1">
        <v>97309</v>
      </c>
      <c r="J93543" s="1">
        <v>107639.99</v>
      </c>
      <c r="K93543" t="s">
        <v>31416</v>
      </c>
    </row>
    <row r="93544" spans="2:11" hidden="1" x14ac:dyDescent="0.3">
      <c r="B93544">
        <v>93536</v>
      </c>
      <c r="C93544" t="s">
        <v>4777</v>
      </c>
      <c r="D93544" t="s">
        <v>77</v>
      </c>
      <c r="E93544" t="s">
        <v>20315</v>
      </c>
      <c r="F93544" s="4">
        <v>36635</v>
      </c>
      <c r="I93544" s="1">
        <v>79462</v>
      </c>
      <c r="J93544" s="1">
        <v>96635.88</v>
      </c>
      <c r="K93544" t="s">
        <v>31416</v>
      </c>
    </row>
    <row r="93545" spans="2:11" hidden="1" x14ac:dyDescent="0.3">
      <c r="B93545">
        <v>93537</v>
      </c>
      <c r="C93545" t="s">
        <v>4778</v>
      </c>
      <c r="D93545" t="s">
        <v>25768</v>
      </c>
      <c r="E93545" t="s">
        <v>19957</v>
      </c>
      <c r="F93545" s="4">
        <v>30174</v>
      </c>
      <c r="I93545" s="1">
        <v>86247</v>
      </c>
      <c r="J93545" s="1">
        <v>86098.11</v>
      </c>
      <c r="K93545" t="s">
        <v>31416</v>
      </c>
    </row>
    <row r="93546" spans="2:11" hidden="1" x14ac:dyDescent="0.3">
      <c r="B93546">
        <v>93538</v>
      </c>
      <c r="C93546" t="s">
        <v>18277</v>
      </c>
      <c r="D93546" t="s">
        <v>819</v>
      </c>
      <c r="E93546" t="s">
        <v>19516</v>
      </c>
      <c r="F93546" s="4">
        <v>40721</v>
      </c>
      <c r="I93546" s="1">
        <v>36634</v>
      </c>
      <c r="J93546" s="1">
        <v>49517.02</v>
      </c>
      <c r="K93546" t="s">
        <v>31416</v>
      </c>
    </row>
    <row r="93547" spans="2:11" hidden="1" x14ac:dyDescent="0.3">
      <c r="B93547">
        <v>93539</v>
      </c>
      <c r="C93547" t="s">
        <v>4779</v>
      </c>
      <c r="D93547" t="s">
        <v>928</v>
      </c>
      <c r="E93547" t="s">
        <v>19490</v>
      </c>
      <c r="F93547" s="4">
        <v>36951</v>
      </c>
      <c r="I93547" s="1">
        <v>40281</v>
      </c>
      <c r="J93547" s="1">
        <v>44276.12</v>
      </c>
      <c r="K93547" t="s">
        <v>31416</v>
      </c>
    </row>
    <row r="93548" spans="2:11" hidden="1" x14ac:dyDescent="0.3">
      <c r="B93548">
        <v>93540</v>
      </c>
      <c r="C93548" t="s">
        <v>4780</v>
      </c>
      <c r="D93548" t="s">
        <v>22</v>
      </c>
      <c r="E93548" t="s">
        <v>19382</v>
      </c>
      <c r="F93548" s="4">
        <v>39329</v>
      </c>
      <c r="I93548" s="1">
        <v>70051</v>
      </c>
      <c r="J93548" s="1">
        <v>82826.36</v>
      </c>
      <c r="K93548" t="s">
        <v>31416</v>
      </c>
    </row>
    <row r="93549" spans="2:11" hidden="1" x14ac:dyDescent="0.3">
      <c r="B93549">
        <v>93541</v>
      </c>
      <c r="C93549" t="s">
        <v>4781</v>
      </c>
      <c r="D93549" t="s">
        <v>1099</v>
      </c>
      <c r="E93549" t="s">
        <v>23472</v>
      </c>
      <c r="F93549" s="4">
        <v>33007</v>
      </c>
      <c r="I93549" s="1">
        <v>56077</v>
      </c>
      <c r="J93549" s="1">
        <v>53533.8</v>
      </c>
      <c r="K93549" t="s">
        <v>31416</v>
      </c>
    </row>
    <row r="93550" spans="2:11" hidden="1" x14ac:dyDescent="0.3">
      <c r="B93550">
        <v>93542</v>
      </c>
      <c r="C93550" t="s">
        <v>4782</v>
      </c>
      <c r="D93550" t="s">
        <v>22</v>
      </c>
      <c r="E93550" t="s">
        <v>19415</v>
      </c>
      <c r="F93550" s="4">
        <v>35648</v>
      </c>
      <c r="I93550" s="1">
        <v>78988</v>
      </c>
      <c r="J93550" s="1">
        <v>95490.57</v>
      </c>
      <c r="K93550" t="s">
        <v>31416</v>
      </c>
    </row>
    <row r="93551" spans="2:11" hidden="1" x14ac:dyDescent="0.3">
      <c r="B93551">
        <v>93543</v>
      </c>
      <c r="C93551" t="s">
        <v>18279</v>
      </c>
      <c r="D93551" t="s">
        <v>119</v>
      </c>
      <c r="E93551" t="s">
        <v>19031</v>
      </c>
      <c r="F93551" s="4">
        <v>32496</v>
      </c>
      <c r="I93551" s="1">
        <v>79773</v>
      </c>
      <c r="J93551" s="1">
        <v>163593.89000000001</v>
      </c>
      <c r="K93551" t="s">
        <v>31416</v>
      </c>
    </row>
    <row r="93552" spans="2:11" hidden="1" x14ac:dyDescent="0.3">
      <c r="B93552">
        <v>93544</v>
      </c>
      <c r="C93552" t="s">
        <v>31151</v>
      </c>
      <c r="D93552" t="s">
        <v>30085</v>
      </c>
      <c r="E93552" t="s">
        <v>19964</v>
      </c>
      <c r="F93552" s="4">
        <v>42023</v>
      </c>
      <c r="I93552" s="1">
        <v>127500</v>
      </c>
      <c r="J93552" s="1">
        <v>122500.1</v>
      </c>
      <c r="K93552" t="s">
        <v>31416</v>
      </c>
    </row>
    <row r="93553" spans="2:11" hidden="1" x14ac:dyDescent="0.3">
      <c r="B93553">
        <v>93545</v>
      </c>
      <c r="C93553" t="s">
        <v>4785</v>
      </c>
      <c r="D93553" t="s">
        <v>240</v>
      </c>
      <c r="E93553" t="s">
        <v>19086</v>
      </c>
      <c r="F93553" s="4">
        <v>40382</v>
      </c>
      <c r="I93553" s="1">
        <v>23920</v>
      </c>
      <c r="J93553" s="1">
        <v>11886.21</v>
      </c>
      <c r="K93553" t="s">
        <v>31416</v>
      </c>
    </row>
    <row r="93554" spans="2:11" hidden="1" x14ac:dyDescent="0.3">
      <c r="B93554">
        <v>93546</v>
      </c>
      <c r="C93554" t="s">
        <v>32425</v>
      </c>
      <c r="D93554" t="s">
        <v>30108</v>
      </c>
      <c r="E93554" t="s">
        <v>19087</v>
      </c>
      <c r="F93554" s="4">
        <v>42270</v>
      </c>
      <c r="I93554" s="1">
        <v>32000</v>
      </c>
      <c r="J93554" s="1">
        <v>23881.24</v>
      </c>
      <c r="K93554" t="s">
        <v>31416</v>
      </c>
    </row>
    <row r="93555" spans="2:11" hidden="1" x14ac:dyDescent="0.3">
      <c r="B93555">
        <v>93547</v>
      </c>
      <c r="C93555" t="s">
        <v>4786</v>
      </c>
      <c r="D93555" t="s">
        <v>31152</v>
      </c>
      <c r="E93555" t="s">
        <v>19267</v>
      </c>
      <c r="F93555" s="4">
        <v>33448</v>
      </c>
      <c r="I93555" s="1">
        <v>72500</v>
      </c>
      <c r="J93555" s="1">
        <v>70547.289999999994</v>
      </c>
      <c r="K93555" t="s">
        <v>31416</v>
      </c>
    </row>
    <row r="93556" spans="2:11" hidden="1" x14ac:dyDescent="0.3">
      <c r="B93556">
        <v>93548</v>
      </c>
      <c r="C93556" t="s">
        <v>4789</v>
      </c>
      <c r="D93556" t="s">
        <v>36</v>
      </c>
      <c r="E93556" t="s">
        <v>19019</v>
      </c>
      <c r="F93556" s="4">
        <v>31299</v>
      </c>
      <c r="I93556" s="1">
        <v>50829</v>
      </c>
      <c r="J93556" s="1">
        <v>51679.93</v>
      </c>
      <c r="K93556" t="s">
        <v>31416</v>
      </c>
    </row>
    <row r="93557" spans="2:11" hidden="1" x14ac:dyDescent="0.3">
      <c r="B93557">
        <v>93549</v>
      </c>
      <c r="C93557" t="s">
        <v>4790</v>
      </c>
      <c r="D93557" t="s">
        <v>897</v>
      </c>
      <c r="E93557" t="s">
        <v>20537</v>
      </c>
      <c r="F93557" s="4">
        <v>31929</v>
      </c>
      <c r="I93557" s="1">
        <v>67200</v>
      </c>
      <c r="J93557" s="1">
        <v>64564.45</v>
      </c>
      <c r="K93557" t="s">
        <v>31416</v>
      </c>
    </row>
    <row r="93558" spans="2:11" hidden="1" x14ac:dyDescent="0.3">
      <c r="B93558">
        <v>93550</v>
      </c>
      <c r="C93558" t="s">
        <v>4792</v>
      </c>
      <c r="D93558" t="s">
        <v>1876</v>
      </c>
      <c r="E93558" t="s">
        <v>19075</v>
      </c>
      <c r="F93558" s="4">
        <v>31967</v>
      </c>
      <c r="I93558" s="1">
        <v>70939</v>
      </c>
      <c r="J93558" s="1">
        <v>68580.37</v>
      </c>
      <c r="K93558" t="s">
        <v>31416</v>
      </c>
    </row>
    <row r="93559" spans="2:11" hidden="1" x14ac:dyDescent="0.3">
      <c r="B93559">
        <v>93551</v>
      </c>
      <c r="C93559" t="s">
        <v>4793</v>
      </c>
      <c r="D93559" t="s">
        <v>2694</v>
      </c>
      <c r="E93559" t="s">
        <v>19299</v>
      </c>
      <c r="F93559" s="4">
        <v>39125</v>
      </c>
      <c r="I93559" s="1">
        <v>59325</v>
      </c>
      <c r="J93559" s="1">
        <v>57795.18</v>
      </c>
      <c r="K93559" t="s">
        <v>31416</v>
      </c>
    </row>
    <row r="93560" spans="2:11" hidden="1" x14ac:dyDescent="0.3">
      <c r="B93560">
        <v>93552</v>
      </c>
      <c r="C93560" t="s">
        <v>4794</v>
      </c>
      <c r="D93560" t="s">
        <v>4795</v>
      </c>
      <c r="E93560" t="s">
        <v>21211</v>
      </c>
      <c r="F93560" s="4">
        <v>31866</v>
      </c>
      <c r="I93560" s="1">
        <v>83436</v>
      </c>
      <c r="J93560" s="1">
        <v>80681.45</v>
      </c>
      <c r="K93560" t="s">
        <v>31416</v>
      </c>
    </row>
    <row r="93561" spans="2:11" hidden="1" x14ac:dyDescent="0.3">
      <c r="B93561">
        <v>93553</v>
      </c>
      <c r="C93561" t="s">
        <v>4796</v>
      </c>
      <c r="D93561" t="s">
        <v>15529</v>
      </c>
      <c r="E93561" t="s">
        <v>19062</v>
      </c>
      <c r="F93561" s="4">
        <v>37818</v>
      </c>
      <c r="I93561" s="1">
        <v>67749</v>
      </c>
      <c r="J93561" s="1">
        <v>72621.41</v>
      </c>
      <c r="K93561" t="s">
        <v>31416</v>
      </c>
    </row>
    <row r="93562" spans="2:11" hidden="1" x14ac:dyDescent="0.3">
      <c r="B93562">
        <v>93554</v>
      </c>
      <c r="C93562" t="s">
        <v>4797</v>
      </c>
      <c r="D93562" t="s">
        <v>25716</v>
      </c>
      <c r="E93562" t="s">
        <v>20521</v>
      </c>
      <c r="F93562" s="4">
        <v>35296</v>
      </c>
      <c r="I93562" s="1">
        <v>70393</v>
      </c>
      <c r="J93562" s="1">
        <v>72772.91</v>
      </c>
      <c r="K93562" t="s">
        <v>31416</v>
      </c>
    </row>
    <row r="93563" spans="2:11" hidden="1" x14ac:dyDescent="0.3">
      <c r="B93563">
        <v>93555</v>
      </c>
      <c r="C93563" t="s">
        <v>18281</v>
      </c>
      <c r="D93563" t="s">
        <v>137</v>
      </c>
      <c r="E93563" t="s">
        <v>22485</v>
      </c>
      <c r="F93563" s="4">
        <v>40875</v>
      </c>
      <c r="I93563" s="1">
        <v>61200</v>
      </c>
      <c r="J93563" s="1">
        <v>59158.879999999997</v>
      </c>
      <c r="K93563" t="s">
        <v>31416</v>
      </c>
    </row>
    <row r="93564" spans="2:11" hidden="1" x14ac:dyDescent="0.3">
      <c r="B93564">
        <v>93556</v>
      </c>
      <c r="C93564" t="s">
        <v>32426</v>
      </c>
      <c r="D93564" t="s">
        <v>5466</v>
      </c>
      <c r="E93564" t="s">
        <v>19001</v>
      </c>
      <c r="F93564" s="4">
        <v>42219</v>
      </c>
      <c r="I93564" s="1">
        <v>44858</v>
      </c>
      <c r="J93564" s="1">
        <v>37956.82</v>
      </c>
      <c r="K93564" t="s">
        <v>31416</v>
      </c>
    </row>
    <row r="93565" spans="2:11" hidden="1" x14ac:dyDescent="0.3">
      <c r="B93565">
        <v>93557</v>
      </c>
      <c r="C93565" t="s">
        <v>4800</v>
      </c>
      <c r="D93565" t="s">
        <v>832</v>
      </c>
      <c r="E93565" t="s">
        <v>19144</v>
      </c>
      <c r="F93565" s="4">
        <v>37977</v>
      </c>
      <c r="I93565" s="1">
        <v>53806</v>
      </c>
      <c r="J93565" s="1">
        <v>52397.82</v>
      </c>
      <c r="K93565" t="s">
        <v>31416</v>
      </c>
    </row>
    <row r="93566" spans="2:11" hidden="1" x14ac:dyDescent="0.3">
      <c r="B93566">
        <v>93558</v>
      </c>
      <c r="C93566" t="s">
        <v>4802</v>
      </c>
      <c r="D93566" t="s">
        <v>25632</v>
      </c>
      <c r="E93566" t="s">
        <v>20572</v>
      </c>
      <c r="F93566" s="4">
        <v>40304</v>
      </c>
      <c r="I93566" s="1">
        <v>62812</v>
      </c>
      <c r="J93566" s="1">
        <v>70112.5</v>
      </c>
      <c r="K93566" t="s">
        <v>31416</v>
      </c>
    </row>
    <row r="93567" spans="2:11" hidden="1" x14ac:dyDescent="0.3">
      <c r="B93567">
        <v>93559</v>
      </c>
      <c r="C93567" t="s">
        <v>4803</v>
      </c>
      <c r="D93567" t="s">
        <v>196</v>
      </c>
      <c r="E93567" t="s">
        <v>19213</v>
      </c>
      <c r="F93567" s="4">
        <v>32055</v>
      </c>
      <c r="I93567" s="1">
        <v>61064</v>
      </c>
      <c r="J93567" s="1">
        <v>107588.33</v>
      </c>
      <c r="K93567" t="s">
        <v>31416</v>
      </c>
    </row>
    <row r="93568" spans="2:11" hidden="1" x14ac:dyDescent="0.3">
      <c r="B93568">
        <v>93560</v>
      </c>
      <c r="C93568" t="s">
        <v>4807</v>
      </c>
      <c r="D93568" t="s">
        <v>147</v>
      </c>
      <c r="E93568" t="s">
        <v>19107</v>
      </c>
      <c r="F93568" s="4">
        <v>35499</v>
      </c>
      <c r="I93568" s="1">
        <v>63003</v>
      </c>
      <c r="J93568" s="1">
        <v>83708.77</v>
      </c>
      <c r="K93568" t="s">
        <v>31416</v>
      </c>
    </row>
    <row r="93569" spans="2:11" hidden="1" x14ac:dyDescent="0.3">
      <c r="B93569">
        <v>93561</v>
      </c>
      <c r="C93569" t="s">
        <v>18283</v>
      </c>
      <c r="D93569" t="s">
        <v>432</v>
      </c>
      <c r="E93569" t="s">
        <v>19175</v>
      </c>
      <c r="F93569" s="4">
        <v>40680</v>
      </c>
      <c r="I93569" s="1">
        <v>35564</v>
      </c>
      <c r="J93569" s="1">
        <v>15262.99</v>
      </c>
      <c r="K93569" t="s">
        <v>31416</v>
      </c>
    </row>
    <row r="93570" spans="2:11" hidden="1" x14ac:dyDescent="0.3">
      <c r="B93570">
        <v>93562</v>
      </c>
      <c r="C93570" t="s">
        <v>4810</v>
      </c>
      <c r="D93570" t="s">
        <v>15653</v>
      </c>
      <c r="E93570" t="s">
        <v>20601</v>
      </c>
      <c r="F93570" s="4">
        <v>34051</v>
      </c>
      <c r="I93570" s="1">
        <v>96951</v>
      </c>
      <c r="J93570" s="1">
        <v>180300.68</v>
      </c>
      <c r="K93570" t="s">
        <v>31416</v>
      </c>
    </row>
    <row r="93571" spans="2:11" hidden="1" x14ac:dyDescent="0.3">
      <c r="B93571">
        <v>93563</v>
      </c>
      <c r="C93571" t="s">
        <v>4811</v>
      </c>
      <c r="D93571" t="s">
        <v>172</v>
      </c>
      <c r="E93571" t="s">
        <v>19722</v>
      </c>
      <c r="F93571" s="4">
        <v>35312</v>
      </c>
      <c r="I93571" s="1">
        <v>92393</v>
      </c>
      <c r="J93571" s="1">
        <v>111030.69</v>
      </c>
      <c r="K93571" t="s">
        <v>31416</v>
      </c>
    </row>
    <row r="93572" spans="2:11" hidden="1" x14ac:dyDescent="0.3">
      <c r="B93572">
        <v>93564</v>
      </c>
      <c r="C93572" t="s">
        <v>4812</v>
      </c>
      <c r="D93572" t="s">
        <v>189</v>
      </c>
      <c r="E93572" t="s">
        <v>19143</v>
      </c>
      <c r="F93572" s="4">
        <v>31719</v>
      </c>
      <c r="I93572" s="1">
        <v>49089</v>
      </c>
      <c r="J93572" s="1">
        <v>54511.1</v>
      </c>
      <c r="K93572" t="s">
        <v>31416</v>
      </c>
    </row>
    <row r="93573" spans="2:11" hidden="1" x14ac:dyDescent="0.3">
      <c r="B93573">
        <v>93565</v>
      </c>
      <c r="C93573" t="s">
        <v>32427</v>
      </c>
      <c r="D93573" t="s">
        <v>90</v>
      </c>
      <c r="E93573" t="s">
        <v>19103</v>
      </c>
      <c r="F93573" s="4">
        <v>42541</v>
      </c>
      <c r="I93573" s="1">
        <v>19760</v>
      </c>
      <c r="K93573" t="s">
        <v>31416</v>
      </c>
    </row>
    <row r="93574" spans="2:11" hidden="1" x14ac:dyDescent="0.3">
      <c r="B93574">
        <v>93566</v>
      </c>
      <c r="C93574" t="s">
        <v>4814</v>
      </c>
      <c r="D93574" t="s">
        <v>400</v>
      </c>
      <c r="E93574" t="s">
        <v>19151</v>
      </c>
      <c r="F93574" s="4">
        <v>39982</v>
      </c>
      <c r="I93574" s="1">
        <v>42182</v>
      </c>
      <c r="J93574" s="1">
        <v>55963</v>
      </c>
      <c r="K93574" t="s">
        <v>31416</v>
      </c>
    </row>
    <row r="93575" spans="2:11" hidden="1" x14ac:dyDescent="0.3">
      <c r="B93575">
        <v>93567</v>
      </c>
      <c r="C93575" t="s">
        <v>24460</v>
      </c>
      <c r="D93575" t="s">
        <v>90</v>
      </c>
      <c r="E93575" t="s">
        <v>19103</v>
      </c>
      <c r="F93575" s="4">
        <v>39986</v>
      </c>
      <c r="I93575" s="1">
        <v>21840</v>
      </c>
      <c r="J93575" s="1">
        <v>12227.25</v>
      </c>
      <c r="K93575" t="s">
        <v>31416</v>
      </c>
    </row>
    <row r="93576" spans="2:11" hidden="1" x14ac:dyDescent="0.3">
      <c r="B93576">
        <v>93568</v>
      </c>
      <c r="C93576" t="s">
        <v>4816</v>
      </c>
      <c r="D93576" t="s">
        <v>22</v>
      </c>
      <c r="E93576" t="s">
        <v>19853</v>
      </c>
      <c r="F93576" s="4">
        <v>39700</v>
      </c>
      <c r="I93576" s="1">
        <v>69373</v>
      </c>
      <c r="J93576" s="1">
        <v>74322.149999999994</v>
      </c>
      <c r="K93576" t="s">
        <v>31416</v>
      </c>
    </row>
    <row r="93577" spans="2:11" hidden="1" x14ac:dyDescent="0.3">
      <c r="B93577">
        <v>93569</v>
      </c>
      <c r="C93577" t="s">
        <v>4817</v>
      </c>
      <c r="D93577" t="s">
        <v>22</v>
      </c>
      <c r="E93577" t="s">
        <v>19415</v>
      </c>
      <c r="F93577" s="4">
        <v>35649</v>
      </c>
      <c r="I93577" s="1">
        <v>78988</v>
      </c>
      <c r="J93577" s="1">
        <v>88351.86</v>
      </c>
      <c r="K93577" t="s">
        <v>31416</v>
      </c>
    </row>
    <row r="93578" spans="2:11" hidden="1" x14ac:dyDescent="0.3">
      <c r="B93578">
        <v>93570</v>
      </c>
      <c r="C93578" t="s">
        <v>4819</v>
      </c>
      <c r="D93578" t="s">
        <v>22</v>
      </c>
      <c r="E93578" t="s">
        <v>19412</v>
      </c>
      <c r="F93578" s="4">
        <v>35751</v>
      </c>
      <c r="I93578" s="1">
        <v>76892</v>
      </c>
      <c r="J93578" s="1">
        <v>77530.259999999995</v>
      </c>
      <c r="K93578" t="s">
        <v>31416</v>
      </c>
    </row>
    <row r="93579" spans="2:11" hidden="1" x14ac:dyDescent="0.3">
      <c r="B93579">
        <v>93571</v>
      </c>
      <c r="C93579" t="s">
        <v>4820</v>
      </c>
      <c r="D93579" t="s">
        <v>22</v>
      </c>
      <c r="E93579" t="s">
        <v>19039</v>
      </c>
      <c r="F93579" s="4">
        <v>37067</v>
      </c>
      <c r="I93579" s="1">
        <v>76892</v>
      </c>
      <c r="J93579" s="1">
        <v>110735.28</v>
      </c>
      <c r="K93579" t="s">
        <v>31416</v>
      </c>
    </row>
    <row r="93580" spans="2:11" hidden="1" x14ac:dyDescent="0.3">
      <c r="B93580">
        <v>93572</v>
      </c>
      <c r="C93580" t="s">
        <v>4823</v>
      </c>
      <c r="D93580" t="s">
        <v>25632</v>
      </c>
      <c r="E93580" t="s">
        <v>19104</v>
      </c>
      <c r="F93580" s="4">
        <v>39867</v>
      </c>
      <c r="I93580" s="1">
        <v>64365</v>
      </c>
      <c r="J93580" s="1">
        <v>64614.879999999997</v>
      </c>
      <c r="K93580" t="s">
        <v>31416</v>
      </c>
    </row>
    <row r="93581" spans="2:11" hidden="1" x14ac:dyDescent="0.3">
      <c r="B93581">
        <v>93573</v>
      </c>
      <c r="C93581" t="s">
        <v>4824</v>
      </c>
      <c r="D93581" t="s">
        <v>4825</v>
      </c>
      <c r="E93581" t="s">
        <v>19372</v>
      </c>
      <c r="F93581" s="4">
        <v>38897</v>
      </c>
      <c r="I93581" s="1">
        <v>77900</v>
      </c>
      <c r="J93581" s="1">
        <v>75749.929999999993</v>
      </c>
      <c r="K93581" t="s">
        <v>31416</v>
      </c>
    </row>
    <row r="93582" spans="2:11" hidden="1" x14ac:dyDescent="0.3">
      <c r="B93582">
        <v>93574</v>
      </c>
      <c r="C93582" t="s">
        <v>32428</v>
      </c>
      <c r="D93582" t="s">
        <v>30031</v>
      </c>
      <c r="E93582" t="s">
        <v>19586</v>
      </c>
      <c r="F93582" s="4">
        <v>42373</v>
      </c>
      <c r="I93582" s="1">
        <v>92500</v>
      </c>
      <c r="J93582" s="1">
        <v>39134.629999999997</v>
      </c>
      <c r="K93582" t="s">
        <v>31416</v>
      </c>
    </row>
    <row r="93583" spans="2:11" hidden="1" x14ac:dyDescent="0.3">
      <c r="B93583">
        <v>93575</v>
      </c>
      <c r="C93583" t="s">
        <v>32429</v>
      </c>
      <c r="D93583" t="s">
        <v>30108</v>
      </c>
      <c r="E93583" t="s">
        <v>31489</v>
      </c>
      <c r="F93583" s="4">
        <v>42270</v>
      </c>
      <c r="I93583" s="1">
        <v>32000</v>
      </c>
      <c r="J93583" s="1">
        <v>22763.74</v>
      </c>
      <c r="K93583" t="s">
        <v>31416</v>
      </c>
    </row>
    <row r="93584" spans="2:11" hidden="1" x14ac:dyDescent="0.3">
      <c r="B93584">
        <v>93576</v>
      </c>
      <c r="C93584" t="s">
        <v>4826</v>
      </c>
      <c r="D93584" t="s">
        <v>1024</v>
      </c>
      <c r="E93584" t="s">
        <v>19182</v>
      </c>
      <c r="F93584" s="4">
        <v>34438</v>
      </c>
      <c r="I93584" s="1">
        <v>35360</v>
      </c>
      <c r="J93584" s="1">
        <v>1292</v>
      </c>
      <c r="K93584" t="s">
        <v>31416</v>
      </c>
    </row>
    <row r="93585" spans="2:11" hidden="1" x14ac:dyDescent="0.3">
      <c r="B93585">
        <v>93577</v>
      </c>
      <c r="C93585" t="s">
        <v>4828</v>
      </c>
      <c r="D93585" t="s">
        <v>30336</v>
      </c>
      <c r="E93585" t="s">
        <v>19833</v>
      </c>
      <c r="F93585" s="4">
        <v>33022</v>
      </c>
      <c r="I93585" s="1">
        <v>53700</v>
      </c>
      <c r="J93585" s="1">
        <v>52215.43</v>
      </c>
      <c r="K93585" t="s">
        <v>31416</v>
      </c>
    </row>
    <row r="93586" spans="2:11" hidden="1" x14ac:dyDescent="0.3">
      <c r="B93586">
        <v>93578</v>
      </c>
      <c r="C93586" t="s">
        <v>4829</v>
      </c>
      <c r="D93586" t="s">
        <v>189</v>
      </c>
      <c r="E93586" t="s">
        <v>20064</v>
      </c>
      <c r="F93586" s="4">
        <v>32433</v>
      </c>
      <c r="I93586" s="1">
        <v>49089</v>
      </c>
      <c r="J93586" s="1">
        <v>48634.7</v>
      </c>
      <c r="K93586" t="s">
        <v>31416</v>
      </c>
    </row>
    <row r="93587" spans="2:11" hidden="1" x14ac:dyDescent="0.3">
      <c r="B93587">
        <v>93579</v>
      </c>
      <c r="C93587" t="s">
        <v>4830</v>
      </c>
      <c r="D93587" t="s">
        <v>15520</v>
      </c>
      <c r="E93587" t="s">
        <v>19402</v>
      </c>
      <c r="F93587" s="4">
        <v>35499</v>
      </c>
      <c r="I93587" s="1">
        <v>32260</v>
      </c>
      <c r="J93587" s="1">
        <v>31922.79</v>
      </c>
      <c r="K93587" t="s">
        <v>31416</v>
      </c>
    </row>
    <row r="93588" spans="2:11" hidden="1" x14ac:dyDescent="0.3">
      <c r="B93588">
        <v>93580</v>
      </c>
      <c r="C93588" t="s">
        <v>18285</v>
      </c>
      <c r="D93588" t="s">
        <v>25632</v>
      </c>
      <c r="E93588" t="s">
        <v>19442</v>
      </c>
      <c r="F93588" s="4">
        <v>40730</v>
      </c>
      <c r="I93588" s="1">
        <v>62175</v>
      </c>
      <c r="J93588" s="1">
        <v>66269.47</v>
      </c>
      <c r="K93588" t="s">
        <v>31416</v>
      </c>
    </row>
    <row r="93589" spans="2:11" hidden="1" x14ac:dyDescent="0.3">
      <c r="B93589">
        <v>93581</v>
      </c>
      <c r="C93589" t="s">
        <v>4834</v>
      </c>
      <c r="D93589" t="s">
        <v>77</v>
      </c>
      <c r="E93589" t="s">
        <v>19158</v>
      </c>
      <c r="F93589" s="4">
        <v>36146</v>
      </c>
      <c r="I93589" s="1">
        <v>80179</v>
      </c>
      <c r="J93589" s="1">
        <v>91348.43</v>
      </c>
      <c r="K93589" t="s">
        <v>31416</v>
      </c>
    </row>
    <row r="93590" spans="2:11" hidden="1" x14ac:dyDescent="0.3">
      <c r="B93590">
        <v>93582</v>
      </c>
      <c r="C93590" t="s">
        <v>4835</v>
      </c>
      <c r="D93590" t="s">
        <v>147</v>
      </c>
      <c r="E93590" t="s">
        <v>19108</v>
      </c>
      <c r="F93590" s="4">
        <v>29270</v>
      </c>
      <c r="I93590" s="1">
        <v>68352</v>
      </c>
      <c r="J93590" s="1">
        <v>72849.3</v>
      </c>
      <c r="K93590" t="s">
        <v>31416</v>
      </c>
    </row>
    <row r="93591" spans="2:11" hidden="1" x14ac:dyDescent="0.3">
      <c r="B93591">
        <v>93583</v>
      </c>
      <c r="C93591" t="s">
        <v>4836</v>
      </c>
      <c r="D93591" t="s">
        <v>30072</v>
      </c>
      <c r="E93591" t="s">
        <v>19752</v>
      </c>
      <c r="F93591" s="4">
        <v>38684</v>
      </c>
      <c r="I93591" s="1">
        <v>106900</v>
      </c>
      <c r="J93591" s="1">
        <v>103207.25</v>
      </c>
      <c r="K93591" t="s">
        <v>31416</v>
      </c>
    </row>
    <row r="93592" spans="2:11" hidden="1" x14ac:dyDescent="0.3">
      <c r="B93592">
        <v>93584</v>
      </c>
      <c r="C93592" t="s">
        <v>31153</v>
      </c>
      <c r="D93592" t="s">
        <v>30108</v>
      </c>
      <c r="E93592" t="s">
        <v>31423</v>
      </c>
      <c r="F93592" s="4">
        <v>42158</v>
      </c>
      <c r="I93592" s="1">
        <v>32000</v>
      </c>
      <c r="J93592" s="1">
        <v>35287.519999999997</v>
      </c>
      <c r="K93592" t="s">
        <v>31416</v>
      </c>
    </row>
    <row r="93593" spans="2:11" hidden="1" x14ac:dyDescent="0.3">
      <c r="B93593">
        <v>93585</v>
      </c>
      <c r="C93593" t="s">
        <v>29038</v>
      </c>
      <c r="D93593" t="s">
        <v>1216</v>
      </c>
      <c r="E93593" t="s">
        <v>19752</v>
      </c>
      <c r="F93593" s="4">
        <v>41743</v>
      </c>
      <c r="I93593" s="1">
        <v>67100</v>
      </c>
      <c r="J93593" s="1">
        <v>64793.05</v>
      </c>
      <c r="K93593" t="s">
        <v>31416</v>
      </c>
    </row>
    <row r="93594" spans="2:11" hidden="1" x14ac:dyDescent="0.3">
      <c r="B93594">
        <v>93586</v>
      </c>
      <c r="C93594" t="s">
        <v>4839</v>
      </c>
      <c r="D93594" t="s">
        <v>4840</v>
      </c>
      <c r="E93594" t="s">
        <v>19071</v>
      </c>
      <c r="F93594" s="4">
        <v>31411</v>
      </c>
      <c r="I93594" s="1">
        <v>52924</v>
      </c>
      <c r="J93594" s="1">
        <v>58761.760000000002</v>
      </c>
      <c r="K93594" t="s">
        <v>31416</v>
      </c>
    </row>
    <row r="93595" spans="2:11" hidden="1" x14ac:dyDescent="0.3">
      <c r="B93595">
        <v>93587</v>
      </c>
      <c r="C93595" t="s">
        <v>18286</v>
      </c>
      <c r="D93595" t="s">
        <v>22</v>
      </c>
      <c r="E93595" t="s">
        <v>19790</v>
      </c>
      <c r="F93595" s="4">
        <v>39433</v>
      </c>
      <c r="I93595" s="1">
        <v>70051</v>
      </c>
      <c r="J93595" s="1">
        <v>80479.929999999993</v>
      </c>
      <c r="K93595" t="s">
        <v>31416</v>
      </c>
    </row>
    <row r="93596" spans="2:11" hidden="1" x14ac:dyDescent="0.3">
      <c r="B93596">
        <v>93588</v>
      </c>
      <c r="C93596" t="s">
        <v>31154</v>
      </c>
      <c r="D93596" t="s">
        <v>487</v>
      </c>
      <c r="E93596" t="s">
        <v>21852</v>
      </c>
      <c r="F93596" s="4">
        <v>42131</v>
      </c>
      <c r="I93596" s="1">
        <v>45760</v>
      </c>
      <c r="J93596" s="1">
        <v>10978</v>
      </c>
      <c r="K93596" t="s">
        <v>31416</v>
      </c>
    </row>
    <row r="93597" spans="2:11" hidden="1" x14ac:dyDescent="0.3">
      <c r="B93597">
        <v>93589</v>
      </c>
      <c r="C93597" t="s">
        <v>18287</v>
      </c>
      <c r="D93597" t="s">
        <v>22</v>
      </c>
      <c r="E93597" t="s">
        <v>19133</v>
      </c>
      <c r="F93597" s="4">
        <v>40721</v>
      </c>
      <c r="I93597" s="1">
        <v>66122</v>
      </c>
      <c r="J93597" s="1">
        <v>76311.53</v>
      </c>
      <c r="K93597" t="s">
        <v>31416</v>
      </c>
    </row>
    <row r="93598" spans="2:11" hidden="1" x14ac:dyDescent="0.3">
      <c r="B93598">
        <v>93590</v>
      </c>
      <c r="C93598" t="s">
        <v>32430</v>
      </c>
      <c r="D93598" t="s">
        <v>1307</v>
      </c>
      <c r="E93598" t="s">
        <v>19525</v>
      </c>
      <c r="F93598" s="4">
        <v>42489</v>
      </c>
      <c r="I93598" s="1">
        <v>39020</v>
      </c>
      <c r="J93598" s="1">
        <v>3590.88</v>
      </c>
      <c r="K93598" t="s">
        <v>31416</v>
      </c>
    </row>
    <row r="93599" spans="2:11" hidden="1" x14ac:dyDescent="0.3">
      <c r="B93599">
        <v>93591</v>
      </c>
      <c r="C93599" t="s">
        <v>4843</v>
      </c>
      <c r="D93599" t="s">
        <v>25764</v>
      </c>
      <c r="E93599" t="s">
        <v>20541</v>
      </c>
      <c r="F93599" s="4">
        <v>31453</v>
      </c>
      <c r="I93599" s="1">
        <v>77379</v>
      </c>
      <c r="J93599" s="1">
        <v>74834.8</v>
      </c>
      <c r="K93599" t="s">
        <v>31416</v>
      </c>
    </row>
    <row r="93600" spans="2:11" hidden="1" x14ac:dyDescent="0.3">
      <c r="B93600">
        <v>93592</v>
      </c>
      <c r="C93600" t="s">
        <v>4844</v>
      </c>
      <c r="D93600" t="s">
        <v>4845</v>
      </c>
      <c r="E93600" t="s">
        <v>19590</v>
      </c>
      <c r="F93600" s="4">
        <v>32694</v>
      </c>
      <c r="I93600" s="1">
        <v>41045</v>
      </c>
      <c r="J93600" s="1">
        <v>53835.17</v>
      </c>
      <c r="K93600" t="s">
        <v>31416</v>
      </c>
    </row>
    <row r="93601" spans="2:11" hidden="1" x14ac:dyDescent="0.3">
      <c r="B93601">
        <v>93593</v>
      </c>
      <c r="C93601" t="s">
        <v>4846</v>
      </c>
      <c r="D93601" t="s">
        <v>25716</v>
      </c>
      <c r="E93601" t="s">
        <v>19666</v>
      </c>
      <c r="F93601" s="4">
        <v>36908</v>
      </c>
      <c r="I93601" s="1">
        <v>70393</v>
      </c>
      <c r="J93601" s="1">
        <v>79874.8</v>
      </c>
      <c r="K93601" t="s">
        <v>31416</v>
      </c>
    </row>
    <row r="93602" spans="2:11" hidden="1" x14ac:dyDescent="0.3">
      <c r="B93602">
        <v>93594</v>
      </c>
      <c r="C93602" t="s">
        <v>18288</v>
      </c>
      <c r="D93602" t="s">
        <v>22</v>
      </c>
      <c r="E93602" t="s">
        <v>19439</v>
      </c>
      <c r="F93602" s="4">
        <v>40939</v>
      </c>
      <c r="I93602" s="1">
        <v>62676</v>
      </c>
      <c r="J93602" s="1">
        <v>72807.23</v>
      </c>
      <c r="K93602" t="s">
        <v>31416</v>
      </c>
    </row>
    <row r="93603" spans="2:11" hidden="1" x14ac:dyDescent="0.3">
      <c r="B93603">
        <v>93595</v>
      </c>
      <c r="C93603" t="s">
        <v>4851</v>
      </c>
      <c r="D93603" t="s">
        <v>4852</v>
      </c>
      <c r="E93603" t="s">
        <v>19958</v>
      </c>
      <c r="F93603" s="4">
        <v>32350</v>
      </c>
      <c r="I93603" s="1">
        <v>115978</v>
      </c>
      <c r="J93603" s="1">
        <v>110869.74</v>
      </c>
      <c r="K93603" t="s">
        <v>31416</v>
      </c>
    </row>
    <row r="93604" spans="2:11" hidden="1" x14ac:dyDescent="0.3">
      <c r="B93604">
        <v>93596</v>
      </c>
      <c r="C93604" t="s">
        <v>24462</v>
      </c>
      <c r="D93604" t="s">
        <v>139</v>
      </c>
      <c r="E93604" t="s">
        <v>20411</v>
      </c>
      <c r="F93604" s="4">
        <v>41156</v>
      </c>
      <c r="I93604" s="1">
        <v>31200</v>
      </c>
      <c r="J93604" s="1">
        <v>23992.05</v>
      </c>
      <c r="K93604" t="s">
        <v>31416</v>
      </c>
    </row>
    <row r="93605" spans="2:11" hidden="1" x14ac:dyDescent="0.3">
      <c r="B93605">
        <v>93597</v>
      </c>
      <c r="C93605" t="s">
        <v>4855</v>
      </c>
      <c r="D93605" t="s">
        <v>22</v>
      </c>
      <c r="E93605" t="s">
        <v>19917</v>
      </c>
      <c r="F93605" s="4">
        <v>39253</v>
      </c>
      <c r="I93605" s="1">
        <v>70051</v>
      </c>
      <c r="J93605" s="1">
        <v>101804.94</v>
      </c>
      <c r="K93605" t="s">
        <v>31416</v>
      </c>
    </row>
    <row r="93606" spans="2:11" hidden="1" x14ac:dyDescent="0.3">
      <c r="B93606">
        <v>93598</v>
      </c>
      <c r="C93606" t="s">
        <v>4856</v>
      </c>
      <c r="D93606" t="s">
        <v>3517</v>
      </c>
      <c r="E93606" t="s">
        <v>19554</v>
      </c>
      <c r="F93606" s="4">
        <v>39741</v>
      </c>
      <c r="I93606" s="1">
        <v>60800</v>
      </c>
      <c r="J93606" s="1">
        <v>59674.2</v>
      </c>
      <c r="K93606" t="s">
        <v>31416</v>
      </c>
    </row>
    <row r="93607" spans="2:11" hidden="1" x14ac:dyDescent="0.3">
      <c r="B93607">
        <v>93599</v>
      </c>
      <c r="C93607" t="s">
        <v>4857</v>
      </c>
      <c r="D93607" t="s">
        <v>25764</v>
      </c>
      <c r="E93607" t="s">
        <v>19814</v>
      </c>
      <c r="F93607" s="4">
        <v>33042</v>
      </c>
      <c r="I93607" s="1">
        <v>77379</v>
      </c>
      <c r="J93607" s="1">
        <v>77947.11</v>
      </c>
      <c r="K93607" t="s">
        <v>31416</v>
      </c>
    </row>
    <row r="93608" spans="2:11" hidden="1" x14ac:dyDescent="0.3">
      <c r="B93608">
        <v>93600</v>
      </c>
      <c r="C93608" t="s">
        <v>24464</v>
      </c>
      <c r="D93608" t="s">
        <v>242</v>
      </c>
      <c r="E93608" t="s">
        <v>19201</v>
      </c>
      <c r="F93608" s="4">
        <v>41156</v>
      </c>
      <c r="I93608" s="1">
        <v>34297</v>
      </c>
      <c r="J93608" s="1">
        <v>36387.99</v>
      </c>
      <c r="K93608" t="s">
        <v>31416</v>
      </c>
    </row>
    <row r="93609" spans="2:11" hidden="1" x14ac:dyDescent="0.3">
      <c r="B93609">
        <v>93601</v>
      </c>
      <c r="C93609" t="s">
        <v>4858</v>
      </c>
      <c r="D93609" t="s">
        <v>22</v>
      </c>
      <c r="E93609" t="s">
        <v>19548</v>
      </c>
      <c r="F93609" s="4">
        <v>39910</v>
      </c>
      <c r="I93609" s="1">
        <v>69373</v>
      </c>
      <c r="J93609" s="1">
        <v>79788.320000000007</v>
      </c>
      <c r="K93609" t="s">
        <v>31416</v>
      </c>
    </row>
    <row r="93610" spans="2:11" hidden="1" x14ac:dyDescent="0.3">
      <c r="B93610">
        <v>93602</v>
      </c>
      <c r="C93610" t="s">
        <v>4859</v>
      </c>
      <c r="D93610" t="s">
        <v>15520</v>
      </c>
      <c r="E93610" t="s">
        <v>19828</v>
      </c>
      <c r="F93610" s="4">
        <v>37200</v>
      </c>
      <c r="I93610" s="1">
        <v>31345</v>
      </c>
      <c r="J93610" s="1">
        <v>38082.85</v>
      </c>
      <c r="K93610" t="s">
        <v>31416</v>
      </c>
    </row>
    <row r="93611" spans="2:11" hidden="1" x14ac:dyDescent="0.3">
      <c r="B93611">
        <v>93603</v>
      </c>
      <c r="C93611" t="s">
        <v>18291</v>
      </c>
      <c r="D93611" t="s">
        <v>22</v>
      </c>
      <c r="E93611" t="s">
        <v>19219</v>
      </c>
      <c r="F93611" s="4">
        <v>40714</v>
      </c>
      <c r="I93611" s="1">
        <v>66122</v>
      </c>
      <c r="J93611" s="1">
        <v>75754.87</v>
      </c>
      <c r="K93611" t="s">
        <v>31416</v>
      </c>
    </row>
    <row r="93612" spans="2:11" hidden="1" x14ac:dyDescent="0.3">
      <c r="B93612">
        <v>93604</v>
      </c>
      <c r="C93612" t="s">
        <v>4860</v>
      </c>
      <c r="D93612" t="s">
        <v>2595</v>
      </c>
      <c r="E93612" t="s">
        <v>19307</v>
      </c>
      <c r="F93612" s="4">
        <v>29102</v>
      </c>
      <c r="I93612" s="1">
        <v>56763</v>
      </c>
      <c r="J93612" s="1">
        <v>51618.76</v>
      </c>
      <c r="K93612" t="s">
        <v>31416</v>
      </c>
    </row>
    <row r="93613" spans="2:11" hidden="1" x14ac:dyDescent="0.3">
      <c r="B93613">
        <v>93605</v>
      </c>
      <c r="C93613" t="s">
        <v>4862</v>
      </c>
      <c r="D93613" t="s">
        <v>25632</v>
      </c>
      <c r="E93613" t="s">
        <v>19195</v>
      </c>
      <c r="F93613" s="4">
        <v>37168</v>
      </c>
      <c r="I93613" s="1">
        <v>66595</v>
      </c>
      <c r="J93613" s="1">
        <v>78017.850000000006</v>
      </c>
      <c r="K93613" t="s">
        <v>31416</v>
      </c>
    </row>
    <row r="93614" spans="2:11" hidden="1" x14ac:dyDescent="0.3">
      <c r="B93614">
        <v>93606</v>
      </c>
      <c r="C93614" t="s">
        <v>4866</v>
      </c>
      <c r="D93614" t="s">
        <v>25632</v>
      </c>
      <c r="E93614" t="s">
        <v>19666</v>
      </c>
      <c r="F93614" s="4">
        <v>35919</v>
      </c>
      <c r="I93614" s="1">
        <v>68825</v>
      </c>
      <c r="J93614" s="1">
        <v>67550.63</v>
      </c>
      <c r="K93614" t="s">
        <v>31416</v>
      </c>
    </row>
    <row r="93615" spans="2:11" hidden="1" x14ac:dyDescent="0.3">
      <c r="B93615">
        <v>93607</v>
      </c>
      <c r="C93615" t="s">
        <v>4868</v>
      </c>
      <c r="D93615" t="s">
        <v>15520</v>
      </c>
      <c r="E93615" t="s">
        <v>30097</v>
      </c>
      <c r="F93615" s="4">
        <v>39069</v>
      </c>
      <c r="I93615" s="1">
        <v>30430</v>
      </c>
      <c r="J93615" s="1">
        <v>41543.67</v>
      </c>
      <c r="K93615" t="s">
        <v>31416</v>
      </c>
    </row>
    <row r="93616" spans="2:11" hidden="1" x14ac:dyDescent="0.3">
      <c r="B93616">
        <v>93608</v>
      </c>
      <c r="C93616" t="s">
        <v>4870</v>
      </c>
      <c r="D93616" t="s">
        <v>2590</v>
      </c>
      <c r="E93616" t="s">
        <v>19946</v>
      </c>
      <c r="F93616" s="4">
        <v>38649</v>
      </c>
      <c r="I93616" s="1">
        <v>93800</v>
      </c>
      <c r="J93616" s="1">
        <v>90138.03</v>
      </c>
      <c r="K93616" t="s">
        <v>31416</v>
      </c>
    </row>
    <row r="93617" spans="2:11" hidden="1" x14ac:dyDescent="0.3">
      <c r="B93617">
        <v>93609</v>
      </c>
      <c r="C93617" t="s">
        <v>31155</v>
      </c>
      <c r="D93617" t="s">
        <v>419</v>
      </c>
      <c r="E93617" t="s">
        <v>19108</v>
      </c>
      <c r="F93617" s="4">
        <v>39357</v>
      </c>
      <c r="I93617" s="1">
        <v>47214</v>
      </c>
      <c r="J93617" s="1">
        <v>49730.42</v>
      </c>
      <c r="K93617" t="s">
        <v>31416</v>
      </c>
    </row>
    <row r="93618" spans="2:11" hidden="1" x14ac:dyDescent="0.3">
      <c r="B93618">
        <v>93610</v>
      </c>
      <c r="C93618" t="s">
        <v>24470</v>
      </c>
      <c r="D93618" t="s">
        <v>90</v>
      </c>
      <c r="E93618" t="s">
        <v>19103</v>
      </c>
      <c r="F93618" s="4">
        <v>41437</v>
      </c>
      <c r="I93618" s="1">
        <v>20800</v>
      </c>
      <c r="J93618" s="1">
        <v>3660</v>
      </c>
      <c r="K93618" t="s">
        <v>31416</v>
      </c>
    </row>
    <row r="93619" spans="2:11" hidden="1" x14ac:dyDescent="0.3">
      <c r="B93619">
        <v>93611</v>
      </c>
      <c r="C93619" t="s">
        <v>29043</v>
      </c>
      <c r="D93619" t="s">
        <v>15520</v>
      </c>
      <c r="E93619" t="s">
        <v>31438</v>
      </c>
      <c r="F93619" s="4">
        <v>41506</v>
      </c>
      <c r="I93619" s="1">
        <v>29453</v>
      </c>
      <c r="J93619" s="1">
        <v>30109.599999999999</v>
      </c>
      <c r="K93619" t="s">
        <v>31416</v>
      </c>
    </row>
    <row r="93620" spans="2:11" hidden="1" x14ac:dyDescent="0.3">
      <c r="B93620">
        <v>93612</v>
      </c>
      <c r="C93620" t="s">
        <v>4873</v>
      </c>
      <c r="D93620" t="s">
        <v>709</v>
      </c>
      <c r="E93620" t="s">
        <v>19614</v>
      </c>
      <c r="F93620" s="4">
        <v>38401</v>
      </c>
      <c r="I93620" s="1">
        <v>58635</v>
      </c>
      <c r="J93620" s="1">
        <v>69402.58</v>
      </c>
      <c r="K93620" t="s">
        <v>31416</v>
      </c>
    </row>
    <row r="93621" spans="2:11" hidden="1" x14ac:dyDescent="0.3">
      <c r="B93621">
        <v>93613</v>
      </c>
      <c r="C93621" t="s">
        <v>4874</v>
      </c>
      <c r="D93621" t="s">
        <v>26402</v>
      </c>
      <c r="E93621" t="s">
        <v>19586</v>
      </c>
      <c r="F93621" s="4">
        <v>40602</v>
      </c>
      <c r="I93621" s="1">
        <v>51500</v>
      </c>
      <c r="J93621" s="1">
        <v>47222.26</v>
      </c>
      <c r="K93621" t="s">
        <v>31416</v>
      </c>
    </row>
    <row r="93622" spans="2:11" hidden="1" x14ac:dyDescent="0.3">
      <c r="B93622">
        <v>93614</v>
      </c>
      <c r="C93622" t="s">
        <v>4875</v>
      </c>
      <c r="D93622" t="s">
        <v>2181</v>
      </c>
      <c r="E93622" t="s">
        <v>20248</v>
      </c>
      <c r="F93622" s="4">
        <v>39329</v>
      </c>
      <c r="I93622" s="1">
        <v>66301</v>
      </c>
      <c r="J93622" s="1">
        <v>62776.32</v>
      </c>
      <c r="K93622" t="s">
        <v>31416</v>
      </c>
    </row>
    <row r="93623" spans="2:11" hidden="1" x14ac:dyDescent="0.3">
      <c r="B93623">
        <v>93615</v>
      </c>
      <c r="C93623" t="s">
        <v>4876</v>
      </c>
      <c r="D93623" t="s">
        <v>25632</v>
      </c>
      <c r="E93623" t="s">
        <v>20929</v>
      </c>
      <c r="F93623" s="4">
        <v>40632</v>
      </c>
      <c r="I93623" s="1">
        <v>64365</v>
      </c>
      <c r="J93623" s="1">
        <v>62182.52</v>
      </c>
      <c r="K93623" t="s">
        <v>31416</v>
      </c>
    </row>
    <row r="93624" spans="2:11" hidden="1" x14ac:dyDescent="0.3">
      <c r="B93624">
        <v>93616</v>
      </c>
      <c r="C93624" t="s">
        <v>4878</v>
      </c>
      <c r="D93624" t="s">
        <v>2595</v>
      </c>
      <c r="E93624" t="s">
        <v>19413</v>
      </c>
      <c r="F93624" s="4">
        <v>31797</v>
      </c>
      <c r="I93624" s="1">
        <v>56077</v>
      </c>
      <c r="J93624" s="1">
        <v>56102.49</v>
      </c>
      <c r="K93624" t="s">
        <v>31416</v>
      </c>
    </row>
    <row r="93625" spans="2:11" hidden="1" x14ac:dyDescent="0.3">
      <c r="B93625">
        <v>93617</v>
      </c>
      <c r="C93625" t="s">
        <v>29049</v>
      </c>
      <c r="D93625" t="s">
        <v>139</v>
      </c>
      <c r="E93625" t="s">
        <v>19103</v>
      </c>
      <c r="F93625" s="4">
        <v>41809</v>
      </c>
      <c r="I93625" s="1">
        <v>24960</v>
      </c>
      <c r="J93625" s="1">
        <v>2790</v>
      </c>
      <c r="K93625" t="s">
        <v>31416</v>
      </c>
    </row>
    <row r="93626" spans="2:11" hidden="1" x14ac:dyDescent="0.3">
      <c r="B93626">
        <v>93618</v>
      </c>
      <c r="C93626" t="s">
        <v>32431</v>
      </c>
      <c r="D93626" t="s">
        <v>523</v>
      </c>
      <c r="E93626" t="s">
        <v>19142</v>
      </c>
      <c r="F93626" s="4">
        <v>42531</v>
      </c>
      <c r="I93626" s="1">
        <v>48971</v>
      </c>
      <c r="K93626" t="s">
        <v>31416</v>
      </c>
    </row>
    <row r="93627" spans="2:11" hidden="1" x14ac:dyDescent="0.3">
      <c r="B93627">
        <v>93619</v>
      </c>
      <c r="C93627" t="s">
        <v>4879</v>
      </c>
      <c r="D93627" t="s">
        <v>4880</v>
      </c>
      <c r="E93627" t="s">
        <v>19281</v>
      </c>
      <c r="F93627" s="4">
        <v>34757</v>
      </c>
      <c r="I93627" s="1">
        <v>54575</v>
      </c>
      <c r="J93627" s="1">
        <v>65288.56</v>
      </c>
      <c r="K93627" t="s">
        <v>31416</v>
      </c>
    </row>
    <row r="93628" spans="2:11" hidden="1" x14ac:dyDescent="0.3">
      <c r="B93628">
        <v>93620</v>
      </c>
      <c r="C93628" t="s">
        <v>4881</v>
      </c>
      <c r="D93628" t="s">
        <v>30072</v>
      </c>
      <c r="E93628" t="s">
        <v>19586</v>
      </c>
      <c r="F93628" s="4">
        <v>40651</v>
      </c>
      <c r="I93628" s="1">
        <v>99446</v>
      </c>
      <c r="J93628" s="1">
        <v>93761.42</v>
      </c>
      <c r="K93628" t="s">
        <v>31416</v>
      </c>
    </row>
    <row r="93629" spans="2:11" hidden="1" x14ac:dyDescent="0.3">
      <c r="B93629">
        <v>93621</v>
      </c>
      <c r="C93629" t="s">
        <v>29050</v>
      </c>
      <c r="D93629" t="s">
        <v>131</v>
      </c>
      <c r="E93629" t="s">
        <v>19027</v>
      </c>
      <c r="F93629" s="4">
        <v>41547</v>
      </c>
      <c r="I93629" s="1">
        <v>28567</v>
      </c>
      <c r="J93629" s="1">
        <v>25428.959999999999</v>
      </c>
      <c r="K93629" t="s">
        <v>31416</v>
      </c>
    </row>
    <row r="93630" spans="2:11" hidden="1" x14ac:dyDescent="0.3">
      <c r="B93630">
        <v>93622</v>
      </c>
      <c r="C93630" t="s">
        <v>18295</v>
      </c>
      <c r="D93630" t="s">
        <v>25632</v>
      </c>
      <c r="E93630" t="s">
        <v>19005</v>
      </c>
      <c r="F93630" s="4">
        <v>40835</v>
      </c>
      <c r="I93630" s="1">
        <v>62175</v>
      </c>
      <c r="J93630" s="1">
        <v>69447.509999999995</v>
      </c>
      <c r="K93630" t="s">
        <v>31416</v>
      </c>
    </row>
    <row r="93631" spans="2:11" hidden="1" x14ac:dyDescent="0.3">
      <c r="B93631">
        <v>93623</v>
      </c>
      <c r="C93631" t="s">
        <v>4884</v>
      </c>
      <c r="D93631" t="s">
        <v>15529</v>
      </c>
      <c r="E93631" t="s">
        <v>31423</v>
      </c>
      <c r="F93631" s="4">
        <v>38796</v>
      </c>
      <c r="I93631" s="1">
        <v>67749</v>
      </c>
      <c r="J93631" s="1">
        <v>87516.09</v>
      </c>
      <c r="K93631" t="s">
        <v>31416</v>
      </c>
    </row>
    <row r="93632" spans="2:11" hidden="1" x14ac:dyDescent="0.3">
      <c r="B93632">
        <v>93624</v>
      </c>
      <c r="C93632" t="s">
        <v>4885</v>
      </c>
      <c r="D93632" t="s">
        <v>22</v>
      </c>
      <c r="E93632" t="s">
        <v>19412</v>
      </c>
      <c r="F93632" s="4">
        <v>36560</v>
      </c>
      <c r="I93632" s="1">
        <v>77591</v>
      </c>
      <c r="J93632" s="1">
        <v>90225.59</v>
      </c>
      <c r="K93632" t="s">
        <v>31416</v>
      </c>
    </row>
    <row r="93633" spans="2:11" hidden="1" x14ac:dyDescent="0.3">
      <c r="B93633">
        <v>93625</v>
      </c>
      <c r="C93633" t="s">
        <v>4886</v>
      </c>
      <c r="D93633" t="s">
        <v>981</v>
      </c>
      <c r="E93633" t="s">
        <v>19027</v>
      </c>
      <c r="F93633" s="4">
        <v>31630</v>
      </c>
      <c r="I93633" s="1">
        <v>38326</v>
      </c>
      <c r="J93633" s="1">
        <v>49688.69</v>
      </c>
      <c r="K93633" t="s">
        <v>31416</v>
      </c>
    </row>
    <row r="93634" spans="2:11" hidden="1" x14ac:dyDescent="0.3">
      <c r="B93634">
        <v>93626</v>
      </c>
      <c r="C93634" t="s">
        <v>4888</v>
      </c>
      <c r="D93634" t="s">
        <v>22</v>
      </c>
      <c r="E93634" t="s">
        <v>19312</v>
      </c>
      <c r="F93634" s="4">
        <v>37824</v>
      </c>
      <c r="I93634" s="1">
        <v>72775</v>
      </c>
      <c r="J93634" s="1">
        <v>76196.34</v>
      </c>
      <c r="K93634" t="s">
        <v>31416</v>
      </c>
    </row>
    <row r="93635" spans="2:11" hidden="1" x14ac:dyDescent="0.3">
      <c r="B93635">
        <v>93627</v>
      </c>
      <c r="C93635" t="s">
        <v>4889</v>
      </c>
      <c r="D93635" t="s">
        <v>4890</v>
      </c>
      <c r="E93635" t="s">
        <v>586</v>
      </c>
      <c r="F93635" s="4">
        <v>29383</v>
      </c>
      <c r="I93635" s="1">
        <v>57579</v>
      </c>
      <c r="J93635" s="1">
        <v>57842.58</v>
      </c>
      <c r="K93635" t="s">
        <v>31416</v>
      </c>
    </row>
    <row r="93636" spans="2:11" hidden="1" x14ac:dyDescent="0.3">
      <c r="B93636">
        <v>93628</v>
      </c>
      <c r="C93636" t="s">
        <v>4891</v>
      </c>
      <c r="D93636" t="s">
        <v>15520</v>
      </c>
      <c r="E93636" t="s">
        <v>20643</v>
      </c>
      <c r="F93636" s="4">
        <v>37487</v>
      </c>
      <c r="I93636" s="1">
        <v>31345</v>
      </c>
      <c r="J93636" s="1">
        <v>39997.65</v>
      </c>
      <c r="K93636" t="s">
        <v>31416</v>
      </c>
    </row>
    <row r="93637" spans="2:11" hidden="1" x14ac:dyDescent="0.3">
      <c r="B93637">
        <v>93629</v>
      </c>
      <c r="C93637" t="s">
        <v>24482</v>
      </c>
      <c r="D93637" t="s">
        <v>405</v>
      </c>
      <c r="E93637" t="s">
        <v>22829</v>
      </c>
      <c r="F93637" s="4">
        <v>38892</v>
      </c>
      <c r="I93637" s="1">
        <v>34299</v>
      </c>
      <c r="J93637" s="1">
        <v>43131.27</v>
      </c>
      <c r="K93637" t="s">
        <v>31416</v>
      </c>
    </row>
    <row r="93638" spans="2:11" hidden="1" x14ac:dyDescent="0.3">
      <c r="B93638">
        <v>93630</v>
      </c>
      <c r="C93638" t="s">
        <v>4892</v>
      </c>
      <c r="D93638" t="s">
        <v>1154</v>
      </c>
      <c r="E93638" t="s">
        <v>30179</v>
      </c>
      <c r="F93638" s="4">
        <v>28550</v>
      </c>
      <c r="I93638" s="1">
        <v>55190</v>
      </c>
      <c r="J93638" s="1">
        <v>73571.86</v>
      </c>
      <c r="K93638" t="s">
        <v>31416</v>
      </c>
    </row>
    <row r="93639" spans="2:11" hidden="1" x14ac:dyDescent="0.3">
      <c r="B93639">
        <v>93631</v>
      </c>
      <c r="C93639" t="s">
        <v>4893</v>
      </c>
      <c r="D93639" t="s">
        <v>15520</v>
      </c>
      <c r="E93639" t="s">
        <v>20677</v>
      </c>
      <c r="F93639" s="4">
        <v>40106</v>
      </c>
      <c r="I93639" s="1">
        <v>30430</v>
      </c>
      <c r="J93639" s="1">
        <v>45487.09</v>
      </c>
      <c r="K93639" t="s">
        <v>31416</v>
      </c>
    </row>
    <row r="93640" spans="2:11" hidden="1" x14ac:dyDescent="0.3">
      <c r="B93640">
        <v>93632</v>
      </c>
      <c r="C93640" t="s">
        <v>4894</v>
      </c>
      <c r="D93640" t="s">
        <v>22</v>
      </c>
      <c r="E93640" t="s">
        <v>19194</v>
      </c>
      <c r="F93640" s="4">
        <v>33679</v>
      </c>
      <c r="I93640" s="1">
        <v>82484</v>
      </c>
      <c r="J93640" s="1">
        <v>83574.899999999994</v>
      </c>
      <c r="K93640" t="s">
        <v>31416</v>
      </c>
    </row>
    <row r="93641" spans="2:11" hidden="1" x14ac:dyDescent="0.3">
      <c r="B93641">
        <v>93633</v>
      </c>
      <c r="C93641" t="s">
        <v>29053</v>
      </c>
      <c r="D93641" t="s">
        <v>22</v>
      </c>
      <c r="E93641" t="s">
        <v>19054</v>
      </c>
      <c r="F93641" s="4">
        <v>41806</v>
      </c>
      <c r="I93641" s="1">
        <v>49833</v>
      </c>
      <c r="J93641" s="1">
        <v>55983.47</v>
      </c>
      <c r="K93641" t="s">
        <v>31416</v>
      </c>
    </row>
    <row r="93642" spans="2:11" hidden="1" x14ac:dyDescent="0.3">
      <c r="B93642">
        <v>93634</v>
      </c>
      <c r="C93642" t="s">
        <v>4898</v>
      </c>
      <c r="D93642" t="s">
        <v>325</v>
      </c>
      <c r="E93642" t="s">
        <v>19024</v>
      </c>
      <c r="F93642" s="4">
        <v>32207</v>
      </c>
      <c r="I93642" s="1">
        <v>47538</v>
      </c>
      <c r="J93642" s="1">
        <v>50321.54</v>
      </c>
      <c r="K93642" t="s">
        <v>31416</v>
      </c>
    </row>
    <row r="93643" spans="2:11" hidden="1" x14ac:dyDescent="0.3">
      <c r="B93643">
        <v>93635</v>
      </c>
      <c r="C93643" t="s">
        <v>4900</v>
      </c>
      <c r="D93643" t="s">
        <v>2752</v>
      </c>
      <c r="E93643" t="s">
        <v>20064</v>
      </c>
      <c r="F93643" s="4">
        <v>39069</v>
      </c>
      <c r="I93643" s="1">
        <v>39106</v>
      </c>
      <c r="J93643" s="1">
        <v>39432.07</v>
      </c>
      <c r="K93643" t="s">
        <v>31416</v>
      </c>
    </row>
    <row r="93644" spans="2:11" hidden="1" x14ac:dyDescent="0.3">
      <c r="B93644">
        <v>93636</v>
      </c>
      <c r="C93644" t="s">
        <v>4902</v>
      </c>
      <c r="D93644" t="s">
        <v>2593</v>
      </c>
      <c r="E93644" t="s">
        <v>19796</v>
      </c>
      <c r="F93644" s="4">
        <v>37725</v>
      </c>
      <c r="I93644" s="1">
        <v>29691</v>
      </c>
      <c r="J93644" s="1">
        <v>36987.379999999997</v>
      </c>
      <c r="K93644" t="s">
        <v>31416</v>
      </c>
    </row>
    <row r="93645" spans="2:11" hidden="1" x14ac:dyDescent="0.3">
      <c r="B93645">
        <v>93637</v>
      </c>
      <c r="C93645" t="s">
        <v>4903</v>
      </c>
      <c r="D93645" t="s">
        <v>22</v>
      </c>
      <c r="E93645" t="s">
        <v>21316</v>
      </c>
      <c r="F93645" s="4">
        <v>38629</v>
      </c>
      <c r="I93645" s="1">
        <v>71412</v>
      </c>
      <c r="J93645" s="1">
        <v>102524.3</v>
      </c>
      <c r="K93645" t="s">
        <v>31416</v>
      </c>
    </row>
    <row r="93646" spans="2:11" hidden="1" x14ac:dyDescent="0.3">
      <c r="B93646">
        <v>93638</v>
      </c>
      <c r="C93646" t="s">
        <v>4904</v>
      </c>
      <c r="D93646" t="s">
        <v>22</v>
      </c>
      <c r="E93646" t="s">
        <v>19170</v>
      </c>
      <c r="F93646" s="4">
        <v>33787</v>
      </c>
      <c r="I93646" s="1">
        <v>82484</v>
      </c>
      <c r="J93646" s="1">
        <v>120778.54</v>
      </c>
      <c r="K93646" t="s">
        <v>31416</v>
      </c>
    </row>
    <row r="93647" spans="2:11" hidden="1" x14ac:dyDescent="0.3">
      <c r="B93647">
        <v>93639</v>
      </c>
      <c r="C93647" t="s">
        <v>32432</v>
      </c>
      <c r="D93647" t="s">
        <v>5466</v>
      </c>
      <c r="E93647" t="s">
        <v>19514</v>
      </c>
      <c r="F93647" s="4">
        <v>42219</v>
      </c>
      <c r="I93647" s="1">
        <v>44858</v>
      </c>
      <c r="J93647" s="1">
        <v>38081.82</v>
      </c>
      <c r="K93647" t="s">
        <v>31416</v>
      </c>
    </row>
    <row r="93648" spans="2:11" hidden="1" x14ac:dyDescent="0.3">
      <c r="B93648">
        <v>93640</v>
      </c>
      <c r="C93648" t="s">
        <v>24484</v>
      </c>
      <c r="D93648" t="s">
        <v>139</v>
      </c>
      <c r="E93648" t="s">
        <v>19103</v>
      </c>
      <c r="F93648" s="4">
        <v>41072</v>
      </c>
      <c r="I93648" s="1">
        <v>24960</v>
      </c>
      <c r="J93648">
        <v>825</v>
      </c>
      <c r="K93648" t="s">
        <v>31416</v>
      </c>
    </row>
    <row r="93649" spans="2:11" hidden="1" x14ac:dyDescent="0.3">
      <c r="B93649">
        <v>93641</v>
      </c>
      <c r="C93649" t="s">
        <v>4905</v>
      </c>
      <c r="D93649" t="s">
        <v>504</v>
      </c>
      <c r="E93649" t="s">
        <v>19516</v>
      </c>
      <c r="F93649" s="4">
        <v>33166</v>
      </c>
      <c r="I93649" s="1">
        <v>47538</v>
      </c>
      <c r="J93649" s="1">
        <v>46376.89</v>
      </c>
      <c r="K93649" t="s">
        <v>31416</v>
      </c>
    </row>
    <row r="93650" spans="2:11" hidden="1" x14ac:dyDescent="0.3">
      <c r="B93650">
        <v>93642</v>
      </c>
      <c r="C93650" t="s">
        <v>4907</v>
      </c>
      <c r="D93650" t="s">
        <v>327</v>
      </c>
      <c r="E93650" t="s">
        <v>19213</v>
      </c>
      <c r="F93650" s="4">
        <v>39870</v>
      </c>
      <c r="I93650" s="1">
        <v>42182</v>
      </c>
      <c r="J93650" s="1">
        <v>45780.29</v>
      </c>
      <c r="K93650" t="s">
        <v>31416</v>
      </c>
    </row>
    <row r="93651" spans="2:11" hidden="1" x14ac:dyDescent="0.3">
      <c r="B93651">
        <v>93643</v>
      </c>
      <c r="C93651" t="s">
        <v>4908</v>
      </c>
      <c r="D93651" t="s">
        <v>995</v>
      </c>
      <c r="E93651" t="s">
        <v>19861</v>
      </c>
      <c r="F93651" s="4">
        <v>38943</v>
      </c>
      <c r="I93651" s="1">
        <v>60800</v>
      </c>
      <c r="J93651" s="1">
        <v>56731.24</v>
      </c>
      <c r="K93651" t="s">
        <v>31416</v>
      </c>
    </row>
    <row r="93652" spans="2:11" hidden="1" x14ac:dyDescent="0.3">
      <c r="B93652">
        <v>93644</v>
      </c>
      <c r="C93652" t="s">
        <v>32433</v>
      </c>
      <c r="D93652" t="s">
        <v>28046</v>
      </c>
      <c r="E93652" t="s">
        <v>20399</v>
      </c>
      <c r="F93652" s="4">
        <v>42373</v>
      </c>
      <c r="I93652" s="1">
        <v>53636</v>
      </c>
      <c r="J93652" s="1">
        <v>22919.98</v>
      </c>
      <c r="K93652" t="s">
        <v>31416</v>
      </c>
    </row>
    <row r="93653" spans="2:11" hidden="1" x14ac:dyDescent="0.3">
      <c r="B93653">
        <v>93645</v>
      </c>
      <c r="C93653" t="s">
        <v>4909</v>
      </c>
      <c r="D93653" t="s">
        <v>15520</v>
      </c>
      <c r="E93653" t="s">
        <v>19931</v>
      </c>
      <c r="F93653" s="4">
        <v>37447</v>
      </c>
      <c r="I93653" s="1">
        <v>31345</v>
      </c>
      <c r="J93653" s="1">
        <v>32787.83</v>
      </c>
      <c r="K93653" t="s">
        <v>31416</v>
      </c>
    </row>
    <row r="93654" spans="2:11" hidden="1" x14ac:dyDescent="0.3">
      <c r="B93654">
        <v>93646</v>
      </c>
      <c r="C93654" t="s">
        <v>32434</v>
      </c>
      <c r="D93654" t="s">
        <v>443</v>
      </c>
      <c r="E93654" t="s">
        <v>19281</v>
      </c>
      <c r="F93654" s="4">
        <v>39179</v>
      </c>
      <c r="I93654" s="1">
        <v>36634</v>
      </c>
      <c r="J93654" s="1">
        <v>41167.74</v>
      </c>
      <c r="K93654" t="s">
        <v>31416</v>
      </c>
    </row>
    <row r="93655" spans="2:11" hidden="1" x14ac:dyDescent="0.3">
      <c r="B93655">
        <v>93647</v>
      </c>
      <c r="C93655" t="s">
        <v>4911</v>
      </c>
      <c r="D93655" t="s">
        <v>22</v>
      </c>
      <c r="E93655" t="s">
        <v>19224</v>
      </c>
      <c r="F93655" s="4">
        <v>37971</v>
      </c>
      <c r="I93655" s="1">
        <v>72775</v>
      </c>
      <c r="J93655" s="1">
        <v>80737.240000000005</v>
      </c>
      <c r="K93655" t="s">
        <v>31416</v>
      </c>
    </row>
    <row r="93656" spans="2:11" hidden="1" x14ac:dyDescent="0.3">
      <c r="B93656">
        <v>93648</v>
      </c>
      <c r="C93656" t="s">
        <v>8054</v>
      </c>
      <c r="D93656" t="s">
        <v>8054</v>
      </c>
      <c r="E93656" t="s">
        <v>19158</v>
      </c>
      <c r="F93656" s="4">
        <v>39755</v>
      </c>
      <c r="I93656" s="1">
        <v>69373</v>
      </c>
      <c r="J93656" s="1">
        <v>78447.66</v>
      </c>
      <c r="K93656" t="s">
        <v>31416</v>
      </c>
    </row>
    <row r="93657" spans="2:11" hidden="1" x14ac:dyDescent="0.3">
      <c r="B93657">
        <v>93649</v>
      </c>
      <c r="C93657" t="s">
        <v>31158</v>
      </c>
      <c r="D93657" t="s">
        <v>3095</v>
      </c>
      <c r="E93657" t="s">
        <v>19103</v>
      </c>
      <c r="F93657" s="4">
        <v>42138</v>
      </c>
      <c r="I93657" s="1">
        <v>18408</v>
      </c>
      <c r="J93657" s="1">
        <v>2845.28</v>
      </c>
      <c r="K93657" t="s">
        <v>31416</v>
      </c>
    </row>
    <row r="93658" spans="2:11" hidden="1" x14ac:dyDescent="0.3">
      <c r="B93658">
        <v>93650</v>
      </c>
      <c r="C93658" t="s">
        <v>4914</v>
      </c>
      <c r="D93658" t="s">
        <v>1191</v>
      </c>
      <c r="E93658" t="s">
        <v>19443</v>
      </c>
      <c r="F93658" s="4">
        <v>36139</v>
      </c>
      <c r="I93658" s="1">
        <v>32334</v>
      </c>
      <c r="J93658" s="1">
        <v>34517.839999999997</v>
      </c>
      <c r="K93658" t="s">
        <v>31416</v>
      </c>
    </row>
    <row r="93659" spans="2:11" hidden="1" x14ac:dyDescent="0.3">
      <c r="B93659">
        <v>93651</v>
      </c>
      <c r="C93659" t="s">
        <v>4916</v>
      </c>
      <c r="D93659" t="s">
        <v>286</v>
      </c>
      <c r="E93659" t="s">
        <v>19517</v>
      </c>
      <c r="F93659" s="4">
        <v>38873</v>
      </c>
      <c r="I93659" s="1">
        <v>41821</v>
      </c>
      <c r="J93659" s="1">
        <v>48916.75</v>
      </c>
      <c r="K93659" t="s">
        <v>31416</v>
      </c>
    </row>
    <row r="93660" spans="2:11" hidden="1" x14ac:dyDescent="0.3">
      <c r="B93660">
        <v>93652</v>
      </c>
      <c r="C93660" t="s">
        <v>31160</v>
      </c>
      <c r="D93660" t="s">
        <v>30091</v>
      </c>
      <c r="E93660" t="s">
        <v>19599</v>
      </c>
      <c r="F93660" s="4">
        <v>42082</v>
      </c>
      <c r="I93660" s="1">
        <v>28440</v>
      </c>
      <c r="J93660" s="1">
        <v>29522.18</v>
      </c>
      <c r="K93660" t="s">
        <v>31416</v>
      </c>
    </row>
    <row r="93661" spans="2:11" hidden="1" x14ac:dyDescent="0.3">
      <c r="B93661">
        <v>93653</v>
      </c>
      <c r="C93661" t="s">
        <v>32435</v>
      </c>
      <c r="D93661" t="s">
        <v>437</v>
      </c>
      <c r="E93661" t="s">
        <v>19443</v>
      </c>
      <c r="F93661" s="4">
        <v>42516</v>
      </c>
      <c r="I93661" s="1">
        <v>21840</v>
      </c>
      <c r="J93661">
        <v>560.91</v>
      </c>
      <c r="K93661" t="s">
        <v>31416</v>
      </c>
    </row>
    <row r="93662" spans="2:11" hidden="1" x14ac:dyDescent="0.3">
      <c r="B93662">
        <v>93654</v>
      </c>
      <c r="C93662" t="s">
        <v>31161</v>
      </c>
      <c r="D93662" t="s">
        <v>112</v>
      </c>
      <c r="E93662" t="s">
        <v>31426</v>
      </c>
      <c r="F93662" s="4">
        <v>42014</v>
      </c>
      <c r="I93662" s="1">
        <v>39701</v>
      </c>
      <c r="J93662" s="1">
        <v>44975.87</v>
      </c>
      <c r="K93662" t="s">
        <v>31416</v>
      </c>
    </row>
    <row r="93663" spans="2:11" hidden="1" x14ac:dyDescent="0.3">
      <c r="B93663">
        <v>93655</v>
      </c>
      <c r="C93663" t="s">
        <v>32436</v>
      </c>
      <c r="D93663" t="s">
        <v>117</v>
      </c>
      <c r="E93663" t="s">
        <v>19002</v>
      </c>
      <c r="F93663" s="4">
        <v>42419</v>
      </c>
      <c r="I93663" s="1">
        <v>36318</v>
      </c>
      <c r="J93663" s="1">
        <v>9777.9500000000007</v>
      </c>
      <c r="K93663" t="s">
        <v>31416</v>
      </c>
    </row>
    <row r="93664" spans="2:11" hidden="1" x14ac:dyDescent="0.3">
      <c r="B93664">
        <v>93656</v>
      </c>
      <c r="C93664" t="s">
        <v>4918</v>
      </c>
      <c r="D93664" t="s">
        <v>286</v>
      </c>
      <c r="E93664" t="s">
        <v>19517</v>
      </c>
      <c r="F93664" s="4">
        <v>39951</v>
      </c>
      <c r="I93664" s="1">
        <v>40603</v>
      </c>
      <c r="J93664" s="1">
        <v>46082.34</v>
      </c>
      <c r="K93664" t="s">
        <v>31416</v>
      </c>
    </row>
    <row r="93665" spans="2:11" hidden="1" x14ac:dyDescent="0.3">
      <c r="B93665">
        <v>93657</v>
      </c>
      <c r="C93665" t="s">
        <v>4920</v>
      </c>
      <c r="D93665" t="s">
        <v>3341</v>
      </c>
      <c r="E93665" t="s">
        <v>19083</v>
      </c>
      <c r="F93665" s="4">
        <v>30130</v>
      </c>
      <c r="I93665" s="1">
        <v>55190</v>
      </c>
      <c r="J93665" s="1">
        <v>54226.78</v>
      </c>
      <c r="K93665" t="s">
        <v>31416</v>
      </c>
    </row>
    <row r="93666" spans="2:11" hidden="1" x14ac:dyDescent="0.3">
      <c r="B93666">
        <v>93658</v>
      </c>
      <c r="C93666" t="s">
        <v>4922</v>
      </c>
      <c r="D93666" t="s">
        <v>31420</v>
      </c>
      <c r="E93666" t="s">
        <v>21193</v>
      </c>
      <c r="F93666" s="4">
        <v>34820</v>
      </c>
      <c r="I93666" s="1">
        <v>37299</v>
      </c>
      <c r="J93666" s="1">
        <v>46629.8</v>
      </c>
      <c r="K93666" t="s">
        <v>31416</v>
      </c>
    </row>
    <row r="93667" spans="2:11" hidden="1" x14ac:dyDescent="0.3">
      <c r="B93667">
        <v>93659</v>
      </c>
      <c r="C93667" t="s">
        <v>4922</v>
      </c>
      <c r="D93667" t="s">
        <v>172</v>
      </c>
      <c r="E93667" t="s">
        <v>31440</v>
      </c>
      <c r="F93667" s="4">
        <v>36888</v>
      </c>
      <c r="I93667" s="1">
        <v>89178</v>
      </c>
      <c r="J93667" s="1">
        <v>106684.03</v>
      </c>
      <c r="K93667" t="s">
        <v>31416</v>
      </c>
    </row>
    <row r="93668" spans="2:11" hidden="1" x14ac:dyDescent="0.3">
      <c r="B93668">
        <v>93660</v>
      </c>
      <c r="C93668" t="s">
        <v>31162</v>
      </c>
      <c r="D93668" t="s">
        <v>22</v>
      </c>
      <c r="E93668" t="s">
        <v>19133</v>
      </c>
      <c r="F93668" s="4">
        <v>41822</v>
      </c>
      <c r="I93668" s="1">
        <v>49088</v>
      </c>
      <c r="J93668" s="1">
        <v>59149.96</v>
      </c>
      <c r="K93668" t="s">
        <v>31416</v>
      </c>
    </row>
    <row r="93669" spans="2:11" hidden="1" x14ac:dyDescent="0.3">
      <c r="B93669">
        <v>93661</v>
      </c>
      <c r="C93669" t="s">
        <v>29057</v>
      </c>
      <c r="D93669" t="s">
        <v>12615</v>
      </c>
      <c r="E93669" t="s">
        <v>19502</v>
      </c>
      <c r="F93669" s="4">
        <v>41660</v>
      </c>
      <c r="I93669" s="1">
        <v>48812</v>
      </c>
      <c r="J93669" s="1">
        <v>19367.16</v>
      </c>
      <c r="K93669" t="s">
        <v>31416</v>
      </c>
    </row>
    <row r="93670" spans="2:11" hidden="1" x14ac:dyDescent="0.3">
      <c r="B93670">
        <v>93662</v>
      </c>
      <c r="C93670" t="s">
        <v>32437</v>
      </c>
      <c r="D93670" t="s">
        <v>15831</v>
      </c>
      <c r="E93670" t="s">
        <v>19355</v>
      </c>
      <c r="F93670" s="4">
        <v>42424</v>
      </c>
      <c r="I93670" s="1">
        <v>5512</v>
      </c>
      <c r="J93670">
        <v>198.75</v>
      </c>
      <c r="K93670" t="s">
        <v>31416</v>
      </c>
    </row>
    <row r="93671" spans="2:11" hidden="1" x14ac:dyDescent="0.3">
      <c r="B93671">
        <v>93663</v>
      </c>
      <c r="C93671" t="s">
        <v>4928</v>
      </c>
      <c r="D93671" t="s">
        <v>249</v>
      </c>
      <c r="E93671" t="s">
        <v>19398</v>
      </c>
      <c r="F93671" s="4">
        <v>38262</v>
      </c>
      <c r="I93671" s="1">
        <v>32448</v>
      </c>
      <c r="J93671" s="1">
        <v>34937.879999999997</v>
      </c>
      <c r="K93671" t="s">
        <v>31416</v>
      </c>
    </row>
    <row r="93672" spans="2:11" hidden="1" x14ac:dyDescent="0.3">
      <c r="B93672">
        <v>93664</v>
      </c>
      <c r="C93672" t="s">
        <v>4929</v>
      </c>
      <c r="D93672" t="s">
        <v>249</v>
      </c>
      <c r="E93672" t="s">
        <v>19106</v>
      </c>
      <c r="F93672" s="4">
        <v>38012</v>
      </c>
      <c r="I93672" s="1">
        <v>32448</v>
      </c>
      <c r="J93672" s="1">
        <v>33905.01</v>
      </c>
      <c r="K93672" t="s">
        <v>31416</v>
      </c>
    </row>
    <row r="93673" spans="2:11" hidden="1" x14ac:dyDescent="0.3">
      <c r="B93673">
        <v>93665</v>
      </c>
      <c r="C93673" t="s">
        <v>4930</v>
      </c>
      <c r="D93673" t="s">
        <v>159</v>
      </c>
      <c r="E93673" t="s">
        <v>21501</v>
      </c>
      <c r="F93673" s="4">
        <v>31859</v>
      </c>
      <c r="I93673" s="1">
        <v>61064</v>
      </c>
      <c r="J93673" s="1">
        <v>62187.14</v>
      </c>
      <c r="K93673" t="s">
        <v>31416</v>
      </c>
    </row>
    <row r="93674" spans="2:11" hidden="1" x14ac:dyDescent="0.3">
      <c r="B93674">
        <v>93666</v>
      </c>
      <c r="C93674" t="s">
        <v>4932</v>
      </c>
      <c r="D93674" t="s">
        <v>30087</v>
      </c>
      <c r="E93674" t="s">
        <v>19813</v>
      </c>
      <c r="F93674" s="4">
        <v>40658</v>
      </c>
      <c r="I93674" s="1">
        <v>80300</v>
      </c>
      <c r="J93674" s="1">
        <v>81484.070000000007</v>
      </c>
      <c r="K93674" t="s">
        <v>31416</v>
      </c>
    </row>
    <row r="93675" spans="2:11" hidden="1" x14ac:dyDescent="0.3">
      <c r="B93675">
        <v>93667</v>
      </c>
      <c r="C93675" t="s">
        <v>4934</v>
      </c>
      <c r="D93675" t="s">
        <v>286</v>
      </c>
      <c r="E93675" t="s">
        <v>19272</v>
      </c>
      <c r="F93675" s="4">
        <v>36395</v>
      </c>
      <c r="I93675" s="1">
        <v>43039</v>
      </c>
      <c r="J93675" s="1">
        <v>49425.27</v>
      </c>
      <c r="K93675" t="s">
        <v>31416</v>
      </c>
    </row>
    <row r="93676" spans="2:11" hidden="1" x14ac:dyDescent="0.3">
      <c r="B93676">
        <v>93668</v>
      </c>
      <c r="C93676" t="s">
        <v>4935</v>
      </c>
      <c r="D93676" t="s">
        <v>443</v>
      </c>
      <c r="E93676" t="s">
        <v>19281</v>
      </c>
      <c r="F93676" s="4">
        <v>38538</v>
      </c>
      <c r="I93676" s="1">
        <v>37733</v>
      </c>
      <c r="J93676" s="1">
        <v>47486.12</v>
      </c>
      <c r="K93676" t="s">
        <v>31416</v>
      </c>
    </row>
    <row r="93677" spans="2:11" hidden="1" x14ac:dyDescent="0.3">
      <c r="B93677">
        <v>93669</v>
      </c>
      <c r="C93677" t="s">
        <v>4936</v>
      </c>
      <c r="D93677" t="s">
        <v>25664</v>
      </c>
      <c r="E93677" t="s">
        <v>19311</v>
      </c>
      <c r="F93677" s="4">
        <v>39034</v>
      </c>
      <c r="I93677" s="1">
        <v>66167</v>
      </c>
      <c r="J93677" s="1">
        <v>76836.73</v>
      </c>
      <c r="K93677" t="s">
        <v>31416</v>
      </c>
    </row>
    <row r="93678" spans="2:11" hidden="1" x14ac:dyDescent="0.3">
      <c r="B93678">
        <v>93670</v>
      </c>
      <c r="C93678" t="s">
        <v>4938</v>
      </c>
      <c r="D93678" t="s">
        <v>71</v>
      </c>
      <c r="E93678" t="s">
        <v>19045</v>
      </c>
      <c r="F93678" s="4">
        <v>40073</v>
      </c>
      <c r="I93678" s="1">
        <v>10341</v>
      </c>
      <c r="J93678" s="1">
        <v>10048.94</v>
      </c>
      <c r="K93678" t="s">
        <v>31416</v>
      </c>
    </row>
    <row r="93679" spans="2:11" hidden="1" x14ac:dyDescent="0.3">
      <c r="B93679">
        <v>93671</v>
      </c>
      <c r="C93679" t="s">
        <v>4939</v>
      </c>
      <c r="D93679" t="s">
        <v>493</v>
      </c>
      <c r="E93679" t="s">
        <v>20162</v>
      </c>
      <c r="F93679" s="4">
        <v>31376</v>
      </c>
      <c r="I93679" s="1">
        <v>60074</v>
      </c>
      <c r="J93679" s="1">
        <v>58007.67</v>
      </c>
      <c r="K93679" t="s">
        <v>31416</v>
      </c>
    </row>
    <row r="93680" spans="2:11" hidden="1" x14ac:dyDescent="0.3">
      <c r="B93680">
        <v>93672</v>
      </c>
      <c r="C93680" t="s">
        <v>4940</v>
      </c>
      <c r="D93680" t="s">
        <v>4941</v>
      </c>
      <c r="E93680" t="s">
        <v>19610</v>
      </c>
      <c r="F93680" s="4">
        <v>39016</v>
      </c>
      <c r="I93680" s="1">
        <v>35348</v>
      </c>
      <c r="J93680" s="1">
        <v>36089.22</v>
      </c>
      <c r="K93680" t="s">
        <v>31416</v>
      </c>
    </row>
    <row r="93681" spans="2:11" hidden="1" x14ac:dyDescent="0.3">
      <c r="B93681">
        <v>93673</v>
      </c>
      <c r="C93681" t="s">
        <v>4948</v>
      </c>
      <c r="D93681" t="s">
        <v>25632</v>
      </c>
      <c r="E93681" t="s">
        <v>19059</v>
      </c>
      <c r="F93681" s="4">
        <v>39678</v>
      </c>
      <c r="I93681" s="1">
        <v>64365</v>
      </c>
      <c r="J93681" s="1">
        <v>67853.960000000006</v>
      </c>
      <c r="K93681" t="s">
        <v>31416</v>
      </c>
    </row>
    <row r="93682" spans="2:11" hidden="1" x14ac:dyDescent="0.3">
      <c r="B93682">
        <v>93674</v>
      </c>
      <c r="C93682" t="s">
        <v>4949</v>
      </c>
      <c r="D93682" t="s">
        <v>25672</v>
      </c>
      <c r="E93682" t="s">
        <v>20524</v>
      </c>
      <c r="F93682" s="4">
        <v>34211</v>
      </c>
      <c r="I93682" s="1">
        <v>72011</v>
      </c>
      <c r="J93682" s="1">
        <v>80937.33</v>
      </c>
      <c r="K93682" t="s">
        <v>31416</v>
      </c>
    </row>
    <row r="93683" spans="2:11" hidden="1" x14ac:dyDescent="0.3">
      <c r="B93683">
        <v>93675</v>
      </c>
      <c r="C93683" t="s">
        <v>31163</v>
      </c>
      <c r="D93683" t="s">
        <v>90</v>
      </c>
      <c r="E93683" t="s">
        <v>19103</v>
      </c>
      <c r="F93683" s="4">
        <v>41799</v>
      </c>
      <c r="I93683" s="1">
        <v>20800</v>
      </c>
      <c r="J93683" s="1">
        <v>4747.5</v>
      </c>
      <c r="K93683" t="s">
        <v>31416</v>
      </c>
    </row>
    <row r="93684" spans="2:11" hidden="1" x14ac:dyDescent="0.3">
      <c r="B93684">
        <v>93676</v>
      </c>
      <c r="C93684" t="s">
        <v>4950</v>
      </c>
      <c r="D93684" t="s">
        <v>22</v>
      </c>
      <c r="E93684" t="s">
        <v>20207</v>
      </c>
      <c r="F93684" s="4">
        <v>39770</v>
      </c>
      <c r="I93684" s="1">
        <v>69373</v>
      </c>
      <c r="J93684" s="1">
        <v>100788.41</v>
      </c>
      <c r="K93684" t="s">
        <v>31416</v>
      </c>
    </row>
    <row r="93685" spans="2:11" hidden="1" x14ac:dyDescent="0.3">
      <c r="B93685">
        <v>93677</v>
      </c>
      <c r="C93685" t="s">
        <v>24504</v>
      </c>
      <c r="D93685" t="s">
        <v>12270</v>
      </c>
      <c r="E93685" t="s">
        <v>19496</v>
      </c>
      <c r="F93685" s="4">
        <v>41344</v>
      </c>
      <c r="I93685" s="1">
        <v>57200</v>
      </c>
      <c r="J93685" s="1">
        <v>55047.46</v>
      </c>
      <c r="K93685" t="s">
        <v>31416</v>
      </c>
    </row>
    <row r="93686" spans="2:11" hidden="1" x14ac:dyDescent="0.3">
      <c r="B93686">
        <v>93678</v>
      </c>
      <c r="C93686" t="s">
        <v>4951</v>
      </c>
      <c r="D93686" t="s">
        <v>172</v>
      </c>
      <c r="E93686" t="s">
        <v>20094</v>
      </c>
      <c r="F93686" s="4">
        <v>35647</v>
      </c>
      <c r="I93686" s="1">
        <v>91569</v>
      </c>
      <c r="J93686" s="1">
        <v>115674.29</v>
      </c>
      <c r="K93686" t="s">
        <v>31416</v>
      </c>
    </row>
    <row r="93687" spans="2:11" hidden="1" x14ac:dyDescent="0.3">
      <c r="B93687">
        <v>93679</v>
      </c>
      <c r="C93687" t="s">
        <v>4952</v>
      </c>
      <c r="D93687" t="s">
        <v>172</v>
      </c>
      <c r="E93687" t="s">
        <v>19917</v>
      </c>
      <c r="F93687" s="4">
        <v>29493</v>
      </c>
      <c r="I93687" s="1">
        <v>97309</v>
      </c>
      <c r="J93687" s="1">
        <v>102957.89</v>
      </c>
      <c r="K93687" t="s">
        <v>31416</v>
      </c>
    </row>
    <row r="93688" spans="2:11" hidden="1" x14ac:dyDescent="0.3">
      <c r="B93688">
        <v>93680</v>
      </c>
      <c r="C93688" t="s">
        <v>4954</v>
      </c>
      <c r="D93688" t="s">
        <v>31420</v>
      </c>
      <c r="E93688" t="s">
        <v>20100</v>
      </c>
      <c r="F93688" s="4">
        <v>39177</v>
      </c>
      <c r="I93688" s="1">
        <v>34218</v>
      </c>
      <c r="J93688" s="1">
        <v>33443</v>
      </c>
      <c r="K93688" t="s">
        <v>31416</v>
      </c>
    </row>
    <row r="93689" spans="2:11" hidden="1" x14ac:dyDescent="0.3">
      <c r="B93689">
        <v>93681</v>
      </c>
      <c r="C93689" t="s">
        <v>4955</v>
      </c>
      <c r="D93689" t="s">
        <v>25632</v>
      </c>
      <c r="E93689" t="s">
        <v>20823</v>
      </c>
      <c r="F93689" s="4">
        <v>39867</v>
      </c>
      <c r="I93689" s="1">
        <v>66167</v>
      </c>
      <c r="J93689" s="1">
        <v>76098.28</v>
      </c>
      <c r="K93689" t="s">
        <v>31416</v>
      </c>
    </row>
    <row r="93690" spans="2:11" hidden="1" x14ac:dyDescent="0.3">
      <c r="B93690">
        <v>93682</v>
      </c>
      <c r="C93690" t="s">
        <v>4956</v>
      </c>
      <c r="D93690" t="s">
        <v>30482</v>
      </c>
      <c r="E93690" t="s">
        <v>19936</v>
      </c>
      <c r="F93690" s="4">
        <v>31887</v>
      </c>
      <c r="I93690" s="1">
        <v>146500</v>
      </c>
      <c r="J93690" s="1">
        <v>142703.6</v>
      </c>
      <c r="K93690" t="s">
        <v>31416</v>
      </c>
    </row>
    <row r="93691" spans="2:11" hidden="1" x14ac:dyDescent="0.3">
      <c r="B93691">
        <v>93683</v>
      </c>
      <c r="C93691" t="s">
        <v>4958</v>
      </c>
      <c r="D93691" t="s">
        <v>22</v>
      </c>
      <c r="E93691" t="s">
        <v>19603</v>
      </c>
      <c r="F93691" s="4">
        <v>37917</v>
      </c>
      <c r="I93691" s="1">
        <v>72775</v>
      </c>
      <c r="J93691" s="1">
        <v>89066.84</v>
      </c>
      <c r="K93691" t="s">
        <v>31416</v>
      </c>
    </row>
    <row r="93692" spans="2:11" hidden="1" x14ac:dyDescent="0.3">
      <c r="B93692">
        <v>93684</v>
      </c>
      <c r="C93692" t="s">
        <v>31164</v>
      </c>
      <c r="D93692" t="s">
        <v>13</v>
      </c>
      <c r="E93692" t="s">
        <v>20076</v>
      </c>
      <c r="F93692" s="4">
        <v>41851</v>
      </c>
      <c r="I93692" s="1">
        <v>79275</v>
      </c>
      <c r="J93692" s="1">
        <v>74649.789999999994</v>
      </c>
      <c r="K93692" t="s">
        <v>31416</v>
      </c>
    </row>
    <row r="93693" spans="2:11" hidden="1" x14ac:dyDescent="0.3">
      <c r="B93693">
        <v>93685</v>
      </c>
      <c r="C93693" t="s">
        <v>4959</v>
      </c>
      <c r="D93693" t="s">
        <v>894</v>
      </c>
      <c r="E93693" t="s">
        <v>19175</v>
      </c>
      <c r="F93693" s="4">
        <v>35044</v>
      </c>
      <c r="I93693" s="1">
        <v>67685</v>
      </c>
      <c r="J93693" s="1">
        <v>65406.25</v>
      </c>
      <c r="K93693" t="s">
        <v>31416</v>
      </c>
    </row>
    <row r="93694" spans="2:11" hidden="1" x14ac:dyDescent="0.3">
      <c r="B93694">
        <v>93686</v>
      </c>
      <c r="C93694" t="s">
        <v>31165</v>
      </c>
      <c r="D93694" t="s">
        <v>31644</v>
      </c>
      <c r="E93694" t="s">
        <v>19614</v>
      </c>
      <c r="F93694" s="4">
        <v>42125</v>
      </c>
      <c r="I93694" s="1">
        <v>46787</v>
      </c>
      <c r="J93694" s="1">
        <v>48319.47</v>
      </c>
      <c r="K93694" t="s">
        <v>31416</v>
      </c>
    </row>
    <row r="93695" spans="2:11" hidden="1" x14ac:dyDescent="0.3">
      <c r="B93695">
        <v>93687</v>
      </c>
      <c r="C93695" t="s">
        <v>4960</v>
      </c>
      <c r="D93695" t="s">
        <v>22</v>
      </c>
      <c r="E93695" t="s">
        <v>19180</v>
      </c>
      <c r="F93695" s="4">
        <v>32905</v>
      </c>
      <c r="I93695" s="1">
        <v>83881</v>
      </c>
      <c r="J93695" s="1">
        <v>97812.61</v>
      </c>
      <c r="K93695" t="s">
        <v>31416</v>
      </c>
    </row>
    <row r="93696" spans="2:11" hidden="1" x14ac:dyDescent="0.3">
      <c r="B93696">
        <v>93688</v>
      </c>
      <c r="C93696" t="s">
        <v>4961</v>
      </c>
      <c r="D93696" t="s">
        <v>30185</v>
      </c>
      <c r="E93696" t="s">
        <v>21639</v>
      </c>
      <c r="F93696" s="4">
        <v>35919</v>
      </c>
      <c r="I93696" s="1">
        <v>80864</v>
      </c>
      <c r="J93696" s="1">
        <v>88165.64</v>
      </c>
      <c r="K93696" t="s">
        <v>31416</v>
      </c>
    </row>
    <row r="93697" spans="2:11" hidden="1" x14ac:dyDescent="0.3">
      <c r="B93697">
        <v>93689</v>
      </c>
      <c r="C93697" t="s">
        <v>4963</v>
      </c>
      <c r="D93697" t="s">
        <v>172</v>
      </c>
      <c r="E93697" t="s">
        <v>19852</v>
      </c>
      <c r="F93697" s="4">
        <v>33008</v>
      </c>
      <c r="I93697" s="1">
        <v>97309</v>
      </c>
      <c r="J93697" s="1">
        <v>107609.84</v>
      </c>
      <c r="K93697" t="s">
        <v>31416</v>
      </c>
    </row>
    <row r="93698" spans="2:11" hidden="1" x14ac:dyDescent="0.3">
      <c r="B93698">
        <v>93690</v>
      </c>
      <c r="C93698" t="s">
        <v>4964</v>
      </c>
      <c r="D93698" t="s">
        <v>15520</v>
      </c>
      <c r="E93698" t="s">
        <v>19758</v>
      </c>
      <c r="F93698" s="4">
        <v>38372</v>
      </c>
      <c r="I93698" s="1">
        <v>31345</v>
      </c>
      <c r="J93698" s="1">
        <v>29752.06</v>
      </c>
      <c r="K93698" t="s">
        <v>31416</v>
      </c>
    </row>
    <row r="93699" spans="2:11" hidden="1" x14ac:dyDescent="0.3">
      <c r="B93699">
        <v>93691</v>
      </c>
      <c r="C93699" t="s">
        <v>4967</v>
      </c>
      <c r="D93699" t="s">
        <v>15520</v>
      </c>
      <c r="E93699" t="s">
        <v>19681</v>
      </c>
      <c r="F93699" s="4">
        <v>39274</v>
      </c>
      <c r="I93699" s="1">
        <v>30430</v>
      </c>
      <c r="J93699" s="1">
        <v>30334.68</v>
      </c>
      <c r="K93699" t="s">
        <v>31416</v>
      </c>
    </row>
    <row r="93700" spans="2:11" hidden="1" x14ac:dyDescent="0.3">
      <c r="B93700">
        <v>93692</v>
      </c>
      <c r="C93700" t="s">
        <v>4968</v>
      </c>
      <c r="D93700" t="s">
        <v>6650</v>
      </c>
      <c r="E93700" t="s">
        <v>19144</v>
      </c>
      <c r="F93700" s="4">
        <v>34841</v>
      </c>
      <c r="I93700" s="1">
        <v>64200</v>
      </c>
      <c r="J93700" s="1">
        <v>61963.83</v>
      </c>
      <c r="K93700" t="s">
        <v>31416</v>
      </c>
    </row>
    <row r="93701" spans="2:11" hidden="1" x14ac:dyDescent="0.3">
      <c r="B93701">
        <v>93693</v>
      </c>
      <c r="C93701" t="s">
        <v>4971</v>
      </c>
      <c r="D93701" t="s">
        <v>22</v>
      </c>
      <c r="E93701" t="s">
        <v>19380</v>
      </c>
      <c r="F93701" s="4">
        <v>36900</v>
      </c>
      <c r="I93701" s="1">
        <v>73454</v>
      </c>
      <c r="J93701" s="1">
        <v>77071.58</v>
      </c>
      <c r="K93701" t="s">
        <v>31416</v>
      </c>
    </row>
    <row r="93702" spans="2:11" hidden="1" x14ac:dyDescent="0.3">
      <c r="B93702">
        <v>93694</v>
      </c>
      <c r="C93702" t="s">
        <v>4973</v>
      </c>
      <c r="D93702" t="s">
        <v>71</v>
      </c>
      <c r="E93702" t="s">
        <v>19045</v>
      </c>
      <c r="F93702" s="4">
        <v>40073</v>
      </c>
      <c r="I93702" s="1">
        <v>10341</v>
      </c>
      <c r="J93702" s="1">
        <v>10001.1</v>
      </c>
      <c r="K93702" t="s">
        <v>31416</v>
      </c>
    </row>
    <row r="93703" spans="2:11" hidden="1" x14ac:dyDescent="0.3">
      <c r="B93703">
        <v>93695</v>
      </c>
      <c r="C93703" t="s">
        <v>24510</v>
      </c>
      <c r="D93703" t="s">
        <v>15831</v>
      </c>
      <c r="E93703" t="s">
        <v>19355</v>
      </c>
      <c r="F93703" s="4">
        <v>39412</v>
      </c>
      <c r="I93703" s="1">
        <v>4576</v>
      </c>
      <c r="J93703">
        <v>166.52</v>
      </c>
      <c r="K93703" t="s">
        <v>31416</v>
      </c>
    </row>
    <row r="93704" spans="2:11" hidden="1" x14ac:dyDescent="0.3">
      <c r="B93704">
        <v>93696</v>
      </c>
      <c r="C93704" t="s">
        <v>18313</v>
      </c>
      <c r="D93704" t="s">
        <v>22</v>
      </c>
      <c r="E93704" t="s">
        <v>19270</v>
      </c>
      <c r="F93704" s="4">
        <v>36258</v>
      </c>
      <c r="I93704" s="1">
        <v>78289</v>
      </c>
      <c r="J93704" s="1">
        <v>101514.52</v>
      </c>
      <c r="K93704" t="s">
        <v>31416</v>
      </c>
    </row>
    <row r="93705" spans="2:11" hidden="1" x14ac:dyDescent="0.3">
      <c r="B93705">
        <v>93697</v>
      </c>
      <c r="C93705" t="s">
        <v>29069</v>
      </c>
      <c r="D93705" t="s">
        <v>1033</v>
      </c>
      <c r="E93705" t="s">
        <v>19433</v>
      </c>
      <c r="F93705" s="4">
        <v>41715</v>
      </c>
      <c r="I93705" s="1">
        <v>64600</v>
      </c>
      <c r="J93705" s="1">
        <v>62562.25</v>
      </c>
      <c r="K93705" t="s">
        <v>31416</v>
      </c>
    </row>
    <row r="93706" spans="2:11" hidden="1" x14ac:dyDescent="0.3">
      <c r="B93706">
        <v>93698</v>
      </c>
      <c r="C93706" t="s">
        <v>4974</v>
      </c>
      <c r="D93706" t="s">
        <v>31</v>
      </c>
      <c r="E93706" t="s">
        <v>19011</v>
      </c>
      <c r="F93706" s="4">
        <v>39281</v>
      </c>
      <c r="I93706" s="1">
        <v>42446</v>
      </c>
      <c r="J93706" s="1">
        <v>41313.08</v>
      </c>
      <c r="K93706" t="s">
        <v>31416</v>
      </c>
    </row>
    <row r="93707" spans="2:11" hidden="1" x14ac:dyDescent="0.3">
      <c r="B93707">
        <v>93699</v>
      </c>
      <c r="C93707" t="s">
        <v>29072</v>
      </c>
      <c r="D93707" t="s">
        <v>22</v>
      </c>
      <c r="E93707" t="s">
        <v>19823</v>
      </c>
      <c r="F93707" s="4">
        <v>41582</v>
      </c>
      <c r="I93707" s="1">
        <v>49833</v>
      </c>
      <c r="J93707" s="1">
        <v>66383.72</v>
      </c>
      <c r="K93707" t="s">
        <v>31416</v>
      </c>
    </row>
    <row r="93708" spans="2:11" hidden="1" x14ac:dyDescent="0.3">
      <c r="B93708">
        <v>93700</v>
      </c>
      <c r="C93708" t="s">
        <v>4975</v>
      </c>
      <c r="D93708" t="s">
        <v>77</v>
      </c>
      <c r="E93708" t="s">
        <v>30303</v>
      </c>
      <c r="F93708" s="4">
        <v>39687</v>
      </c>
      <c r="I93708" s="1">
        <v>71047</v>
      </c>
      <c r="J93708" s="1">
        <v>85140.84</v>
      </c>
      <c r="K93708" t="s">
        <v>31416</v>
      </c>
    </row>
    <row r="93709" spans="2:11" hidden="1" x14ac:dyDescent="0.3">
      <c r="B93709">
        <v>93701</v>
      </c>
      <c r="C93709" t="s">
        <v>4976</v>
      </c>
      <c r="D93709" t="s">
        <v>15520</v>
      </c>
      <c r="E93709" t="s">
        <v>19067</v>
      </c>
      <c r="F93709" s="4">
        <v>38980</v>
      </c>
      <c r="I93709" s="1">
        <v>30430</v>
      </c>
      <c r="J93709" s="1">
        <v>30141.360000000001</v>
      </c>
      <c r="K93709" t="s">
        <v>31416</v>
      </c>
    </row>
    <row r="93710" spans="2:11" hidden="1" x14ac:dyDescent="0.3">
      <c r="B93710">
        <v>93702</v>
      </c>
      <c r="C93710" t="s">
        <v>31167</v>
      </c>
      <c r="D93710" t="s">
        <v>22</v>
      </c>
      <c r="E93710" t="s">
        <v>19853</v>
      </c>
      <c r="F93710" s="4">
        <v>42072</v>
      </c>
      <c r="I93710" s="1">
        <v>49088</v>
      </c>
      <c r="J93710" s="1">
        <v>52845.2</v>
      </c>
      <c r="K93710" t="s">
        <v>31416</v>
      </c>
    </row>
    <row r="93711" spans="2:11" hidden="1" x14ac:dyDescent="0.3">
      <c r="B93711">
        <v>93703</v>
      </c>
      <c r="C93711" t="s">
        <v>4979</v>
      </c>
      <c r="D93711" t="s">
        <v>77</v>
      </c>
      <c r="E93711" t="s">
        <v>20708</v>
      </c>
      <c r="F93711" s="4">
        <v>37537</v>
      </c>
      <c r="I93711" s="1">
        <v>75225</v>
      </c>
      <c r="J93711" s="1">
        <v>109371.75</v>
      </c>
      <c r="K93711" t="s">
        <v>31416</v>
      </c>
    </row>
    <row r="93712" spans="2:11" hidden="1" x14ac:dyDescent="0.3">
      <c r="B93712">
        <v>93704</v>
      </c>
      <c r="C93712" t="s">
        <v>4981</v>
      </c>
      <c r="D93712" t="s">
        <v>15529</v>
      </c>
      <c r="E93712" t="s">
        <v>19031</v>
      </c>
      <c r="F93712" s="4">
        <v>38614</v>
      </c>
      <c r="I93712" s="1">
        <v>67749</v>
      </c>
      <c r="J93712" s="1">
        <v>77678.070000000007</v>
      </c>
      <c r="K93712" t="s">
        <v>31416</v>
      </c>
    </row>
    <row r="93713" spans="2:11" hidden="1" x14ac:dyDescent="0.3">
      <c r="B93713">
        <v>93705</v>
      </c>
      <c r="C93713" t="s">
        <v>4982</v>
      </c>
      <c r="D93713" t="s">
        <v>574</v>
      </c>
      <c r="E93713" t="s">
        <v>19520</v>
      </c>
      <c r="F93713" s="4">
        <v>40693</v>
      </c>
      <c r="I93713" s="1">
        <v>40788</v>
      </c>
      <c r="J93713" s="1">
        <v>67598.33</v>
      </c>
      <c r="K93713" t="s">
        <v>31416</v>
      </c>
    </row>
    <row r="93714" spans="2:11" hidden="1" x14ac:dyDescent="0.3">
      <c r="B93714">
        <v>93706</v>
      </c>
      <c r="C93714" t="s">
        <v>4983</v>
      </c>
      <c r="D93714" t="s">
        <v>77</v>
      </c>
      <c r="E93714" t="s">
        <v>30303</v>
      </c>
      <c r="F93714" s="4">
        <v>38931</v>
      </c>
      <c r="I93714" s="1">
        <v>72438</v>
      </c>
      <c r="J93714" s="1">
        <v>81907.12</v>
      </c>
      <c r="K93714" t="s">
        <v>31416</v>
      </c>
    </row>
    <row r="93715" spans="2:11" hidden="1" x14ac:dyDescent="0.3">
      <c r="B93715">
        <v>93707</v>
      </c>
      <c r="C93715" t="s">
        <v>18316</v>
      </c>
      <c r="D93715" t="s">
        <v>22</v>
      </c>
      <c r="E93715" t="s">
        <v>21050</v>
      </c>
      <c r="F93715" s="4">
        <v>40714</v>
      </c>
      <c r="I93715" s="1">
        <v>66122</v>
      </c>
      <c r="J93715" s="1">
        <v>103767.07</v>
      </c>
      <c r="K93715" t="s">
        <v>31416</v>
      </c>
    </row>
    <row r="93716" spans="2:11" hidden="1" x14ac:dyDescent="0.3">
      <c r="B93716">
        <v>93708</v>
      </c>
      <c r="C93716" t="s">
        <v>31168</v>
      </c>
      <c r="D93716" t="s">
        <v>30108</v>
      </c>
      <c r="E93716" t="s">
        <v>19087</v>
      </c>
      <c r="F93716" s="4">
        <v>42158</v>
      </c>
      <c r="I93716" s="1">
        <v>32000</v>
      </c>
      <c r="J93716" s="1">
        <v>32977.879999999997</v>
      </c>
      <c r="K93716" t="s">
        <v>31416</v>
      </c>
    </row>
    <row r="93717" spans="2:11" hidden="1" x14ac:dyDescent="0.3">
      <c r="B93717">
        <v>93709</v>
      </c>
      <c r="C93717" t="s">
        <v>4985</v>
      </c>
      <c r="D93717" t="s">
        <v>1837</v>
      </c>
      <c r="E93717" t="s">
        <v>19411</v>
      </c>
      <c r="F93717" s="4">
        <v>35247</v>
      </c>
      <c r="I93717" s="1">
        <v>66800</v>
      </c>
      <c r="J93717" s="1">
        <v>65158.48</v>
      </c>
      <c r="K93717" t="s">
        <v>31416</v>
      </c>
    </row>
    <row r="93718" spans="2:11" hidden="1" x14ac:dyDescent="0.3">
      <c r="B93718">
        <v>93710</v>
      </c>
      <c r="C93718" t="s">
        <v>32438</v>
      </c>
      <c r="D93718" t="s">
        <v>487</v>
      </c>
      <c r="E93718" t="s">
        <v>20019</v>
      </c>
      <c r="F93718" s="4">
        <v>32189</v>
      </c>
      <c r="I93718" s="1">
        <v>67018</v>
      </c>
      <c r="J93718" s="1">
        <v>10868.52</v>
      </c>
      <c r="K93718" t="s">
        <v>31416</v>
      </c>
    </row>
    <row r="93719" spans="2:11" hidden="1" x14ac:dyDescent="0.3">
      <c r="B93719">
        <v>93711</v>
      </c>
      <c r="C93719" t="s">
        <v>4986</v>
      </c>
      <c r="D93719" t="s">
        <v>15520</v>
      </c>
      <c r="E93719" t="s">
        <v>20938</v>
      </c>
      <c r="F93719" s="4">
        <v>38721</v>
      </c>
      <c r="I93719" s="1">
        <v>31345</v>
      </c>
      <c r="J93719" s="1">
        <v>30691.13</v>
      </c>
      <c r="K93719" t="s">
        <v>31416</v>
      </c>
    </row>
    <row r="93720" spans="2:11" hidden="1" x14ac:dyDescent="0.3">
      <c r="B93720">
        <v>93712</v>
      </c>
      <c r="C93720" t="s">
        <v>4989</v>
      </c>
      <c r="D93720" t="s">
        <v>22</v>
      </c>
      <c r="E93720" t="s">
        <v>19191</v>
      </c>
      <c r="F93720" s="4">
        <v>39678</v>
      </c>
      <c r="I93720" s="1">
        <v>69373</v>
      </c>
      <c r="J93720" s="1">
        <v>74073.02</v>
      </c>
      <c r="K93720" t="s">
        <v>31416</v>
      </c>
    </row>
    <row r="93721" spans="2:11" hidden="1" x14ac:dyDescent="0.3">
      <c r="B93721">
        <v>93713</v>
      </c>
      <c r="C93721" t="s">
        <v>4990</v>
      </c>
      <c r="D93721" t="s">
        <v>22</v>
      </c>
      <c r="E93721" t="s">
        <v>20708</v>
      </c>
      <c r="F93721" s="4">
        <v>30671</v>
      </c>
      <c r="I93721" s="1">
        <v>83881</v>
      </c>
      <c r="J93721" s="1">
        <v>118764.38</v>
      </c>
      <c r="K93721" t="s">
        <v>31416</v>
      </c>
    </row>
    <row r="93722" spans="2:11" hidden="1" x14ac:dyDescent="0.3">
      <c r="B93722">
        <v>93714</v>
      </c>
      <c r="C93722" t="s">
        <v>4991</v>
      </c>
      <c r="D93722" t="s">
        <v>22</v>
      </c>
      <c r="E93722" t="s">
        <v>19382</v>
      </c>
      <c r="F93722" s="4">
        <v>32356</v>
      </c>
      <c r="I93722" s="1">
        <v>83881</v>
      </c>
      <c r="J93722" s="1">
        <v>104209.09</v>
      </c>
      <c r="K93722" t="s">
        <v>31416</v>
      </c>
    </row>
    <row r="93723" spans="2:11" hidden="1" x14ac:dyDescent="0.3">
      <c r="B93723">
        <v>93715</v>
      </c>
      <c r="C93723" t="s">
        <v>4992</v>
      </c>
      <c r="D93723" t="s">
        <v>172</v>
      </c>
      <c r="E93723" t="s">
        <v>19214</v>
      </c>
      <c r="F93723" s="4">
        <v>36942</v>
      </c>
      <c r="I93723" s="1">
        <v>89178</v>
      </c>
      <c r="J93723" s="1">
        <v>101267.01</v>
      </c>
      <c r="K93723" t="s">
        <v>31416</v>
      </c>
    </row>
    <row r="93724" spans="2:11" hidden="1" x14ac:dyDescent="0.3">
      <c r="B93724">
        <v>93716</v>
      </c>
      <c r="C93724" t="s">
        <v>4993</v>
      </c>
      <c r="D93724" t="s">
        <v>58</v>
      </c>
      <c r="E93724" t="s">
        <v>19083</v>
      </c>
      <c r="F93724" s="4">
        <v>30658</v>
      </c>
      <c r="I93724" s="1">
        <v>48811</v>
      </c>
      <c r="J93724" s="1">
        <v>47711.93</v>
      </c>
      <c r="K93724" t="s">
        <v>31416</v>
      </c>
    </row>
    <row r="93725" spans="2:11" hidden="1" x14ac:dyDescent="0.3">
      <c r="B93725">
        <v>93717</v>
      </c>
      <c r="C93725" t="s">
        <v>31169</v>
      </c>
      <c r="D93725" t="s">
        <v>22</v>
      </c>
      <c r="E93725" t="s">
        <v>19180</v>
      </c>
      <c r="F93725" s="4">
        <v>34162</v>
      </c>
      <c r="I93725" s="1">
        <v>81784</v>
      </c>
      <c r="J93725" s="1">
        <v>92574.28</v>
      </c>
      <c r="K93725" t="s">
        <v>31416</v>
      </c>
    </row>
    <row r="93726" spans="2:11" hidden="1" x14ac:dyDescent="0.3">
      <c r="B93726">
        <v>93718</v>
      </c>
      <c r="C93726" t="s">
        <v>4994</v>
      </c>
      <c r="D93726" t="s">
        <v>15520</v>
      </c>
      <c r="E93726" t="s">
        <v>20610</v>
      </c>
      <c r="F93726" s="4">
        <v>38980</v>
      </c>
      <c r="I93726" s="1">
        <v>30430</v>
      </c>
      <c r="J93726" s="1">
        <v>33723.07</v>
      </c>
      <c r="K93726" t="s">
        <v>31416</v>
      </c>
    </row>
    <row r="93727" spans="2:11" hidden="1" x14ac:dyDescent="0.3">
      <c r="B93727">
        <v>93719</v>
      </c>
      <c r="C93727" t="s">
        <v>4995</v>
      </c>
      <c r="D93727" t="s">
        <v>3262</v>
      </c>
      <c r="E93727" t="s">
        <v>19842</v>
      </c>
      <c r="F93727" s="4">
        <v>29106</v>
      </c>
      <c r="I93727" s="1">
        <v>60074</v>
      </c>
      <c r="J93727" s="1">
        <v>91055.39</v>
      </c>
      <c r="K93727" t="s">
        <v>31416</v>
      </c>
    </row>
    <row r="93728" spans="2:11" hidden="1" x14ac:dyDescent="0.3">
      <c r="B93728">
        <v>93720</v>
      </c>
      <c r="C93728" t="s">
        <v>4996</v>
      </c>
      <c r="D93728" t="s">
        <v>184</v>
      </c>
      <c r="E93728" t="s">
        <v>19888</v>
      </c>
      <c r="F93728" s="4">
        <v>38899</v>
      </c>
      <c r="I93728" s="1">
        <v>26680</v>
      </c>
      <c r="J93728" s="1">
        <v>25009.58</v>
      </c>
      <c r="K93728" t="s">
        <v>31416</v>
      </c>
    </row>
    <row r="93729" spans="2:11" hidden="1" x14ac:dyDescent="0.3">
      <c r="B93729">
        <v>93721</v>
      </c>
      <c r="C93729" t="s">
        <v>4997</v>
      </c>
      <c r="D93729" t="s">
        <v>30185</v>
      </c>
      <c r="E93729" t="s">
        <v>20521</v>
      </c>
      <c r="F93729" s="4">
        <v>36908</v>
      </c>
      <c r="I93729" s="1">
        <v>80864</v>
      </c>
      <c r="J93729" s="1">
        <v>94181.98</v>
      </c>
      <c r="K93729" t="s">
        <v>31416</v>
      </c>
    </row>
    <row r="93730" spans="2:11" hidden="1" x14ac:dyDescent="0.3">
      <c r="B93730">
        <v>93722</v>
      </c>
      <c r="C93730" t="s">
        <v>18320</v>
      </c>
      <c r="D93730" t="s">
        <v>15529</v>
      </c>
      <c r="E93730" t="s">
        <v>31423</v>
      </c>
      <c r="F93730" s="4">
        <v>39428</v>
      </c>
      <c r="I93730" s="1">
        <v>65480</v>
      </c>
      <c r="J93730" s="1">
        <v>79424.58</v>
      </c>
      <c r="K93730" t="s">
        <v>31416</v>
      </c>
    </row>
    <row r="93731" spans="2:11" hidden="1" x14ac:dyDescent="0.3">
      <c r="B93731">
        <v>93723</v>
      </c>
      <c r="C93731" t="s">
        <v>4999</v>
      </c>
      <c r="D93731" t="s">
        <v>25632</v>
      </c>
      <c r="E93731" t="s">
        <v>19155</v>
      </c>
      <c r="F93731" s="4">
        <v>39678</v>
      </c>
      <c r="I93731" s="1">
        <v>64365</v>
      </c>
      <c r="J93731" s="1">
        <v>68980.399999999994</v>
      </c>
      <c r="K93731" t="s">
        <v>31416</v>
      </c>
    </row>
    <row r="93732" spans="2:11" hidden="1" x14ac:dyDescent="0.3">
      <c r="B93732">
        <v>93724</v>
      </c>
      <c r="C93732" t="s">
        <v>5001</v>
      </c>
      <c r="D93732" t="s">
        <v>513</v>
      </c>
      <c r="E93732" t="s">
        <v>20306</v>
      </c>
      <c r="F93732" s="4">
        <v>37025</v>
      </c>
      <c r="I93732" s="1">
        <v>57200</v>
      </c>
      <c r="J93732" s="1">
        <v>55544.71</v>
      </c>
      <c r="K93732" t="s">
        <v>31416</v>
      </c>
    </row>
    <row r="93733" spans="2:11" hidden="1" x14ac:dyDescent="0.3">
      <c r="B93733">
        <v>93725</v>
      </c>
      <c r="C93733" t="s">
        <v>18321</v>
      </c>
      <c r="D93733" t="s">
        <v>25664</v>
      </c>
      <c r="E93733" t="s">
        <v>19311</v>
      </c>
      <c r="F93733" s="4">
        <v>37536</v>
      </c>
      <c r="I93733" s="1">
        <v>68460</v>
      </c>
      <c r="J93733" s="1">
        <v>75321.58</v>
      </c>
      <c r="K93733" t="s">
        <v>31416</v>
      </c>
    </row>
    <row r="93734" spans="2:11" hidden="1" x14ac:dyDescent="0.3">
      <c r="B93734">
        <v>93726</v>
      </c>
      <c r="C93734" t="s">
        <v>5002</v>
      </c>
      <c r="D93734" t="s">
        <v>32439</v>
      </c>
      <c r="E93734" t="s">
        <v>19096</v>
      </c>
      <c r="F93734" s="4">
        <v>38705</v>
      </c>
      <c r="I93734" s="1">
        <v>61772</v>
      </c>
      <c r="J93734" s="1">
        <v>62858.74</v>
      </c>
      <c r="K93734" t="s">
        <v>31416</v>
      </c>
    </row>
    <row r="93735" spans="2:11" hidden="1" x14ac:dyDescent="0.3">
      <c r="B93735">
        <v>93727</v>
      </c>
      <c r="C93735" t="s">
        <v>5003</v>
      </c>
      <c r="D93735" t="s">
        <v>198</v>
      </c>
      <c r="E93735" t="s">
        <v>19108</v>
      </c>
      <c r="F93735" s="4">
        <v>39461</v>
      </c>
      <c r="I93735" s="1">
        <v>80200</v>
      </c>
      <c r="J93735" s="1">
        <v>77281.63</v>
      </c>
      <c r="K93735" t="s">
        <v>31416</v>
      </c>
    </row>
    <row r="93736" spans="2:11" hidden="1" x14ac:dyDescent="0.3">
      <c r="B93736">
        <v>93728</v>
      </c>
      <c r="C93736" t="s">
        <v>32440</v>
      </c>
      <c r="D93736" t="s">
        <v>6650</v>
      </c>
      <c r="E93736" t="s">
        <v>19144</v>
      </c>
      <c r="F93736" s="4">
        <v>42233</v>
      </c>
      <c r="I93736" s="1">
        <v>72235</v>
      </c>
      <c r="J93736" s="1">
        <v>58522.38</v>
      </c>
      <c r="K93736" t="s">
        <v>31416</v>
      </c>
    </row>
    <row r="93737" spans="2:11" hidden="1" x14ac:dyDescent="0.3">
      <c r="B93737">
        <v>93729</v>
      </c>
      <c r="C93737" t="s">
        <v>24523</v>
      </c>
      <c r="D93737" t="s">
        <v>22</v>
      </c>
      <c r="E93737" t="s">
        <v>19094</v>
      </c>
      <c r="F93737" s="4">
        <v>41212</v>
      </c>
      <c r="I93737" s="1">
        <v>58963</v>
      </c>
      <c r="J93737" s="1">
        <v>88200.639999999999</v>
      </c>
      <c r="K93737" t="s">
        <v>31416</v>
      </c>
    </row>
    <row r="93738" spans="2:11" hidden="1" x14ac:dyDescent="0.3">
      <c r="B93738">
        <v>93730</v>
      </c>
      <c r="C93738" t="s">
        <v>32441</v>
      </c>
      <c r="D93738" t="s">
        <v>31448</v>
      </c>
      <c r="E93738" t="s">
        <v>19151</v>
      </c>
      <c r="F93738" s="4">
        <v>42320</v>
      </c>
      <c r="I93738" s="1">
        <v>27929</v>
      </c>
      <c r="J93738" s="1">
        <v>18877.36</v>
      </c>
      <c r="K93738" t="s">
        <v>31416</v>
      </c>
    </row>
    <row r="93739" spans="2:11" hidden="1" x14ac:dyDescent="0.3">
      <c r="B93739">
        <v>93731</v>
      </c>
      <c r="C93739" t="s">
        <v>5004</v>
      </c>
      <c r="D93739" t="s">
        <v>26701</v>
      </c>
      <c r="E93739" t="s">
        <v>19858</v>
      </c>
      <c r="F93739" s="4">
        <v>29346</v>
      </c>
      <c r="I93739" s="1">
        <v>77379</v>
      </c>
      <c r="J93739" s="1">
        <v>75062.81</v>
      </c>
      <c r="K93739" t="s">
        <v>31416</v>
      </c>
    </row>
    <row r="93740" spans="2:11" hidden="1" x14ac:dyDescent="0.3">
      <c r="B93740">
        <v>93732</v>
      </c>
      <c r="C93740" t="s">
        <v>29082</v>
      </c>
      <c r="D93740" t="s">
        <v>22</v>
      </c>
      <c r="E93740" t="s">
        <v>19094</v>
      </c>
      <c r="F93740" s="4">
        <v>41463</v>
      </c>
      <c r="I93740" s="1">
        <v>49833</v>
      </c>
      <c r="J93740" s="1">
        <v>81276.92</v>
      </c>
      <c r="K93740" t="s">
        <v>31416</v>
      </c>
    </row>
    <row r="93741" spans="2:11" hidden="1" x14ac:dyDescent="0.3">
      <c r="B93741">
        <v>93733</v>
      </c>
      <c r="C93741" t="s">
        <v>18322</v>
      </c>
      <c r="D93741" t="s">
        <v>139</v>
      </c>
      <c r="E93741" t="s">
        <v>19103</v>
      </c>
      <c r="F93741" s="4">
        <v>39620</v>
      </c>
      <c r="I93741" s="1">
        <v>20800</v>
      </c>
      <c r="J93741" s="1">
        <v>7100</v>
      </c>
      <c r="K93741" t="s">
        <v>31416</v>
      </c>
    </row>
    <row r="93742" spans="2:11" hidden="1" x14ac:dyDescent="0.3">
      <c r="B93742">
        <v>93734</v>
      </c>
      <c r="C93742" t="s">
        <v>5005</v>
      </c>
      <c r="D93742" t="s">
        <v>15520</v>
      </c>
      <c r="E93742" t="s">
        <v>19547</v>
      </c>
      <c r="F93742" s="4">
        <v>39181</v>
      </c>
      <c r="I93742" s="1">
        <v>30430</v>
      </c>
      <c r="J93742" s="1">
        <v>28707.119999999999</v>
      </c>
      <c r="K93742" t="s">
        <v>31416</v>
      </c>
    </row>
    <row r="93743" spans="2:11" hidden="1" x14ac:dyDescent="0.3">
      <c r="B93743">
        <v>93735</v>
      </c>
      <c r="C93743" t="s">
        <v>5007</v>
      </c>
      <c r="D93743" t="s">
        <v>382</v>
      </c>
      <c r="E93743" t="s">
        <v>19011</v>
      </c>
      <c r="F93743" s="4">
        <v>38626</v>
      </c>
      <c r="I93743" s="1">
        <v>29120</v>
      </c>
      <c r="J93743" s="1">
        <v>20779.990000000002</v>
      </c>
      <c r="K93743" t="s">
        <v>31416</v>
      </c>
    </row>
    <row r="93744" spans="2:11" hidden="1" x14ac:dyDescent="0.3">
      <c r="B93744">
        <v>93736</v>
      </c>
      <c r="C93744" t="s">
        <v>5009</v>
      </c>
      <c r="D93744" t="s">
        <v>242</v>
      </c>
      <c r="E93744" t="s">
        <v>19201</v>
      </c>
      <c r="F93744" s="4">
        <v>39353</v>
      </c>
      <c r="I93744" s="1">
        <v>40788</v>
      </c>
      <c r="J93744" s="1">
        <v>39813.86</v>
      </c>
      <c r="K93744" t="s">
        <v>31416</v>
      </c>
    </row>
    <row r="93745" spans="2:11" hidden="1" x14ac:dyDescent="0.3">
      <c r="B93745">
        <v>93737</v>
      </c>
      <c r="C93745" t="s">
        <v>5011</v>
      </c>
      <c r="D93745" t="s">
        <v>548</v>
      </c>
      <c r="E93745" t="s">
        <v>19855</v>
      </c>
      <c r="F93745" s="4">
        <v>30343</v>
      </c>
      <c r="I93745" s="1">
        <v>60074</v>
      </c>
      <c r="J93745" s="1">
        <v>58319.040000000001</v>
      </c>
      <c r="K93745" t="s">
        <v>31416</v>
      </c>
    </row>
    <row r="93746" spans="2:11" hidden="1" x14ac:dyDescent="0.3">
      <c r="B93746">
        <v>93738</v>
      </c>
      <c r="C93746" t="s">
        <v>5012</v>
      </c>
      <c r="D93746" t="s">
        <v>29085</v>
      </c>
      <c r="E93746" t="s">
        <v>20037</v>
      </c>
      <c r="F93746" s="4">
        <v>40602</v>
      </c>
      <c r="I93746" s="1">
        <v>135000</v>
      </c>
      <c r="J93746" s="1">
        <v>131336.87</v>
      </c>
      <c r="K93746" t="s">
        <v>31416</v>
      </c>
    </row>
    <row r="93747" spans="2:11" hidden="1" x14ac:dyDescent="0.3">
      <c r="B93747">
        <v>93739</v>
      </c>
      <c r="C93747" t="s">
        <v>5016</v>
      </c>
      <c r="D93747" t="s">
        <v>25672</v>
      </c>
      <c r="E93747" t="s">
        <v>20077</v>
      </c>
      <c r="F93747" s="4">
        <v>31418</v>
      </c>
      <c r="I93747" s="1">
        <v>75197</v>
      </c>
      <c r="J93747" s="1">
        <v>79507.58</v>
      </c>
      <c r="K93747" t="s">
        <v>31416</v>
      </c>
    </row>
    <row r="93748" spans="2:11" hidden="1" x14ac:dyDescent="0.3">
      <c r="B93748">
        <v>93740</v>
      </c>
      <c r="C93748" t="s">
        <v>5018</v>
      </c>
      <c r="D93748" t="s">
        <v>30515</v>
      </c>
      <c r="E93748" t="s">
        <v>19955</v>
      </c>
      <c r="F93748" s="4">
        <v>38593</v>
      </c>
      <c r="I93748" s="1">
        <v>150465</v>
      </c>
      <c r="J93748" s="1">
        <v>149361.74</v>
      </c>
      <c r="K93748" t="s">
        <v>31416</v>
      </c>
    </row>
    <row r="93749" spans="2:11" hidden="1" x14ac:dyDescent="0.3">
      <c r="B93749">
        <v>93741</v>
      </c>
      <c r="C93749" t="s">
        <v>5019</v>
      </c>
      <c r="D93749" t="s">
        <v>191</v>
      </c>
      <c r="E93749" t="s">
        <v>19842</v>
      </c>
      <c r="F93749" s="4">
        <v>35205</v>
      </c>
      <c r="I93749" s="1">
        <v>85900</v>
      </c>
      <c r="J93749" s="1">
        <v>83597.87</v>
      </c>
      <c r="K93749" t="s">
        <v>31416</v>
      </c>
    </row>
    <row r="93750" spans="2:11" hidden="1" x14ac:dyDescent="0.3">
      <c r="B93750">
        <v>93742</v>
      </c>
      <c r="C93750" t="s">
        <v>5020</v>
      </c>
      <c r="D93750" t="s">
        <v>1185</v>
      </c>
      <c r="E93750" t="s">
        <v>19614</v>
      </c>
      <c r="F93750" s="4">
        <v>37546</v>
      </c>
      <c r="I93750" s="1">
        <v>70700</v>
      </c>
      <c r="J93750" s="1">
        <v>80835.45</v>
      </c>
      <c r="K93750" t="s">
        <v>31416</v>
      </c>
    </row>
    <row r="93751" spans="2:11" hidden="1" x14ac:dyDescent="0.3">
      <c r="B93751">
        <v>93743</v>
      </c>
      <c r="C93751" t="s">
        <v>24527</v>
      </c>
      <c r="D93751" t="s">
        <v>31420</v>
      </c>
      <c r="E93751" t="s">
        <v>19307</v>
      </c>
      <c r="F93751" s="4">
        <v>41414</v>
      </c>
      <c r="I93751" s="1">
        <v>33688</v>
      </c>
      <c r="J93751" s="1">
        <v>32154.52</v>
      </c>
      <c r="K93751" t="s">
        <v>31416</v>
      </c>
    </row>
    <row r="93752" spans="2:11" hidden="1" x14ac:dyDescent="0.3">
      <c r="B93752">
        <v>93744</v>
      </c>
      <c r="C93752" t="s">
        <v>32442</v>
      </c>
      <c r="D93752" t="s">
        <v>12615</v>
      </c>
      <c r="E93752" t="s">
        <v>20034</v>
      </c>
      <c r="F93752" s="4">
        <v>42509</v>
      </c>
      <c r="I93752" s="1">
        <v>48812</v>
      </c>
      <c r="J93752" s="1">
        <v>1877.39</v>
      </c>
      <c r="K93752" t="s">
        <v>31416</v>
      </c>
    </row>
    <row r="93753" spans="2:11" hidden="1" x14ac:dyDescent="0.3">
      <c r="B93753">
        <v>93745</v>
      </c>
      <c r="C93753" t="s">
        <v>5022</v>
      </c>
      <c r="D93753" t="s">
        <v>5023</v>
      </c>
      <c r="E93753" t="s">
        <v>19713</v>
      </c>
      <c r="F93753" s="4">
        <v>37035</v>
      </c>
      <c r="I93753" s="1">
        <v>45471</v>
      </c>
      <c r="J93753" s="1">
        <v>44487.96</v>
      </c>
      <c r="K93753" t="s">
        <v>31416</v>
      </c>
    </row>
    <row r="93754" spans="2:11" hidden="1" x14ac:dyDescent="0.3">
      <c r="B93754">
        <v>93746</v>
      </c>
      <c r="C93754" t="s">
        <v>5025</v>
      </c>
      <c r="D93754" t="s">
        <v>90</v>
      </c>
      <c r="E93754" t="s">
        <v>19733</v>
      </c>
      <c r="F93754" s="4">
        <v>38250</v>
      </c>
      <c r="I93754" s="1">
        <v>19802</v>
      </c>
      <c r="J93754" s="1">
        <v>7425.81</v>
      </c>
      <c r="K93754" t="s">
        <v>31416</v>
      </c>
    </row>
    <row r="93755" spans="2:11" hidden="1" x14ac:dyDescent="0.3">
      <c r="B93755">
        <v>93747</v>
      </c>
      <c r="C93755" t="s">
        <v>32443</v>
      </c>
      <c r="D93755" t="s">
        <v>644</v>
      </c>
      <c r="E93755" t="s">
        <v>21852</v>
      </c>
      <c r="F93755" s="4">
        <v>42285</v>
      </c>
      <c r="I93755" s="1">
        <v>61000</v>
      </c>
      <c r="J93755" s="1">
        <v>39873.71</v>
      </c>
      <c r="K93755" t="s">
        <v>31416</v>
      </c>
    </row>
    <row r="93756" spans="2:11" hidden="1" x14ac:dyDescent="0.3">
      <c r="B93756">
        <v>93748</v>
      </c>
      <c r="C93756" t="s">
        <v>29086</v>
      </c>
      <c r="D93756" t="s">
        <v>22</v>
      </c>
      <c r="E93756" t="s">
        <v>19669</v>
      </c>
      <c r="F93756" s="4">
        <v>41682</v>
      </c>
      <c r="I93756" s="1">
        <v>49833</v>
      </c>
      <c r="J93756" s="1">
        <v>59902.75</v>
      </c>
      <c r="K93756" t="s">
        <v>31416</v>
      </c>
    </row>
    <row r="93757" spans="2:11" hidden="1" x14ac:dyDescent="0.3">
      <c r="B93757">
        <v>93749</v>
      </c>
      <c r="C93757" t="s">
        <v>5027</v>
      </c>
      <c r="D93757" t="s">
        <v>22</v>
      </c>
      <c r="E93757" t="s">
        <v>19537</v>
      </c>
      <c r="F93757" s="4">
        <v>33784</v>
      </c>
      <c r="I93757" s="1">
        <v>83184</v>
      </c>
      <c r="J93757" s="1">
        <v>127833.44</v>
      </c>
      <c r="K93757" t="s">
        <v>31416</v>
      </c>
    </row>
    <row r="93758" spans="2:11" hidden="1" x14ac:dyDescent="0.3">
      <c r="B93758">
        <v>93750</v>
      </c>
      <c r="C93758" t="s">
        <v>5028</v>
      </c>
      <c r="D93758" t="s">
        <v>25768</v>
      </c>
      <c r="E93758" t="s">
        <v>20281</v>
      </c>
      <c r="F93758" s="4">
        <v>35296</v>
      </c>
      <c r="I93758" s="1">
        <v>78937</v>
      </c>
      <c r="J93758" s="1">
        <v>76814.289999999994</v>
      </c>
      <c r="K93758" t="s">
        <v>31416</v>
      </c>
    </row>
    <row r="93759" spans="2:11" hidden="1" x14ac:dyDescent="0.3">
      <c r="B93759">
        <v>93751</v>
      </c>
      <c r="C93759" t="s">
        <v>5030</v>
      </c>
      <c r="D93759" t="s">
        <v>4200</v>
      </c>
      <c r="E93759" t="s">
        <v>19011</v>
      </c>
      <c r="F93759" s="4">
        <v>34151</v>
      </c>
      <c r="I93759" s="1">
        <v>50162</v>
      </c>
      <c r="J93759" s="1">
        <v>49215.03</v>
      </c>
      <c r="K93759" t="s">
        <v>31416</v>
      </c>
    </row>
    <row r="93760" spans="2:11" hidden="1" x14ac:dyDescent="0.3">
      <c r="B93760">
        <v>93752</v>
      </c>
      <c r="C93760" t="s">
        <v>5031</v>
      </c>
      <c r="D93760" t="s">
        <v>122</v>
      </c>
      <c r="E93760" t="s">
        <v>21201</v>
      </c>
      <c r="F93760" s="4">
        <v>37921</v>
      </c>
      <c r="I93760" s="1">
        <v>33613</v>
      </c>
      <c r="J93760" s="1">
        <v>65351.45</v>
      </c>
      <c r="K93760" t="s">
        <v>31416</v>
      </c>
    </row>
    <row r="93761" spans="2:11" hidden="1" x14ac:dyDescent="0.3">
      <c r="B93761">
        <v>93753</v>
      </c>
      <c r="C93761" t="s">
        <v>32444</v>
      </c>
      <c r="D93761" t="s">
        <v>2021</v>
      </c>
      <c r="E93761" t="s">
        <v>19218</v>
      </c>
      <c r="F93761" s="4">
        <v>42481</v>
      </c>
      <c r="I93761" s="1">
        <v>33140</v>
      </c>
      <c r="J93761" s="1">
        <v>3823.83</v>
      </c>
      <c r="K93761" t="s">
        <v>31416</v>
      </c>
    </row>
    <row r="93762" spans="2:11" hidden="1" x14ac:dyDescent="0.3">
      <c r="B93762">
        <v>93754</v>
      </c>
      <c r="C93762" t="s">
        <v>5032</v>
      </c>
      <c r="D93762" t="s">
        <v>419</v>
      </c>
      <c r="E93762" t="s">
        <v>19107</v>
      </c>
      <c r="F93762" s="4">
        <v>32350</v>
      </c>
      <c r="I93762" s="1">
        <v>53750</v>
      </c>
      <c r="J93762" s="1">
        <v>69661.3</v>
      </c>
      <c r="K93762" t="s">
        <v>31416</v>
      </c>
    </row>
    <row r="93763" spans="2:11" hidden="1" x14ac:dyDescent="0.3">
      <c r="B93763">
        <v>93755</v>
      </c>
      <c r="C93763" t="s">
        <v>29094</v>
      </c>
      <c r="D93763" t="s">
        <v>476</v>
      </c>
      <c r="E93763" t="s">
        <v>19044</v>
      </c>
      <c r="F93763" s="4">
        <v>41575</v>
      </c>
      <c r="I93763" s="1">
        <v>32975</v>
      </c>
      <c r="J93763" s="1">
        <v>35391.160000000003</v>
      </c>
      <c r="K93763" t="s">
        <v>31416</v>
      </c>
    </row>
    <row r="93764" spans="2:11" hidden="1" x14ac:dyDescent="0.3">
      <c r="B93764">
        <v>93756</v>
      </c>
      <c r="C93764" t="s">
        <v>32445</v>
      </c>
      <c r="D93764" t="s">
        <v>31512</v>
      </c>
      <c r="E93764" t="s">
        <v>31612</v>
      </c>
      <c r="F93764" s="4">
        <v>41963</v>
      </c>
      <c r="I93764">
        <v>0</v>
      </c>
      <c r="J93764">
        <v>165</v>
      </c>
      <c r="K93764" t="s">
        <v>31416</v>
      </c>
    </row>
    <row r="93765" spans="2:11" hidden="1" x14ac:dyDescent="0.3">
      <c r="B93765">
        <v>93757</v>
      </c>
      <c r="C93765" t="s">
        <v>5033</v>
      </c>
      <c r="D93765" t="s">
        <v>5034</v>
      </c>
      <c r="E93765" t="s">
        <v>19614</v>
      </c>
      <c r="F93765" s="4">
        <v>28639</v>
      </c>
      <c r="I93765" s="1">
        <v>80300</v>
      </c>
      <c r="J93765" s="1">
        <v>81684.210000000006</v>
      </c>
      <c r="K93765" t="s">
        <v>31416</v>
      </c>
    </row>
    <row r="93766" spans="2:11" hidden="1" x14ac:dyDescent="0.3">
      <c r="B93766">
        <v>93758</v>
      </c>
      <c r="C93766" t="s">
        <v>5035</v>
      </c>
      <c r="D93766" t="s">
        <v>7401</v>
      </c>
      <c r="E93766" t="s">
        <v>30015</v>
      </c>
      <c r="F93766" s="4">
        <v>35241</v>
      </c>
      <c r="I93766" s="1">
        <v>53100</v>
      </c>
      <c r="J93766" s="1">
        <v>52205.18</v>
      </c>
      <c r="K93766" t="s">
        <v>31416</v>
      </c>
    </row>
    <row r="93767" spans="2:11" hidden="1" x14ac:dyDescent="0.3">
      <c r="B93767">
        <v>93759</v>
      </c>
      <c r="C93767" t="s">
        <v>5036</v>
      </c>
      <c r="D93767" t="s">
        <v>15520</v>
      </c>
      <c r="E93767" t="s">
        <v>20610</v>
      </c>
      <c r="F93767" s="4">
        <v>38943</v>
      </c>
      <c r="I93767" s="1">
        <v>30430</v>
      </c>
      <c r="J93767" s="1">
        <v>40273.56</v>
      </c>
      <c r="K93767" t="s">
        <v>31416</v>
      </c>
    </row>
    <row r="93768" spans="2:11" hidden="1" x14ac:dyDescent="0.3">
      <c r="B93768">
        <v>93760</v>
      </c>
      <c r="C93768" t="s">
        <v>31171</v>
      </c>
      <c r="D93768" t="s">
        <v>26402</v>
      </c>
      <c r="E93768" t="s">
        <v>21336</v>
      </c>
      <c r="F93768" s="4">
        <v>42008</v>
      </c>
      <c r="I93768" s="1">
        <v>53000</v>
      </c>
      <c r="J93768" s="1">
        <v>51580.79</v>
      </c>
      <c r="K93768" t="s">
        <v>31416</v>
      </c>
    </row>
    <row r="93769" spans="2:11" hidden="1" x14ac:dyDescent="0.3">
      <c r="B93769">
        <v>93761</v>
      </c>
      <c r="C93769" t="s">
        <v>5038</v>
      </c>
      <c r="D93769" t="s">
        <v>25664</v>
      </c>
      <c r="E93769" t="s">
        <v>21639</v>
      </c>
      <c r="F93769" s="4">
        <v>39034</v>
      </c>
      <c r="I93769" s="1">
        <v>66167</v>
      </c>
      <c r="J93769" s="1">
        <v>73319.28</v>
      </c>
      <c r="K93769" t="s">
        <v>31416</v>
      </c>
    </row>
    <row r="93770" spans="2:11" hidden="1" x14ac:dyDescent="0.3">
      <c r="B93770">
        <v>93762</v>
      </c>
      <c r="C93770" t="s">
        <v>29097</v>
      </c>
      <c r="D93770" t="s">
        <v>860</v>
      </c>
      <c r="E93770" t="s">
        <v>19317</v>
      </c>
      <c r="F93770" s="4">
        <v>41590</v>
      </c>
      <c r="I93770" s="1">
        <v>106100</v>
      </c>
      <c r="J93770" s="1">
        <v>101938.46</v>
      </c>
      <c r="K93770" t="s">
        <v>31416</v>
      </c>
    </row>
    <row r="93771" spans="2:11" hidden="1" x14ac:dyDescent="0.3">
      <c r="B93771">
        <v>93763</v>
      </c>
      <c r="C93771" t="s">
        <v>5040</v>
      </c>
      <c r="D93771" t="s">
        <v>5041</v>
      </c>
      <c r="E93771" t="s">
        <v>20090</v>
      </c>
      <c r="F93771" s="4">
        <v>36410</v>
      </c>
      <c r="I93771" s="1">
        <v>43039</v>
      </c>
      <c r="J93771" s="1">
        <v>46421.52</v>
      </c>
      <c r="K93771" t="s">
        <v>31416</v>
      </c>
    </row>
    <row r="93772" spans="2:11" hidden="1" x14ac:dyDescent="0.3">
      <c r="B93772">
        <v>93764</v>
      </c>
      <c r="C93772" t="s">
        <v>5042</v>
      </c>
      <c r="D93772" t="s">
        <v>30034</v>
      </c>
      <c r="E93772" t="s">
        <v>19599</v>
      </c>
      <c r="F93772" s="4">
        <v>39303</v>
      </c>
      <c r="I93772" s="1">
        <v>38001</v>
      </c>
      <c r="J93772" s="1">
        <v>42034.43</v>
      </c>
      <c r="K93772" t="s">
        <v>31416</v>
      </c>
    </row>
    <row r="93773" spans="2:11" hidden="1" x14ac:dyDescent="0.3">
      <c r="B93773">
        <v>93765</v>
      </c>
      <c r="C93773" t="s">
        <v>5043</v>
      </c>
      <c r="D93773" t="s">
        <v>31420</v>
      </c>
      <c r="E93773" t="s">
        <v>19157</v>
      </c>
      <c r="F93773" s="4">
        <v>31999</v>
      </c>
      <c r="I93773" s="1">
        <v>38326</v>
      </c>
      <c r="J93773" s="1">
        <v>38661</v>
      </c>
      <c r="K93773" t="s">
        <v>31416</v>
      </c>
    </row>
    <row r="93774" spans="2:11" hidden="1" x14ac:dyDescent="0.3">
      <c r="B93774">
        <v>93766</v>
      </c>
      <c r="C93774" t="s">
        <v>18327</v>
      </c>
      <c r="D93774" t="s">
        <v>25632</v>
      </c>
      <c r="E93774" t="s">
        <v>19059</v>
      </c>
      <c r="F93774" s="4">
        <v>40730</v>
      </c>
      <c r="I93774" s="1">
        <v>62175</v>
      </c>
      <c r="J93774" s="1">
        <v>71899.47</v>
      </c>
      <c r="K93774" t="s">
        <v>31416</v>
      </c>
    </row>
    <row r="93775" spans="2:11" hidden="1" x14ac:dyDescent="0.3">
      <c r="B93775">
        <v>93767</v>
      </c>
      <c r="C93775" t="s">
        <v>5047</v>
      </c>
      <c r="D93775" t="s">
        <v>22</v>
      </c>
      <c r="E93775" t="s">
        <v>19219</v>
      </c>
      <c r="F93775" s="4">
        <v>38190</v>
      </c>
      <c r="I93775" s="1">
        <v>72094</v>
      </c>
      <c r="J93775" s="1">
        <v>93063.79</v>
      </c>
      <c r="K93775" t="s">
        <v>31416</v>
      </c>
    </row>
    <row r="93776" spans="2:11" hidden="1" x14ac:dyDescent="0.3">
      <c r="B93776">
        <v>93768</v>
      </c>
      <c r="C93776" t="s">
        <v>5048</v>
      </c>
      <c r="D93776" t="s">
        <v>1832</v>
      </c>
      <c r="E93776" t="s">
        <v>19476</v>
      </c>
      <c r="F93776" s="4">
        <v>27092</v>
      </c>
      <c r="I93776" s="1">
        <v>12520</v>
      </c>
      <c r="J93776" s="1">
        <v>12753.39</v>
      </c>
      <c r="K93776" t="s">
        <v>31416</v>
      </c>
    </row>
    <row r="93777" spans="2:11" hidden="1" x14ac:dyDescent="0.3">
      <c r="B93777">
        <v>93769</v>
      </c>
      <c r="C93777" t="s">
        <v>5050</v>
      </c>
      <c r="D93777" t="s">
        <v>25768</v>
      </c>
      <c r="E93777" t="s">
        <v>19536</v>
      </c>
      <c r="F93777" s="4">
        <v>34211</v>
      </c>
      <c r="I93777" s="1">
        <v>82592</v>
      </c>
      <c r="J93777" s="1">
        <v>83252.98</v>
      </c>
      <c r="K93777" t="s">
        <v>31416</v>
      </c>
    </row>
    <row r="93778" spans="2:11" hidden="1" x14ac:dyDescent="0.3">
      <c r="B93778">
        <v>93770</v>
      </c>
      <c r="C93778" t="s">
        <v>32446</v>
      </c>
      <c r="D93778" t="s">
        <v>400</v>
      </c>
      <c r="E93778" t="s">
        <v>19151</v>
      </c>
      <c r="F93778" s="4">
        <v>42474</v>
      </c>
      <c r="I93778" s="1">
        <v>37348</v>
      </c>
      <c r="J93778" s="1">
        <v>5920.78</v>
      </c>
      <c r="K93778" t="s">
        <v>31416</v>
      </c>
    </row>
    <row r="93779" spans="2:11" hidden="1" x14ac:dyDescent="0.3">
      <c r="B93779">
        <v>93771</v>
      </c>
      <c r="C93779" t="s">
        <v>5051</v>
      </c>
      <c r="D93779" t="s">
        <v>31420</v>
      </c>
      <c r="E93779" t="s">
        <v>19374</v>
      </c>
      <c r="F93779" s="4">
        <v>35486</v>
      </c>
      <c r="I93779" s="1">
        <v>36272</v>
      </c>
      <c r="J93779" s="1">
        <v>36020.83</v>
      </c>
      <c r="K93779" t="s">
        <v>31416</v>
      </c>
    </row>
    <row r="93780" spans="2:11" hidden="1" x14ac:dyDescent="0.3">
      <c r="B93780">
        <v>93772</v>
      </c>
      <c r="C93780" t="s">
        <v>5052</v>
      </c>
      <c r="D93780" t="s">
        <v>400</v>
      </c>
      <c r="E93780" t="s">
        <v>19151</v>
      </c>
      <c r="F93780" s="4">
        <v>40318</v>
      </c>
      <c r="I93780" s="1">
        <v>42182</v>
      </c>
      <c r="J93780" s="1">
        <v>44866.87</v>
      </c>
      <c r="K93780" t="s">
        <v>31416</v>
      </c>
    </row>
    <row r="93781" spans="2:11" hidden="1" x14ac:dyDescent="0.3">
      <c r="B93781">
        <v>93773</v>
      </c>
      <c r="C93781" t="s">
        <v>5053</v>
      </c>
      <c r="D93781" t="s">
        <v>5054</v>
      </c>
      <c r="E93781" t="s">
        <v>19213</v>
      </c>
      <c r="F93781" s="4">
        <v>28215</v>
      </c>
      <c r="I93781" s="1">
        <v>70900</v>
      </c>
      <c r="J93781" s="1">
        <v>78490.62</v>
      </c>
      <c r="K93781" t="s">
        <v>31416</v>
      </c>
    </row>
    <row r="93782" spans="2:11" hidden="1" x14ac:dyDescent="0.3">
      <c r="B93782">
        <v>93774</v>
      </c>
      <c r="C93782" t="s">
        <v>29101</v>
      </c>
      <c r="D93782" t="s">
        <v>382</v>
      </c>
      <c r="E93782" t="s">
        <v>19457</v>
      </c>
      <c r="F93782" s="4">
        <v>41542</v>
      </c>
      <c r="I93782" s="1">
        <v>59446</v>
      </c>
      <c r="J93782" s="1">
        <v>18233.47</v>
      </c>
      <c r="K93782" t="s">
        <v>31416</v>
      </c>
    </row>
    <row r="93783" spans="2:11" hidden="1" x14ac:dyDescent="0.3">
      <c r="B93783">
        <v>93775</v>
      </c>
      <c r="C93783" t="s">
        <v>5055</v>
      </c>
      <c r="D93783" t="s">
        <v>838</v>
      </c>
      <c r="E93783" t="s">
        <v>19182</v>
      </c>
      <c r="F93783" s="4">
        <v>31691</v>
      </c>
      <c r="I93783" s="1">
        <v>53750</v>
      </c>
      <c r="J93783" s="1">
        <v>54158.89</v>
      </c>
      <c r="K93783" t="s">
        <v>31416</v>
      </c>
    </row>
    <row r="93784" spans="2:11" hidden="1" x14ac:dyDescent="0.3">
      <c r="B93784">
        <v>93776</v>
      </c>
      <c r="C93784" t="s">
        <v>32447</v>
      </c>
      <c r="D93784" t="s">
        <v>523</v>
      </c>
      <c r="E93784" t="s">
        <v>19142</v>
      </c>
      <c r="F93784" s="4">
        <v>42401</v>
      </c>
      <c r="I93784" s="1">
        <v>48971</v>
      </c>
      <c r="J93784" s="1">
        <v>18169.84</v>
      </c>
      <c r="K93784" t="s">
        <v>31416</v>
      </c>
    </row>
    <row r="93785" spans="2:11" hidden="1" x14ac:dyDescent="0.3">
      <c r="B93785">
        <v>93777</v>
      </c>
      <c r="C93785" t="s">
        <v>5056</v>
      </c>
      <c r="D93785" t="s">
        <v>400</v>
      </c>
      <c r="E93785" t="s">
        <v>19151</v>
      </c>
      <c r="F93785" s="4">
        <v>39380</v>
      </c>
      <c r="I93785" s="1">
        <v>42182</v>
      </c>
      <c r="J93785" s="1">
        <v>44703.93</v>
      </c>
      <c r="K93785" t="s">
        <v>31416</v>
      </c>
    </row>
    <row r="93786" spans="2:11" hidden="1" x14ac:dyDescent="0.3">
      <c r="B93786">
        <v>93778</v>
      </c>
      <c r="C93786" t="s">
        <v>5058</v>
      </c>
      <c r="D93786" t="s">
        <v>71</v>
      </c>
      <c r="E93786" t="s">
        <v>19045</v>
      </c>
      <c r="F93786" s="4">
        <v>33684</v>
      </c>
      <c r="I93786" s="1">
        <v>11271</v>
      </c>
      <c r="J93786" s="1">
        <v>11052.85</v>
      </c>
      <c r="K93786" t="s">
        <v>31416</v>
      </c>
    </row>
    <row r="93787" spans="2:11" hidden="1" x14ac:dyDescent="0.3">
      <c r="B93787">
        <v>93779</v>
      </c>
      <c r="C93787" t="s">
        <v>32448</v>
      </c>
      <c r="D93787" t="s">
        <v>2515</v>
      </c>
      <c r="E93787" t="s">
        <v>19695</v>
      </c>
      <c r="F93787" s="4">
        <v>42429</v>
      </c>
      <c r="I93787" s="1">
        <v>31482</v>
      </c>
      <c r="J93787" s="1">
        <v>8569.75</v>
      </c>
      <c r="K93787" t="s">
        <v>31416</v>
      </c>
    </row>
    <row r="93788" spans="2:11" hidden="1" x14ac:dyDescent="0.3">
      <c r="B93788">
        <v>93780</v>
      </c>
      <c r="C93788" t="s">
        <v>24543</v>
      </c>
      <c r="D93788" t="s">
        <v>443</v>
      </c>
      <c r="E93788" t="s">
        <v>19281</v>
      </c>
      <c r="F93788" s="4">
        <v>41253</v>
      </c>
      <c r="I93788" s="1">
        <v>36048</v>
      </c>
      <c r="J93788" s="1">
        <v>34243.64</v>
      </c>
      <c r="K93788" t="s">
        <v>31416</v>
      </c>
    </row>
    <row r="93789" spans="2:11" hidden="1" x14ac:dyDescent="0.3">
      <c r="B93789">
        <v>93781</v>
      </c>
      <c r="C93789" t="s">
        <v>5063</v>
      </c>
      <c r="D93789" t="s">
        <v>22</v>
      </c>
      <c r="E93789" t="s">
        <v>19669</v>
      </c>
      <c r="F93789" s="4">
        <v>37679</v>
      </c>
      <c r="I93789" s="1">
        <v>73454</v>
      </c>
      <c r="J93789" s="1">
        <v>91006.399999999994</v>
      </c>
      <c r="K93789" t="s">
        <v>31416</v>
      </c>
    </row>
    <row r="93790" spans="2:11" hidden="1" x14ac:dyDescent="0.3">
      <c r="B93790">
        <v>93782</v>
      </c>
      <c r="C93790" t="s">
        <v>5064</v>
      </c>
      <c r="D93790" t="s">
        <v>581</v>
      </c>
      <c r="E93790" t="s">
        <v>18994</v>
      </c>
      <c r="F93790" s="4">
        <v>32279</v>
      </c>
      <c r="I93790" s="1">
        <v>81800</v>
      </c>
      <c r="J93790" s="1">
        <v>78592.3</v>
      </c>
      <c r="K93790" t="s">
        <v>31416</v>
      </c>
    </row>
    <row r="93791" spans="2:11" hidden="1" x14ac:dyDescent="0.3">
      <c r="B93791">
        <v>93783</v>
      </c>
      <c r="C93791" t="s">
        <v>31172</v>
      </c>
      <c r="D93791" t="s">
        <v>1065</v>
      </c>
      <c r="E93791" t="s">
        <v>19479</v>
      </c>
      <c r="F93791" s="4">
        <v>42171</v>
      </c>
      <c r="I93791" s="1">
        <v>10000</v>
      </c>
      <c r="J93791" s="1">
        <v>9614.06</v>
      </c>
      <c r="K93791" t="s">
        <v>31416</v>
      </c>
    </row>
    <row r="93792" spans="2:11" hidden="1" x14ac:dyDescent="0.3">
      <c r="B93792">
        <v>93784</v>
      </c>
      <c r="C93792" t="s">
        <v>5066</v>
      </c>
      <c r="D93792" t="s">
        <v>184</v>
      </c>
      <c r="E93792" t="s">
        <v>19344</v>
      </c>
      <c r="F93792" s="4">
        <v>39052</v>
      </c>
      <c r="I93792" s="1">
        <v>26680</v>
      </c>
      <c r="J93792" s="1">
        <v>25860.07</v>
      </c>
      <c r="K93792" t="s">
        <v>31416</v>
      </c>
    </row>
    <row r="93793" spans="2:11" hidden="1" x14ac:dyDescent="0.3">
      <c r="B93793">
        <v>93785</v>
      </c>
      <c r="C93793" t="s">
        <v>5067</v>
      </c>
      <c r="D93793" t="s">
        <v>579</v>
      </c>
      <c r="E93793" t="s">
        <v>19522</v>
      </c>
      <c r="F93793" s="4">
        <v>38677</v>
      </c>
      <c r="I93793" s="1">
        <v>37876</v>
      </c>
      <c r="J93793" s="1">
        <v>42194.28</v>
      </c>
      <c r="K93793" t="s">
        <v>31416</v>
      </c>
    </row>
    <row r="93794" spans="2:11" hidden="1" x14ac:dyDescent="0.3">
      <c r="B93794">
        <v>93786</v>
      </c>
      <c r="C93794" t="s">
        <v>32449</v>
      </c>
      <c r="D93794" t="s">
        <v>31420</v>
      </c>
      <c r="E93794" t="s">
        <v>21058</v>
      </c>
      <c r="F93794" s="4">
        <v>42251</v>
      </c>
      <c r="I93794" s="1">
        <v>29672</v>
      </c>
      <c r="J93794" s="1">
        <v>24640.65</v>
      </c>
      <c r="K93794" t="s">
        <v>31416</v>
      </c>
    </row>
    <row r="93795" spans="2:11" hidden="1" x14ac:dyDescent="0.3">
      <c r="B93795">
        <v>93787</v>
      </c>
      <c r="C93795" t="s">
        <v>5071</v>
      </c>
      <c r="D93795" t="s">
        <v>25716</v>
      </c>
      <c r="E93795" t="s">
        <v>20521</v>
      </c>
      <c r="F93795" s="4">
        <v>40562</v>
      </c>
      <c r="I93795" s="1">
        <v>65831</v>
      </c>
      <c r="J93795" s="1">
        <v>66103.350000000006</v>
      </c>
      <c r="K93795" t="s">
        <v>31416</v>
      </c>
    </row>
    <row r="93796" spans="2:11" hidden="1" x14ac:dyDescent="0.3">
      <c r="B93796">
        <v>93788</v>
      </c>
      <c r="C93796" t="s">
        <v>5074</v>
      </c>
      <c r="D93796" t="s">
        <v>618</v>
      </c>
      <c r="E93796" t="s">
        <v>19466</v>
      </c>
      <c r="F93796" s="4">
        <v>35375</v>
      </c>
      <c r="I93796" s="1">
        <v>38832</v>
      </c>
      <c r="J93796" s="1">
        <v>40663.620000000003</v>
      </c>
      <c r="K93796" t="s">
        <v>31416</v>
      </c>
    </row>
    <row r="93797" spans="2:11" hidden="1" x14ac:dyDescent="0.3">
      <c r="B93797">
        <v>93789</v>
      </c>
      <c r="C93797" t="s">
        <v>5078</v>
      </c>
      <c r="D93797" t="s">
        <v>2383</v>
      </c>
      <c r="E93797" t="s">
        <v>19071</v>
      </c>
      <c r="F93797" s="4">
        <v>37585</v>
      </c>
      <c r="I93797" s="1">
        <v>39141</v>
      </c>
      <c r="J93797" s="1">
        <v>38644.71</v>
      </c>
      <c r="K93797" t="s">
        <v>31416</v>
      </c>
    </row>
    <row r="93798" spans="2:11" hidden="1" x14ac:dyDescent="0.3">
      <c r="B93798">
        <v>93790</v>
      </c>
      <c r="C93798" t="s">
        <v>5079</v>
      </c>
      <c r="D93798" t="s">
        <v>25716</v>
      </c>
      <c r="E93798" t="s">
        <v>19195</v>
      </c>
      <c r="F93798" s="4">
        <v>36654</v>
      </c>
      <c r="I93798" s="1">
        <v>70393</v>
      </c>
      <c r="J93798" s="1">
        <v>75588.89</v>
      </c>
      <c r="K93798" t="s">
        <v>31416</v>
      </c>
    </row>
    <row r="93799" spans="2:11" hidden="1" x14ac:dyDescent="0.3">
      <c r="B93799">
        <v>93791</v>
      </c>
      <c r="C93799" t="s">
        <v>18330</v>
      </c>
      <c r="D93799" t="s">
        <v>1216</v>
      </c>
      <c r="E93799" t="s">
        <v>19752</v>
      </c>
      <c r="F93799" s="4">
        <v>38824</v>
      </c>
      <c r="I93799" s="1">
        <v>95600</v>
      </c>
      <c r="J93799" s="1">
        <v>91949.96</v>
      </c>
      <c r="K93799" t="s">
        <v>31416</v>
      </c>
    </row>
    <row r="93800" spans="2:11" hidden="1" x14ac:dyDescent="0.3">
      <c r="B93800">
        <v>93792</v>
      </c>
      <c r="C93800" t="s">
        <v>5080</v>
      </c>
      <c r="D93800" t="s">
        <v>31420</v>
      </c>
      <c r="E93800" t="s">
        <v>19360</v>
      </c>
      <c r="F93800" s="4">
        <v>39216</v>
      </c>
      <c r="I93800" s="1">
        <v>34218</v>
      </c>
      <c r="J93800" s="1">
        <v>42972.38</v>
      </c>
      <c r="K93800" t="s">
        <v>31416</v>
      </c>
    </row>
    <row r="93801" spans="2:11" hidden="1" x14ac:dyDescent="0.3">
      <c r="B93801">
        <v>93793</v>
      </c>
      <c r="C93801" t="s">
        <v>5082</v>
      </c>
      <c r="D93801" t="s">
        <v>103</v>
      </c>
      <c r="E93801" t="s">
        <v>19143</v>
      </c>
      <c r="F93801" s="4">
        <v>36430</v>
      </c>
      <c r="I93801" s="1">
        <v>41452</v>
      </c>
      <c r="J93801" s="1">
        <v>43523.5</v>
      </c>
      <c r="K93801" t="s">
        <v>31416</v>
      </c>
    </row>
    <row r="93802" spans="2:11" hidden="1" x14ac:dyDescent="0.3">
      <c r="B93802">
        <v>93794</v>
      </c>
      <c r="C93802" t="s">
        <v>5083</v>
      </c>
      <c r="D93802" t="s">
        <v>22</v>
      </c>
      <c r="E93802" t="s">
        <v>19655</v>
      </c>
      <c r="F93802" s="4">
        <v>39951</v>
      </c>
      <c r="I93802" s="1">
        <v>74134</v>
      </c>
      <c r="J93802" s="1">
        <v>74823.05</v>
      </c>
      <c r="K93802" t="s">
        <v>31416</v>
      </c>
    </row>
    <row r="93803" spans="2:11" hidden="1" x14ac:dyDescent="0.3">
      <c r="B93803">
        <v>93795</v>
      </c>
      <c r="C93803" t="s">
        <v>29106</v>
      </c>
      <c r="D93803" t="s">
        <v>15569</v>
      </c>
      <c r="E93803" t="s">
        <v>19366</v>
      </c>
      <c r="F93803" s="4">
        <v>40007</v>
      </c>
      <c r="I93803" s="1">
        <v>29120</v>
      </c>
      <c r="J93803" s="1">
        <v>3696</v>
      </c>
      <c r="K93803" t="s">
        <v>31416</v>
      </c>
    </row>
    <row r="93804" spans="2:11" hidden="1" x14ac:dyDescent="0.3">
      <c r="B93804">
        <v>93796</v>
      </c>
      <c r="C93804" t="s">
        <v>29107</v>
      </c>
      <c r="D93804" t="s">
        <v>894</v>
      </c>
      <c r="E93804" t="s">
        <v>19175</v>
      </c>
      <c r="F93804" s="4">
        <v>41786</v>
      </c>
      <c r="I93804" s="1">
        <v>62096</v>
      </c>
      <c r="J93804" s="1">
        <v>59467.33</v>
      </c>
      <c r="K93804" t="s">
        <v>31416</v>
      </c>
    </row>
    <row r="93805" spans="2:11" hidden="1" x14ac:dyDescent="0.3">
      <c r="B93805">
        <v>93797</v>
      </c>
      <c r="C93805" t="s">
        <v>32450</v>
      </c>
      <c r="D93805" t="s">
        <v>644</v>
      </c>
      <c r="E93805" t="s">
        <v>19002</v>
      </c>
      <c r="F93805" s="4">
        <v>42303</v>
      </c>
      <c r="I93805" s="1">
        <v>68000</v>
      </c>
      <c r="J93805" s="1">
        <v>41290.629999999997</v>
      </c>
      <c r="K93805" t="s">
        <v>31416</v>
      </c>
    </row>
    <row r="93806" spans="2:11" hidden="1" x14ac:dyDescent="0.3">
      <c r="B93806">
        <v>93798</v>
      </c>
      <c r="C93806" t="s">
        <v>5087</v>
      </c>
      <c r="D93806" t="s">
        <v>1421</v>
      </c>
      <c r="E93806" t="s">
        <v>19026</v>
      </c>
      <c r="F93806" s="4">
        <v>30016</v>
      </c>
      <c r="I93806" s="1">
        <v>20800</v>
      </c>
      <c r="J93806">
        <v>0</v>
      </c>
      <c r="K93806" t="s">
        <v>31416</v>
      </c>
    </row>
    <row r="93807" spans="2:11" hidden="1" x14ac:dyDescent="0.3">
      <c r="B93807">
        <v>93799</v>
      </c>
      <c r="C93807" t="s">
        <v>5088</v>
      </c>
      <c r="D93807" t="s">
        <v>214</v>
      </c>
      <c r="E93807" t="s">
        <v>19665</v>
      </c>
      <c r="F93807" s="4">
        <v>39405</v>
      </c>
      <c r="I93807" s="1">
        <v>40603</v>
      </c>
      <c r="J93807" s="1">
        <v>59310.39</v>
      </c>
      <c r="K93807" t="s">
        <v>31416</v>
      </c>
    </row>
    <row r="93808" spans="2:11" hidden="1" x14ac:dyDescent="0.3">
      <c r="B93808">
        <v>93800</v>
      </c>
      <c r="C93808" t="s">
        <v>5089</v>
      </c>
      <c r="D93808" t="s">
        <v>22</v>
      </c>
      <c r="E93808" t="s">
        <v>19191</v>
      </c>
      <c r="F93808" s="4">
        <v>36825</v>
      </c>
      <c r="I93808" s="1">
        <v>76892</v>
      </c>
      <c r="J93808" s="1">
        <v>82998.2</v>
      </c>
      <c r="K93808" t="s">
        <v>31416</v>
      </c>
    </row>
    <row r="93809" spans="2:11" hidden="1" x14ac:dyDescent="0.3">
      <c r="B93809">
        <v>93801</v>
      </c>
      <c r="C93809" t="s">
        <v>24547</v>
      </c>
      <c r="D93809" t="s">
        <v>15831</v>
      </c>
      <c r="E93809" t="s">
        <v>19355</v>
      </c>
      <c r="F93809" s="4">
        <v>38169</v>
      </c>
      <c r="I93809" s="1">
        <v>5512</v>
      </c>
      <c r="J93809">
        <v>132.66</v>
      </c>
      <c r="K93809" t="s">
        <v>31416</v>
      </c>
    </row>
    <row r="93810" spans="2:11" hidden="1" x14ac:dyDescent="0.3">
      <c r="B93810">
        <v>93802</v>
      </c>
      <c r="C93810" t="s">
        <v>32451</v>
      </c>
      <c r="D93810" t="s">
        <v>838</v>
      </c>
      <c r="E93810" t="s">
        <v>22617</v>
      </c>
      <c r="F93810" s="4">
        <v>42233</v>
      </c>
      <c r="I93810" s="1">
        <v>39701</v>
      </c>
      <c r="J93810" s="1">
        <v>32066.16</v>
      </c>
      <c r="K93810" t="s">
        <v>31416</v>
      </c>
    </row>
    <row r="93811" spans="2:11" hidden="1" x14ac:dyDescent="0.3">
      <c r="B93811">
        <v>93803</v>
      </c>
      <c r="C93811" t="s">
        <v>5092</v>
      </c>
      <c r="D93811" t="s">
        <v>1216</v>
      </c>
      <c r="E93811" t="s">
        <v>19752</v>
      </c>
      <c r="F93811" s="4">
        <v>39093</v>
      </c>
      <c r="I93811" s="1">
        <v>91200</v>
      </c>
      <c r="J93811" s="1">
        <v>88208.25</v>
      </c>
      <c r="K93811" t="s">
        <v>31416</v>
      </c>
    </row>
    <row r="93812" spans="2:11" hidden="1" x14ac:dyDescent="0.3">
      <c r="B93812">
        <v>93804</v>
      </c>
      <c r="C93812" t="s">
        <v>5093</v>
      </c>
      <c r="D93812" t="s">
        <v>31448</v>
      </c>
      <c r="E93812" t="s">
        <v>19529</v>
      </c>
      <c r="F93812" s="4">
        <v>39650</v>
      </c>
      <c r="I93812" s="1">
        <v>31746</v>
      </c>
      <c r="J93812" s="1">
        <v>31538.38</v>
      </c>
      <c r="K93812" t="s">
        <v>31416</v>
      </c>
    </row>
    <row r="93813" spans="2:11" hidden="1" x14ac:dyDescent="0.3">
      <c r="B93813">
        <v>93805</v>
      </c>
      <c r="C93813" t="s">
        <v>5094</v>
      </c>
      <c r="D93813" t="s">
        <v>286</v>
      </c>
      <c r="E93813" t="s">
        <v>19517</v>
      </c>
      <c r="F93813" s="4">
        <v>31068</v>
      </c>
      <c r="I93813" s="1">
        <v>46693</v>
      </c>
      <c r="J93813" s="1">
        <v>58723.28</v>
      </c>
      <c r="K93813" t="s">
        <v>31416</v>
      </c>
    </row>
    <row r="93814" spans="2:11" hidden="1" x14ac:dyDescent="0.3">
      <c r="B93814">
        <v>93806</v>
      </c>
      <c r="C93814" t="s">
        <v>5095</v>
      </c>
      <c r="D93814" t="s">
        <v>161</v>
      </c>
      <c r="E93814" t="s">
        <v>19011</v>
      </c>
      <c r="F93814" s="4">
        <v>32195</v>
      </c>
      <c r="I93814" s="1">
        <v>47538</v>
      </c>
      <c r="J93814" s="1">
        <v>46582.41</v>
      </c>
      <c r="K93814" t="s">
        <v>31416</v>
      </c>
    </row>
    <row r="93815" spans="2:11" hidden="1" x14ac:dyDescent="0.3">
      <c r="B93815">
        <v>93807</v>
      </c>
      <c r="C93815" t="s">
        <v>5098</v>
      </c>
      <c r="D93815" t="s">
        <v>951</v>
      </c>
      <c r="E93815" t="s">
        <v>19075</v>
      </c>
      <c r="F93815" s="4">
        <v>37161</v>
      </c>
      <c r="I93815" s="1">
        <v>63880</v>
      </c>
      <c r="J93815" s="1">
        <v>82203.28</v>
      </c>
      <c r="K93815" t="s">
        <v>31416</v>
      </c>
    </row>
    <row r="93816" spans="2:11" hidden="1" x14ac:dyDescent="0.3">
      <c r="B93816">
        <v>93808</v>
      </c>
      <c r="C93816" t="s">
        <v>5099</v>
      </c>
      <c r="D93816" t="s">
        <v>186</v>
      </c>
      <c r="E93816" t="s">
        <v>19072</v>
      </c>
      <c r="F93816" s="4">
        <v>37333</v>
      </c>
      <c r="I93816" s="1">
        <v>76000</v>
      </c>
      <c r="J93816" s="1">
        <v>73336.91</v>
      </c>
      <c r="K93816" t="s">
        <v>31416</v>
      </c>
    </row>
    <row r="93817" spans="2:11" hidden="1" x14ac:dyDescent="0.3">
      <c r="B93817">
        <v>93809</v>
      </c>
      <c r="C93817" t="s">
        <v>5100</v>
      </c>
      <c r="D93817" t="s">
        <v>1537</v>
      </c>
      <c r="E93817" t="s">
        <v>19256</v>
      </c>
      <c r="F93817" s="4">
        <v>31899</v>
      </c>
      <c r="I93817" s="1">
        <v>60000</v>
      </c>
      <c r="J93817" s="1">
        <v>56105.27</v>
      </c>
      <c r="K93817" t="s">
        <v>31416</v>
      </c>
    </row>
    <row r="93818" spans="2:11" hidden="1" x14ac:dyDescent="0.3">
      <c r="B93818">
        <v>93810</v>
      </c>
      <c r="C93818" t="s">
        <v>29112</v>
      </c>
      <c r="D93818" t="s">
        <v>22</v>
      </c>
      <c r="E93818" t="s">
        <v>21788</v>
      </c>
      <c r="F93818" s="4">
        <v>36332</v>
      </c>
      <c r="I93818" s="1">
        <v>78289</v>
      </c>
      <c r="J93818" s="1">
        <v>115225.98</v>
      </c>
      <c r="K93818" t="s">
        <v>31416</v>
      </c>
    </row>
    <row r="93819" spans="2:11" hidden="1" x14ac:dyDescent="0.3">
      <c r="B93819">
        <v>93811</v>
      </c>
      <c r="C93819" t="s">
        <v>24548</v>
      </c>
      <c r="D93819" t="s">
        <v>15873</v>
      </c>
      <c r="E93819" t="s">
        <v>19213</v>
      </c>
      <c r="F93819" s="4">
        <v>41130</v>
      </c>
      <c r="I93819" s="1">
        <v>36048</v>
      </c>
      <c r="J93819" s="1">
        <v>41605.94</v>
      </c>
      <c r="K93819" t="s">
        <v>31416</v>
      </c>
    </row>
    <row r="93820" spans="2:11" hidden="1" x14ac:dyDescent="0.3">
      <c r="B93820">
        <v>93812</v>
      </c>
      <c r="C93820" t="s">
        <v>5101</v>
      </c>
      <c r="D93820" t="s">
        <v>22</v>
      </c>
      <c r="E93820" t="s">
        <v>19852</v>
      </c>
      <c r="F93820" s="4">
        <v>34521</v>
      </c>
      <c r="I93820" s="1">
        <v>81086</v>
      </c>
      <c r="J93820" s="1">
        <v>118247.06</v>
      </c>
      <c r="K93820" t="s">
        <v>31416</v>
      </c>
    </row>
    <row r="93821" spans="2:11" hidden="1" x14ac:dyDescent="0.3">
      <c r="B93821">
        <v>93813</v>
      </c>
      <c r="C93821" t="s">
        <v>5102</v>
      </c>
      <c r="D93821" t="s">
        <v>22</v>
      </c>
      <c r="E93821" t="s">
        <v>19549</v>
      </c>
      <c r="F93821" s="4">
        <v>33910</v>
      </c>
      <c r="I93821" s="1">
        <v>82484</v>
      </c>
      <c r="J93821" s="1">
        <v>110106.07</v>
      </c>
      <c r="K93821" t="s">
        <v>31416</v>
      </c>
    </row>
    <row r="93822" spans="2:11" hidden="1" x14ac:dyDescent="0.3">
      <c r="B93822">
        <v>93814</v>
      </c>
      <c r="C93822" t="s">
        <v>5104</v>
      </c>
      <c r="D93822" t="s">
        <v>1646</v>
      </c>
      <c r="E93822" t="s">
        <v>20058</v>
      </c>
      <c r="F93822" s="4">
        <v>30347</v>
      </c>
      <c r="I93822" s="1">
        <v>107307</v>
      </c>
      <c r="J93822" s="1">
        <v>136144.07</v>
      </c>
      <c r="K93822" t="s">
        <v>31416</v>
      </c>
    </row>
    <row r="93823" spans="2:11" hidden="1" x14ac:dyDescent="0.3">
      <c r="B93823">
        <v>93815</v>
      </c>
      <c r="C93823" t="s">
        <v>5105</v>
      </c>
      <c r="D93823" t="s">
        <v>25716</v>
      </c>
      <c r="E93823" t="s">
        <v>19574</v>
      </c>
      <c r="F93823" s="4">
        <v>31887</v>
      </c>
      <c r="I93823" s="1">
        <v>76911</v>
      </c>
      <c r="J93823" s="1">
        <v>76110.53</v>
      </c>
      <c r="K93823" t="s">
        <v>31416</v>
      </c>
    </row>
    <row r="93824" spans="2:11" hidden="1" x14ac:dyDescent="0.3">
      <c r="B93824">
        <v>93816</v>
      </c>
      <c r="C93824" t="s">
        <v>29113</v>
      </c>
      <c r="D93824" t="s">
        <v>1890</v>
      </c>
      <c r="E93824" t="s">
        <v>20197</v>
      </c>
      <c r="F93824" s="4">
        <v>41725</v>
      </c>
      <c r="I93824" s="1">
        <v>30781</v>
      </c>
      <c r="J93824" s="1">
        <v>50054.83</v>
      </c>
      <c r="K93824" t="s">
        <v>31416</v>
      </c>
    </row>
    <row r="93825" spans="2:11" hidden="1" x14ac:dyDescent="0.3">
      <c r="B93825">
        <v>93817</v>
      </c>
      <c r="C93825" t="s">
        <v>5106</v>
      </c>
      <c r="D93825" t="s">
        <v>1205</v>
      </c>
      <c r="E93825" t="s">
        <v>19072</v>
      </c>
      <c r="F93825" s="4">
        <v>27172</v>
      </c>
      <c r="I93825" s="1">
        <v>72653</v>
      </c>
      <c r="J93825" s="1">
        <v>70925.570000000007</v>
      </c>
      <c r="K93825" t="s">
        <v>31416</v>
      </c>
    </row>
    <row r="93826" spans="2:11" hidden="1" x14ac:dyDescent="0.3">
      <c r="B93826">
        <v>93818</v>
      </c>
      <c r="C93826" t="s">
        <v>5107</v>
      </c>
      <c r="D93826" t="s">
        <v>5108</v>
      </c>
      <c r="E93826" t="s">
        <v>22265</v>
      </c>
      <c r="F93826" s="4">
        <v>27774</v>
      </c>
      <c r="I93826" s="1">
        <v>56150</v>
      </c>
      <c r="J93826" s="1">
        <v>65026.28</v>
      </c>
      <c r="K93826" t="s">
        <v>31416</v>
      </c>
    </row>
    <row r="93827" spans="2:11" hidden="1" x14ac:dyDescent="0.3">
      <c r="B93827">
        <v>93819</v>
      </c>
      <c r="C93827" t="s">
        <v>5109</v>
      </c>
      <c r="D93827" t="s">
        <v>1569</v>
      </c>
      <c r="E93827" t="s">
        <v>19218</v>
      </c>
      <c r="F93827" s="4">
        <v>39713</v>
      </c>
      <c r="I93827" s="1">
        <v>79932</v>
      </c>
      <c r="J93827" s="1">
        <v>78621.06</v>
      </c>
      <c r="K93827" t="s">
        <v>31416</v>
      </c>
    </row>
    <row r="93828" spans="2:11" hidden="1" x14ac:dyDescent="0.3">
      <c r="B93828">
        <v>93820</v>
      </c>
      <c r="C93828" t="s">
        <v>5112</v>
      </c>
      <c r="D93828" t="s">
        <v>382</v>
      </c>
      <c r="E93828" t="s">
        <v>21160</v>
      </c>
      <c r="F93828" s="4">
        <v>38991</v>
      </c>
      <c r="I93828" s="1">
        <v>44429</v>
      </c>
      <c r="J93828" s="1">
        <v>37698.089999999997</v>
      </c>
      <c r="K93828" t="s">
        <v>31416</v>
      </c>
    </row>
    <row r="93829" spans="2:11" hidden="1" x14ac:dyDescent="0.3">
      <c r="B93829">
        <v>93821</v>
      </c>
      <c r="C93829" t="s">
        <v>18333</v>
      </c>
      <c r="D93829" t="s">
        <v>22</v>
      </c>
      <c r="E93829" t="s">
        <v>19924</v>
      </c>
      <c r="F93829" s="4">
        <v>40806</v>
      </c>
      <c r="I93829" s="1">
        <v>62676</v>
      </c>
      <c r="J93829" s="1">
        <v>58657.41</v>
      </c>
      <c r="K93829" t="s">
        <v>31416</v>
      </c>
    </row>
    <row r="93830" spans="2:11" hidden="1" x14ac:dyDescent="0.3">
      <c r="B93830">
        <v>93822</v>
      </c>
      <c r="C93830" t="s">
        <v>31175</v>
      </c>
      <c r="D93830" t="s">
        <v>382</v>
      </c>
      <c r="E93830" t="s">
        <v>19455</v>
      </c>
      <c r="F93830" s="4">
        <v>42156</v>
      </c>
      <c r="I93830" s="1">
        <v>52000</v>
      </c>
      <c r="J93830" s="1">
        <v>3131.25</v>
      </c>
      <c r="K93830" t="s">
        <v>31416</v>
      </c>
    </row>
    <row r="93831" spans="2:11" hidden="1" x14ac:dyDescent="0.3">
      <c r="B93831">
        <v>93823</v>
      </c>
      <c r="C93831" t="s">
        <v>29118</v>
      </c>
      <c r="D93831" t="s">
        <v>382</v>
      </c>
      <c r="E93831" t="s">
        <v>19095</v>
      </c>
      <c r="F93831" s="4">
        <v>41627</v>
      </c>
      <c r="I93831" s="1">
        <v>17847</v>
      </c>
      <c r="J93831" s="1">
        <v>7704.2</v>
      </c>
      <c r="K93831" t="s">
        <v>31416</v>
      </c>
    </row>
    <row r="93832" spans="2:11" hidden="1" x14ac:dyDescent="0.3">
      <c r="B93832">
        <v>93824</v>
      </c>
      <c r="C93832" t="s">
        <v>5115</v>
      </c>
      <c r="D93832" t="s">
        <v>22</v>
      </c>
      <c r="E93832" t="s">
        <v>19180</v>
      </c>
      <c r="F93832" s="4">
        <v>36731</v>
      </c>
      <c r="I93832" s="1">
        <v>76892</v>
      </c>
      <c r="J93832" s="1">
        <v>88170.32</v>
      </c>
      <c r="K93832" t="s">
        <v>31416</v>
      </c>
    </row>
    <row r="93833" spans="2:11" hidden="1" x14ac:dyDescent="0.3">
      <c r="B93833">
        <v>93825</v>
      </c>
      <c r="C93833" t="s">
        <v>24554</v>
      </c>
      <c r="D93833" t="s">
        <v>915</v>
      </c>
      <c r="E93833" t="s">
        <v>19299</v>
      </c>
      <c r="F93833" s="4">
        <v>41071</v>
      </c>
      <c r="I93833" s="1">
        <v>30409</v>
      </c>
      <c r="J93833" s="1">
        <v>32291.65</v>
      </c>
      <c r="K93833" t="s">
        <v>31416</v>
      </c>
    </row>
    <row r="93834" spans="2:11" hidden="1" x14ac:dyDescent="0.3">
      <c r="B93834">
        <v>93826</v>
      </c>
      <c r="C93834" t="s">
        <v>5116</v>
      </c>
      <c r="D93834" t="s">
        <v>30185</v>
      </c>
      <c r="E93834" t="s">
        <v>20524</v>
      </c>
      <c r="F93834" s="4">
        <v>33161</v>
      </c>
      <c r="I93834" s="1">
        <v>88352</v>
      </c>
      <c r="J93834" s="1">
        <v>94815.82</v>
      </c>
      <c r="K93834" t="s">
        <v>31416</v>
      </c>
    </row>
    <row r="93835" spans="2:11" hidden="1" x14ac:dyDescent="0.3">
      <c r="B93835">
        <v>93827</v>
      </c>
      <c r="C93835" t="s">
        <v>5117</v>
      </c>
      <c r="D93835" t="s">
        <v>30045</v>
      </c>
      <c r="E93835" t="s">
        <v>19376</v>
      </c>
      <c r="F93835" s="4">
        <v>38796</v>
      </c>
      <c r="I93835" s="1">
        <v>69975</v>
      </c>
      <c r="J93835" s="1">
        <v>71505.64</v>
      </c>
      <c r="K93835" t="s">
        <v>31416</v>
      </c>
    </row>
    <row r="93836" spans="2:11" hidden="1" x14ac:dyDescent="0.3">
      <c r="B93836">
        <v>93828</v>
      </c>
      <c r="C93836" t="s">
        <v>29120</v>
      </c>
      <c r="D93836" t="s">
        <v>90</v>
      </c>
      <c r="E93836" t="s">
        <v>19103</v>
      </c>
      <c r="F93836" s="4">
        <v>40332</v>
      </c>
      <c r="I93836" s="1">
        <v>18720</v>
      </c>
      <c r="J93836" s="1">
        <v>8579.9699999999993</v>
      </c>
      <c r="K93836" t="s">
        <v>31416</v>
      </c>
    </row>
    <row r="93837" spans="2:11" hidden="1" x14ac:dyDescent="0.3">
      <c r="B93837">
        <v>93829</v>
      </c>
      <c r="C93837" t="s">
        <v>5119</v>
      </c>
      <c r="D93837" t="s">
        <v>25632</v>
      </c>
      <c r="E93837" t="s">
        <v>20828</v>
      </c>
      <c r="F93837" s="4">
        <v>39678</v>
      </c>
      <c r="I93837" s="1">
        <v>64365</v>
      </c>
      <c r="J93837" s="1">
        <v>62267.48</v>
      </c>
      <c r="K93837" t="s">
        <v>31416</v>
      </c>
    </row>
    <row r="93838" spans="2:11" hidden="1" x14ac:dyDescent="0.3">
      <c r="B93838">
        <v>93830</v>
      </c>
      <c r="C93838" t="s">
        <v>32452</v>
      </c>
      <c r="D93838" t="s">
        <v>16082</v>
      </c>
      <c r="E93838" t="s">
        <v>19103</v>
      </c>
      <c r="F93838" s="4">
        <v>42518</v>
      </c>
      <c r="I93838" s="1">
        <v>17160</v>
      </c>
      <c r="K93838" t="s">
        <v>31416</v>
      </c>
    </row>
    <row r="93839" spans="2:11" hidden="1" x14ac:dyDescent="0.3">
      <c r="B93839">
        <v>93831</v>
      </c>
      <c r="C93839" t="s">
        <v>5125</v>
      </c>
      <c r="D93839" t="s">
        <v>25716</v>
      </c>
      <c r="E93839" t="s">
        <v>19376</v>
      </c>
      <c r="F93839" s="4">
        <v>40562</v>
      </c>
      <c r="I93839" s="1">
        <v>65831</v>
      </c>
      <c r="J93839" s="1">
        <v>63108.37</v>
      </c>
      <c r="K93839" t="s">
        <v>31416</v>
      </c>
    </row>
    <row r="93840" spans="2:11" hidden="1" x14ac:dyDescent="0.3">
      <c r="B93840">
        <v>93832</v>
      </c>
      <c r="C93840" t="s">
        <v>5127</v>
      </c>
      <c r="D93840" t="s">
        <v>15520</v>
      </c>
      <c r="E93840" t="s">
        <v>19402</v>
      </c>
      <c r="F93840" s="4">
        <v>40627</v>
      </c>
      <c r="I93840" s="1">
        <v>30430</v>
      </c>
      <c r="J93840" s="1">
        <v>33520.15</v>
      </c>
      <c r="K93840" t="s">
        <v>31416</v>
      </c>
    </row>
    <row r="93841" spans="2:11" hidden="1" x14ac:dyDescent="0.3">
      <c r="B93841">
        <v>93833</v>
      </c>
      <c r="C93841" t="s">
        <v>5128</v>
      </c>
      <c r="D93841" t="s">
        <v>71</v>
      </c>
      <c r="E93841" t="s">
        <v>19045</v>
      </c>
      <c r="F93841" s="4">
        <v>39597</v>
      </c>
      <c r="I93841" s="1">
        <v>10341</v>
      </c>
      <c r="J93841" s="1">
        <v>10455.89</v>
      </c>
      <c r="K93841" t="s">
        <v>31416</v>
      </c>
    </row>
    <row r="93842" spans="2:11" hidden="1" x14ac:dyDescent="0.3">
      <c r="B93842">
        <v>93834</v>
      </c>
      <c r="C93842" t="s">
        <v>31176</v>
      </c>
      <c r="D93842" t="s">
        <v>139</v>
      </c>
      <c r="E93842" t="s">
        <v>19103</v>
      </c>
      <c r="F93842" s="4">
        <v>41813</v>
      </c>
      <c r="I93842" s="1">
        <v>20800</v>
      </c>
      <c r="J93842" s="1">
        <v>2845</v>
      </c>
      <c r="K93842" t="s">
        <v>31416</v>
      </c>
    </row>
    <row r="93843" spans="2:11" hidden="1" x14ac:dyDescent="0.3">
      <c r="B93843">
        <v>93835</v>
      </c>
      <c r="C93843" t="s">
        <v>5129</v>
      </c>
      <c r="D93843" t="s">
        <v>1774</v>
      </c>
      <c r="E93843" t="s">
        <v>19271</v>
      </c>
      <c r="F93843" s="4">
        <v>34608</v>
      </c>
      <c r="I93843" s="1">
        <v>106859</v>
      </c>
      <c r="J93843" s="1">
        <v>127707.99</v>
      </c>
      <c r="K93843" t="s">
        <v>31416</v>
      </c>
    </row>
    <row r="93844" spans="2:11" hidden="1" x14ac:dyDescent="0.3">
      <c r="B93844">
        <v>93836</v>
      </c>
      <c r="C93844" t="s">
        <v>5130</v>
      </c>
      <c r="D93844" t="s">
        <v>71</v>
      </c>
      <c r="E93844" t="s">
        <v>19045</v>
      </c>
      <c r="F93844" s="4">
        <v>39751</v>
      </c>
      <c r="I93844" s="1">
        <v>10341</v>
      </c>
      <c r="J93844" s="1">
        <v>10934.63</v>
      </c>
      <c r="K93844" t="s">
        <v>31416</v>
      </c>
    </row>
    <row r="93845" spans="2:11" hidden="1" x14ac:dyDescent="0.3">
      <c r="B93845">
        <v>93837</v>
      </c>
      <c r="C93845" t="s">
        <v>18335</v>
      </c>
      <c r="D93845" t="s">
        <v>25768</v>
      </c>
      <c r="E93845" t="s">
        <v>21639</v>
      </c>
      <c r="F93845" s="4">
        <v>37263</v>
      </c>
      <c r="I93845" s="1">
        <v>76379</v>
      </c>
      <c r="J93845" s="1">
        <v>75866.34</v>
      </c>
      <c r="K93845" t="s">
        <v>31416</v>
      </c>
    </row>
    <row r="93846" spans="2:11" hidden="1" x14ac:dyDescent="0.3">
      <c r="B93846">
        <v>93838</v>
      </c>
      <c r="C93846" t="s">
        <v>5134</v>
      </c>
      <c r="D93846" t="s">
        <v>186</v>
      </c>
      <c r="E93846" t="s">
        <v>20006</v>
      </c>
      <c r="F93846" s="4">
        <v>39364</v>
      </c>
      <c r="I93846" s="1">
        <v>76000</v>
      </c>
      <c r="J93846" s="1">
        <v>73679.710000000006</v>
      </c>
      <c r="K93846" t="s">
        <v>31416</v>
      </c>
    </row>
    <row r="93847" spans="2:11" hidden="1" x14ac:dyDescent="0.3">
      <c r="B93847">
        <v>93839</v>
      </c>
      <c r="C93847" t="s">
        <v>32453</v>
      </c>
      <c r="D93847" t="s">
        <v>393</v>
      </c>
      <c r="E93847" t="s">
        <v>19487</v>
      </c>
      <c r="F93847" s="4">
        <v>42320</v>
      </c>
      <c r="I93847" s="1">
        <v>36681</v>
      </c>
      <c r="J93847" s="1">
        <v>22365.88</v>
      </c>
      <c r="K93847" t="s">
        <v>31416</v>
      </c>
    </row>
    <row r="93848" spans="2:11" hidden="1" x14ac:dyDescent="0.3">
      <c r="B93848">
        <v>93840</v>
      </c>
      <c r="C93848" t="s">
        <v>5136</v>
      </c>
      <c r="D93848" t="s">
        <v>400</v>
      </c>
      <c r="E93848" t="s">
        <v>19213</v>
      </c>
      <c r="F93848" s="4">
        <v>39884</v>
      </c>
      <c r="I93848" s="1">
        <v>42182</v>
      </c>
      <c r="J93848" s="1">
        <v>58292.65</v>
      </c>
      <c r="K93848" t="s">
        <v>31416</v>
      </c>
    </row>
    <row r="93849" spans="2:11" hidden="1" x14ac:dyDescent="0.3">
      <c r="B93849">
        <v>93841</v>
      </c>
      <c r="C93849" t="s">
        <v>32454</v>
      </c>
      <c r="D93849" t="s">
        <v>58</v>
      </c>
      <c r="E93849" t="s">
        <v>19365</v>
      </c>
      <c r="F93849" s="4">
        <v>42264</v>
      </c>
      <c r="I93849" s="1">
        <v>35564</v>
      </c>
      <c r="J93849" s="1">
        <v>21611.8</v>
      </c>
      <c r="K93849" t="s">
        <v>31416</v>
      </c>
    </row>
    <row r="93850" spans="2:11" hidden="1" x14ac:dyDescent="0.3">
      <c r="B93850">
        <v>93842</v>
      </c>
      <c r="C93850" t="s">
        <v>5137</v>
      </c>
      <c r="D93850" t="s">
        <v>15520</v>
      </c>
      <c r="E93850" t="s">
        <v>20124</v>
      </c>
      <c r="F93850" s="4">
        <v>39274</v>
      </c>
      <c r="I93850" s="1">
        <v>30430</v>
      </c>
      <c r="J93850" s="1">
        <v>35281.61</v>
      </c>
      <c r="K93850" t="s">
        <v>31416</v>
      </c>
    </row>
    <row r="93851" spans="2:11" hidden="1" x14ac:dyDescent="0.3">
      <c r="B93851">
        <v>93843</v>
      </c>
      <c r="C93851" t="s">
        <v>5138</v>
      </c>
      <c r="D93851" t="s">
        <v>15653</v>
      </c>
      <c r="E93851" t="s">
        <v>19655</v>
      </c>
      <c r="F93851" s="4">
        <v>36535</v>
      </c>
      <c r="I93851" s="1">
        <v>91262</v>
      </c>
      <c r="J93851" s="1">
        <v>103946.98</v>
      </c>
      <c r="K93851" t="s">
        <v>31416</v>
      </c>
    </row>
    <row r="93852" spans="2:11" hidden="1" x14ac:dyDescent="0.3">
      <c r="B93852">
        <v>93844</v>
      </c>
      <c r="C93852" t="s">
        <v>29123</v>
      </c>
      <c r="D93852" t="s">
        <v>117</v>
      </c>
      <c r="E93852" t="s">
        <v>20813</v>
      </c>
      <c r="F93852" s="4">
        <v>41562</v>
      </c>
      <c r="I93852" s="1">
        <v>45956</v>
      </c>
      <c r="J93852" s="1">
        <v>44946</v>
      </c>
      <c r="K93852" t="s">
        <v>31416</v>
      </c>
    </row>
    <row r="93853" spans="2:11" hidden="1" x14ac:dyDescent="0.3">
      <c r="B93853">
        <v>93845</v>
      </c>
      <c r="C93853" t="s">
        <v>18337</v>
      </c>
      <c r="D93853" t="s">
        <v>58</v>
      </c>
      <c r="E93853" t="s">
        <v>19921</v>
      </c>
      <c r="F93853" s="4">
        <v>40878</v>
      </c>
      <c r="I93853" s="1">
        <v>43281</v>
      </c>
      <c r="J93853" s="1">
        <v>42266.98</v>
      </c>
      <c r="K93853" t="s">
        <v>31416</v>
      </c>
    </row>
    <row r="93854" spans="2:11" hidden="1" x14ac:dyDescent="0.3">
      <c r="B93854">
        <v>93846</v>
      </c>
      <c r="C93854" t="s">
        <v>18338</v>
      </c>
      <c r="D93854" t="s">
        <v>757</v>
      </c>
      <c r="E93854" t="s">
        <v>19120</v>
      </c>
      <c r="F93854" s="4">
        <v>40792</v>
      </c>
      <c r="I93854" s="1">
        <v>33262</v>
      </c>
      <c r="J93854" s="1">
        <v>38947.17</v>
      </c>
      <c r="K93854" t="s">
        <v>31416</v>
      </c>
    </row>
    <row r="93855" spans="2:11" hidden="1" x14ac:dyDescent="0.3">
      <c r="B93855">
        <v>93847</v>
      </c>
      <c r="C93855" t="s">
        <v>29126</v>
      </c>
      <c r="D93855" t="s">
        <v>22</v>
      </c>
      <c r="E93855" t="s">
        <v>21788</v>
      </c>
      <c r="F93855" s="4">
        <v>37427</v>
      </c>
      <c r="I93855" s="1">
        <v>74134</v>
      </c>
      <c r="J93855" s="1">
        <v>100398.42</v>
      </c>
      <c r="K93855" t="s">
        <v>31416</v>
      </c>
    </row>
    <row r="93856" spans="2:11" hidden="1" x14ac:dyDescent="0.3">
      <c r="B93856">
        <v>93848</v>
      </c>
      <c r="C93856" t="s">
        <v>5144</v>
      </c>
      <c r="D93856" t="s">
        <v>172</v>
      </c>
      <c r="E93856" t="s">
        <v>19847</v>
      </c>
      <c r="F93856" s="4">
        <v>38377</v>
      </c>
      <c r="I93856" s="1">
        <v>84371</v>
      </c>
      <c r="J93856" s="1">
        <v>107108.97</v>
      </c>
      <c r="K93856" t="s">
        <v>31416</v>
      </c>
    </row>
    <row r="93857" spans="2:11" hidden="1" x14ac:dyDescent="0.3">
      <c r="B93857">
        <v>93849</v>
      </c>
      <c r="C93857" t="s">
        <v>31178</v>
      </c>
      <c r="D93857" t="s">
        <v>1185</v>
      </c>
      <c r="E93857" t="s">
        <v>19614</v>
      </c>
      <c r="F93857" s="4">
        <v>40731</v>
      </c>
      <c r="I93857" s="1">
        <v>64000</v>
      </c>
      <c r="J93857" s="1">
        <v>64970.2</v>
      </c>
      <c r="K93857" t="s">
        <v>31416</v>
      </c>
    </row>
    <row r="93858" spans="2:11" hidden="1" x14ac:dyDescent="0.3">
      <c r="B93858">
        <v>93850</v>
      </c>
      <c r="C93858" t="s">
        <v>5147</v>
      </c>
      <c r="D93858" t="s">
        <v>5148</v>
      </c>
      <c r="E93858" t="s">
        <v>19044</v>
      </c>
      <c r="F93858" s="4">
        <v>30872</v>
      </c>
      <c r="I93858" s="1">
        <v>55190</v>
      </c>
      <c r="J93858" s="1">
        <v>96671.07</v>
      </c>
      <c r="K93858" t="s">
        <v>31416</v>
      </c>
    </row>
    <row r="93859" spans="2:11" hidden="1" x14ac:dyDescent="0.3">
      <c r="B93859">
        <v>93851</v>
      </c>
      <c r="C93859" t="s">
        <v>31179</v>
      </c>
      <c r="D93859" t="s">
        <v>30055</v>
      </c>
      <c r="E93859" t="s">
        <v>19586</v>
      </c>
      <c r="F93859" s="4">
        <v>42044</v>
      </c>
      <c r="I93859" s="1">
        <v>120000</v>
      </c>
      <c r="J93859" s="1">
        <v>113594.51</v>
      </c>
      <c r="K93859" t="s">
        <v>31416</v>
      </c>
    </row>
    <row r="93860" spans="2:11" hidden="1" x14ac:dyDescent="0.3">
      <c r="B93860">
        <v>93852</v>
      </c>
      <c r="C93860" t="s">
        <v>29127</v>
      </c>
      <c r="D93860" t="s">
        <v>15831</v>
      </c>
      <c r="E93860" t="s">
        <v>19355</v>
      </c>
      <c r="F93860" s="4">
        <v>41598</v>
      </c>
      <c r="I93860" s="1">
        <v>4576</v>
      </c>
      <c r="J93860">
        <v>0</v>
      </c>
      <c r="K93860" t="s">
        <v>31416</v>
      </c>
    </row>
    <row r="93861" spans="2:11" hidden="1" x14ac:dyDescent="0.3">
      <c r="B93861">
        <v>93853</v>
      </c>
      <c r="C93861" t="s">
        <v>5150</v>
      </c>
      <c r="D93861" t="s">
        <v>30020</v>
      </c>
      <c r="E93861" t="s">
        <v>20823</v>
      </c>
      <c r="F93861" s="4">
        <v>38306</v>
      </c>
      <c r="I93861" s="1">
        <v>70388</v>
      </c>
      <c r="J93861" s="1">
        <v>74822.22</v>
      </c>
      <c r="K93861" t="s">
        <v>31416</v>
      </c>
    </row>
    <row r="93862" spans="2:11" hidden="1" x14ac:dyDescent="0.3">
      <c r="B93862">
        <v>93854</v>
      </c>
      <c r="C93862" t="s">
        <v>5152</v>
      </c>
      <c r="D93862" t="s">
        <v>22</v>
      </c>
      <c r="E93862" t="s">
        <v>19825</v>
      </c>
      <c r="F93862" s="4">
        <v>32121</v>
      </c>
      <c r="I93862" s="1">
        <v>83881</v>
      </c>
      <c r="J93862" s="1">
        <v>89314.9</v>
      </c>
      <c r="K93862" t="s">
        <v>31416</v>
      </c>
    </row>
    <row r="93863" spans="2:11" hidden="1" x14ac:dyDescent="0.3">
      <c r="B93863">
        <v>93855</v>
      </c>
      <c r="C93863" t="s">
        <v>29128</v>
      </c>
      <c r="D93863" t="s">
        <v>172</v>
      </c>
      <c r="E93863" t="s">
        <v>19765</v>
      </c>
      <c r="F93863" s="4">
        <v>33861</v>
      </c>
      <c r="I93863" s="1">
        <v>95689</v>
      </c>
      <c r="J93863" s="1">
        <v>126776.04</v>
      </c>
      <c r="K93863" t="s">
        <v>31416</v>
      </c>
    </row>
    <row r="93864" spans="2:11" hidden="1" x14ac:dyDescent="0.3">
      <c r="B93864">
        <v>93856</v>
      </c>
      <c r="C93864" t="s">
        <v>5153</v>
      </c>
      <c r="D93864" t="s">
        <v>22</v>
      </c>
      <c r="E93864" t="s">
        <v>19628</v>
      </c>
      <c r="F93864" s="4">
        <v>37214</v>
      </c>
      <c r="I93864" s="1">
        <v>74134</v>
      </c>
      <c r="J93864" s="1">
        <v>84278.53</v>
      </c>
      <c r="K93864" t="s">
        <v>31416</v>
      </c>
    </row>
    <row r="93865" spans="2:11" hidden="1" x14ac:dyDescent="0.3">
      <c r="B93865">
        <v>93857</v>
      </c>
      <c r="C93865" t="s">
        <v>32455</v>
      </c>
      <c r="D93865" t="s">
        <v>897</v>
      </c>
      <c r="E93865" t="s">
        <v>20537</v>
      </c>
      <c r="F93865" s="4">
        <v>42275</v>
      </c>
      <c r="I93865" s="1">
        <v>61000</v>
      </c>
      <c r="J93865" s="1">
        <v>40823.129999999997</v>
      </c>
      <c r="K93865" t="s">
        <v>31416</v>
      </c>
    </row>
    <row r="93866" spans="2:11" hidden="1" x14ac:dyDescent="0.3">
      <c r="B93866">
        <v>93858</v>
      </c>
      <c r="C93866" t="s">
        <v>5154</v>
      </c>
      <c r="D93866" t="s">
        <v>2383</v>
      </c>
      <c r="E93866" t="s">
        <v>19071</v>
      </c>
      <c r="F93866" s="4">
        <v>31208</v>
      </c>
      <c r="I93866" s="1">
        <v>43701</v>
      </c>
      <c r="J93866" s="1">
        <v>48894.54</v>
      </c>
      <c r="K93866" t="s">
        <v>31416</v>
      </c>
    </row>
    <row r="93867" spans="2:11" hidden="1" x14ac:dyDescent="0.3">
      <c r="B93867">
        <v>93859</v>
      </c>
      <c r="C93867" t="s">
        <v>18340</v>
      </c>
      <c r="D93867" t="s">
        <v>409</v>
      </c>
      <c r="E93867" t="s">
        <v>20044</v>
      </c>
      <c r="F93867" s="4">
        <v>40350</v>
      </c>
      <c r="I93867" s="1">
        <v>36846</v>
      </c>
      <c r="J93867" s="1">
        <v>47741.83</v>
      </c>
      <c r="K93867" t="s">
        <v>31416</v>
      </c>
    </row>
    <row r="93868" spans="2:11" hidden="1" x14ac:dyDescent="0.3">
      <c r="B93868">
        <v>93860</v>
      </c>
      <c r="C93868" t="s">
        <v>5156</v>
      </c>
      <c r="D93868" t="s">
        <v>25411</v>
      </c>
      <c r="E93868" t="s">
        <v>19307</v>
      </c>
      <c r="F93868" s="4">
        <v>40540</v>
      </c>
      <c r="I93868" s="1">
        <v>71400</v>
      </c>
      <c r="J93868" s="1">
        <v>69502.37</v>
      </c>
      <c r="K93868" t="s">
        <v>31416</v>
      </c>
    </row>
    <row r="93869" spans="2:11" hidden="1" x14ac:dyDescent="0.3">
      <c r="B93869">
        <v>93861</v>
      </c>
      <c r="C93869" t="s">
        <v>5158</v>
      </c>
      <c r="D93869" t="s">
        <v>1185</v>
      </c>
      <c r="E93869" t="s">
        <v>19614</v>
      </c>
      <c r="F93869" s="4">
        <v>37882</v>
      </c>
      <c r="I93869" s="1">
        <v>65600</v>
      </c>
      <c r="J93869" s="1">
        <v>73830.210000000006</v>
      </c>
      <c r="K93869" t="s">
        <v>31416</v>
      </c>
    </row>
    <row r="93870" spans="2:11" hidden="1" x14ac:dyDescent="0.3">
      <c r="B93870">
        <v>93862</v>
      </c>
      <c r="C93870" t="s">
        <v>5159</v>
      </c>
      <c r="D93870" t="s">
        <v>22</v>
      </c>
      <c r="E93870" t="s">
        <v>20767</v>
      </c>
      <c r="F93870" s="4">
        <v>36725</v>
      </c>
      <c r="I93870" s="1">
        <v>74134</v>
      </c>
      <c r="J93870" s="1">
        <v>107801.45</v>
      </c>
      <c r="K93870" t="s">
        <v>31416</v>
      </c>
    </row>
    <row r="93871" spans="2:11" hidden="1" x14ac:dyDescent="0.3">
      <c r="B93871">
        <v>93863</v>
      </c>
      <c r="C93871" t="s">
        <v>31180</v>
      </c>
      <c r="D93871" t="s">
        <v>2095</v>
      </c>
      <c r="E93871" t="s">
        <v>19614</v>
      </c>
      <c r="F93871" s="4">
        <v>41900</v>
      </c>
      <c r="I93871" s="1">
        <v>39887</v>
      </c>
      <c r="J93871" s="1">
        <v>47939.66</v>
      </c>
      <c r="K93871" t="s">
        <v>31416</v>
      </c>
    </row>
    <row r="93872" spans="2:11" hidden="1" x14ac:dyDescent="0.3">
      <c r="B93872">
        <v>93864</v>
      </c>
      <c r="C93872" t="s">
        <v>5161</v>
      </c>
      <c r="D93872" t="s">
        <v>22</v>
      </c>
      <c r="E93872" t="s">
        <v>19158</v>
      </c>
      <c r="F93872" s="4">
        <v>38300</v>
      </c>
      <c r="I93872" s="1">
        <v>72094</v>
      </c>
      <c r="J93872" s="1">
        <v>78888.66</v>
      </c>
      <c r="K93872" t="s">
        <v>31416</v>
      </c>
    </row>
    <row r="93873" spans="2:11" hidden="1" x14ac:dyDescent="0.3">
      <c r="B93873">
        <v>93865</v>
      </c>
      <c r="C93873" t="s">
        <v>24565</v>
      </c>
      <c r="D93873" t="s">
        <v>443</v>
      </c>
      <c r="E93873" t="s">
        <v>19281</v>
      </c>
      <c r="F93873" s="4">
        <v>41253</v>
      </c>
      <c r="I93873" s="1">
        <v>36048</v>
      </c>
      <c r="J93873" s="1">
        <v>41747.49</v>
      </c>
      <c r="K93873" t="s">
        <v>31416</v>
      </c>
    </row>
    <row r="93874" spans="2:11" hidden="1" x14ac:dyDescent="0.3">
      <c r="B93874">
        <v>93866</v>
      </c>
      <c r="C93874" t="s">
        <v>29130</v>
      </c>
      <c r="D93874" t="s">
        <v>9008</v>
      </c>
      <c r="E93874" t="s">
        <v>19335</v>
      </c>
      <c r="F93874" s="4">
        <v>41792</v>
      </c>
      <c r="I93874" s="1">
        <v>63840</v>
      </c>
      <c r="J93874" s="1">
        <v>60269.5</v>
      </c>
      <c r="K93874" t="s">
        <v>31416</v>
      </c>
    </row>
    <row r="93875" spans="2:11" hidden="1" x14ac:dyDescent="0.3">
      <c r="B93875">
        <v>93867</v>
      </c>
      <c r="C93875" t="s">
        <v>5165</v>
      </c>
      <c r="D93875" t="s">
        <v>15529</v>
      </c>
      <c r="E93875" t="s">
        <v>31489</v>
      </c>
      <c r="F93875" s="4">
        <v>38796</v>
      </c>
      <c r="I93875" s="1">
        <v>67749</v>
      </c>
      <c r="J93875" s="1">
        <v>69577.759999999995</v>
      </c>
      <c r="K93875" t="s">
        <v>31416</v>
      </c>
    </row>
    <row r="93876" spans="2:11" hidden="1" x14ac:dyDescent="0.3">
      <c r="B93876">
        <v>93868</v>
      </c>
      <c r="C93876" t="s">
        <v>31181</v>
      </c>
      <c r="D93876" t="s">
        <v>16200</v>
      </c>
      <c r="E93876" t="s">
        <v>19082</v>
      </c>
      <c r="F93876" s="4">
        <v>42152</v>
      </c>
      <c r="I93876" s="1">
        <v>66300</v>
      </c>
      <c r="J93876" s="1">
        <v>63189.15</v>
      </c>
      <c r="K93876" t="s">
        <v>31416</v>
      </c>
    </row>
    <row r="93877" spans="2:11" hidden="1" x14ac:dyDescent="0.3">
      <c r="B93877">
        <v>93869</v>
      </c>
      <c r="C93877" t="s">
        <v>24569</v>
      </c>
      <c r="D93877" t="s">
        <v>3095</v>
      </c>
      <c r="E93877" t="s">
        <v>19103</v>
      </c>
      <c r="F93877" s="4">
        <v>41438</v>
      </c>
      <c r="I93877" s="1">
        <v>18408</v>
      </c>
      <c r="J93877" s="1">
        <v>6690.64</v>
      </c>
      <c r="K93877" t="s">
        <v>31416</v>
      </c>
    </row>
    <row r="93878" spans="2:11" hidden="1" x14ac:dyDescent="0.3">
      <c r="B93878">
        <v>93870</v>
      </c>
      <c r="C93878" t="s">
        <v>5168</v>
      </c>
      <c r="D93878" t="s">
        <v>22</v>
      </c>
      <c r="E93878" t="s">
        <v>19963</v>
      </c>
      <c r="F93878" s="4">
        <v>40533</v>
      </c>
      <c r="I93878" s="1">
        <v>66122</v>
      </c>
      <c r="J93878" s="1">
        <v>71961.77</v>
      </c>
      <c r="K93878" t="s">
        <v>31416</v>
      </c>
    </row>
    <row r="93879" spans="2:11" hidden="1" x14ac:dyDescent="0.3">
      <c r="B93879">
        <v>93871</v>
      </c>
      <c r="C93879" t="s">
        <v>29132</v>
      </c>
      <c r="D93879" t="s">
        <v>22</v>
      </c>
      <c r="E93879" t="s">
        <v>19105</v>
      </c>
      <c r="F93879" s="4">
        <v>41738</v>
      </c>
      <c r="I93879" s="1">
        <v>49833</v>
      </c>
      <c r="J93879" s="1">
        <v>73520.429999999993</v>
      </c>
      <c r="K93879" t="s">
        <v>31416</v>
      </c>
    </row>
    <row r="93880" spans="2:11" hidden="1" x14ac:dyDescent="0.3">
      <c r="B93880">
        <v>93872</v>
      </c>
      <c r="C93880" t="s">
        <v>5171</v>
      </c>
      <c r="D93880" t="s">
        <v>30185</v>
      </c>
      <c r="E93880" t="s">
        <v>19536</v>
      </c>
      <c r="F93880" s="4">
        <v>35520</v>
      </c>
      <c r="I93880" s="1">
        <v>80864</v>
      </c>
      <c r="J93880" s="1">
        <v>81285.52</v>
      </c>
      <c r="K93880" t="s">
        <v>31416</v>
      </c>
    </row>
    <row r="93881" spans="2:11" hidden="1" x14ac:dyDescent="0.3">
      <c r="B93881">
        <v>93873</v>
      </c>
      <c r="C93881" t="s">
        <v>5174</v>
      </c>
      <c r="D93881" t="s">
        <v>32456</v>
      </c>
      <c r="E93881" t="s">
        <v>19307</v>
      </c>
      <c r="F93881" s="4">
        <v>29505</v>
      </c>
      <c r="I93881" s="1">
        <v>64541</v>
      </c>
      <c r="J93881" s="1">
        <v>58781.14</v>
      </c>
      <c r="K93881" t="s">
        <v>31416</v>
      </c>
    </row>
    <row r="93882" spans="2:11" hidden="1" x14ac:dyDescent="0.3">
      <c r="B93882">
        <v>93874</v>
      </c>
      <c r="C93882" t="s">
        <v>5175</v>
      </c>
      <c r="D93882" t="s">
        <v>22</v>
      </c>
      <c r="E93882" t="s">
        <v>19412</v>
      </c>
      <c r="F93882" s="4">
        <v>36235</v>
      </c>
      <c r="I93882" s="1">
        <v>78289</v>
      </c>
      <c r="J93882" s="1">
        <v>100434.17</v>
      </c>
      <c r="K93882" t="s">
        <v>31416</v>
      </c>
    </row>
    <row r="93883" spans="2:11" hidden="1" x14ac:dyDescent="0.3">
      <c r="B93883">
        <v>93875</v>
      </c>
      <c r="C93883" t="s">
        <v>5176</v>
      </c>
      <c r="D93883" t="s">
        <v>77</v>
      </c>
      <c r="E93883" t="s">
        <v>21364</v>
      </c>
      <c r="F93883" s="4">
        <v>29244</v>
      </c>
      <c r="I93883" s="1">
        <v>85906</v>
      </c>
      <c r="J93883" s="1">
        <v>115911.22</v>
      </c>
      <c r="K93883" t="s">
        <v>31416</v>
      </c>
    </row>
    <row r="93884" spans="2:11" hidden="1" x14ac:dyDescent="0.3">
      <c r="B93884">
        <v>93876</v>
      </c>
      <c r="C93884" t="s">
        <v>32457</v>
      </c>
      <c r="D93884" t="s">
        <v>98</v>
      </c>
      <c r="E93884" t="s">
        <v>25213</v>
      </c>
      <c r="F93884" s="4">
        <v>42345</v>
      </c>
      <c r="I93884" s="1">
        <v>22318</v>
      </c>
      <c r="J93884" s="1">
        <v>10579.49</v>
      </c>
      <c r="K93884" t="s">
        <v>31416</v>
      </c>
    </row>
    <row r="93885" spans="2:11" hidden="1" x14ac:dyDescent="0.3">
      <c r="B93885">
        <v>93877</v>
      </c>
      <c r="C93885" t="s">
        <v>5180</v>
      </c>
      <c r="D93885" t="s">
        <v>48</v>
      </c>
      <c r="E93885" t="s">
        <v>19110</v>
      </c>
      <c r="F93885" s="4">
        <v>39125</v>
      </c>
      <c r="I93885" s="1">
        <v>30504</v>
      </c>
      <c r="J93885" s="1">
        <v>32468.83</v>
      </c>
      <c r="K93885" t="s">
        <v>31416</v>
      </c>
    </row>
    <row r="93886" spans="2:11" hidden="1" x14ac:dyDescent="0.3">
      <c r="B93886">
        <v>93878</v>
      </c>
      <c r="C93886" t="s">
        <v>5182</v>
      </c>
      <c r="D93886" t="s">
        <v>30072</v>
      </c>
      <c r="E93886" t="s">
        <v>19782</v>
      </c>
      <c r="F93886" s="4">
        <v>38442</v>
      </c>
      <c r="I93886" s="1">
        <v>127700</v>
      </c>
      <c r="J93886" s="1">
        <v>130027.27</v>
      </c>
      <c r="K93886" t="s">
        <v>31416</v>
      </c>
    </row>
    <row r="93887" spans="2:11" hidden="1" x14ac:dyDescent="0.3">
      <c r="B93887">
        <v>93879</v>
      </c>
      <c r="C93887" t="s">
        <v>18346</v>
      </c>
      <c r="D93887" t="s">
        <v>31448</v>
      </c>
      <c r="E93887" t="s">
        <v>19110</v>
      </c>
      <c r="F93887" s="4">
        <v>40925</v>
      </c>
      <c r="I93887" s="1">
        <v>31258</v>
      </c>
      <c r="J93887" s="1">
        <v>32443.9</v>
      </c>
      <c r="K93887" t="s">
        <v>31416</v>
      </c>
    </row>
    <row r="93888" spans="2:11" hidden="1" x14ac:dyDescent="0.3">
      <c r="B93888">
        <v>93880</v>
      </c>
      <c r="C93888" t="s">
        <v>29134</v>
      </c>
      <c r="D93888" t="s">
        <v>25804</v>
      </c>
      <c r="E93888" t="s">
        <v>19004</v>
      </c>
      <c r="F93888" s="4">
        <v>41680</v>
      </c>
      <c r="I93888" s="1">
        <v>58400</v>
      </c>
      <c r="J93888" s="1">
        <v>56436.83</v>
      </c>
      <c r="K93888" t="s">
        <v>31416</v>
      </c>
    </row>
    <row r="93889" spans="2:11" hidden="1" x14ac:dyDescent="0.3">
      <c r="B93889">
        <v>93881</v>
      </c>
      <c r="C93889" t="s">
        <v>5183</v>
      </c>
      <c r="D93889" t="s">
        <v>22</v>
      </c>
      <c r="E93889" t="s">
        <v>19219</v>
      </c>
      <c r="F93889" s="4">
        <v>38209</v>
      </c>
      <c r="I93889" s="1">
        <v>72094</v>
      </c>
      <c r="J93889" s="1">
        <v>79426.710000000006</v>
      </c>
      <c r="K93889" t="s">
        <v>31416</v>
      </c>
    </row>
    <row r="93890" spans="2:11" hidden="1" x14ac:dyDescent="0.3">
      <c r="B93890">
        <v>93882</v>
      </c>
      <c r="C93890" t="s">
        <v>31182</v>
      </c>
      <c r="D93890" t="s">
        <v>31</v>
      </c>
      <c r="E93890" t="s">
        <v>19011</v>
      </c>
      <c r="F93890" s="4">
        <v>42150</v>
      </c>
      <c r="I93890" s="1">
        <v>35564</v>
      </c>
      <c r="J93890" s="1">
        <v>34486.17</v>
      </c>
      <c r="K93890" t="s">
        <v>31416</v>
      </c>
    </row>
    <row r="93891" spans="2:11" hidden="1" x14ac:dyDescent="0.3">
      <c r="B93891">
        <v>93883</v>
      </c>
      <c r="C93891" t="s">
        <v>24579</v>
      </c>
      <c r="D93891" t="s">
        <v>29275</v>
      </c>
      <c r="E93891" t="s">
        <v>19875</v>
      </c>
      <c r="F93891" s="4">
        <v>41435</v>
      </c>
      <c r="I93891" s="1">
        <v>37392</v>
      </c>
      <c r="J93891" s="1">
        <v>26035.32</v>
      </c>
      <c r="K93891" t="s">
        <v>31416</v>
      </c>
    </row>
    <row r="93892" spans="2:11" hidden="1" x14ac:dyDescent="0.3">
      <c r="B93892">
        <v>93884</v>
      </c>
      <c r="C93892" t="s">
        <v>32458</v>
      </c>
      <c r="D93892" t="s">
        <v>139</v>
      </c>
      <c r="E93892" t="s">
        <v>19103</v>
      </c>
      <c r="F93892" s="4">
        <v>42518</v>
      </c>
      <c r="I93892" s="1">
        <v>27040</v>
      </c>
      <c r="K93892" t="s">
        <v>31416</v>
      </c>
    </row>
    <row r="93893" spans="2:11" hidden="1" x14ac:dyDescent="0.3">
      <c r="B93893">
        <v>93885</v>
      </c>
      <c r="C93893" t="s">
        <v>24581</v>
      </c>
      <c r="D93893" t="s">
        <v>249</v>
      </c>
      <c r="E93893" t="s">
        <v>31438</v>
      </c>
      <c r="F93893" s="4">
        <v>41289</v>
      </c>
      <c r="I93893" s="1">
        <v>30368</v>
      </c>
      <c r="J93893" s="1">
        <v>30979.08</v>
      </c>
      <c r="K93893" t="s">
        <v>31416</v>
      </c>
    </row>
    <row r="93894" spans="2:11" hidden="1" x14ac:dyDescent="0.3">
      <c r="B93894">
        <v>93886</v>
      </c>
      <c r="C93894" t="s">
        <v>5188</v>
      </c>
      <c r="D93894" t="s">
        <v>159</v>
      </c>
      <c r="E93894" t="s">
        <v>20112</v>
      </c>
      <c r="F93894" s="4">
        <v>37971</v>
      </c>
      <c r="I93894" s="1">
        <v>56156</v>
      </c>
      <c r="J93894" s="1">
        <v>57151.59</v>
      </c>
      <c r="K93894" t="s">
        <v>31416</v>
      </c>
    </row>
    <row r="93895" spans="2:11" hidden="1" x14ac:dyDescent="0.3">
      <c r="B93895">
        <v>93887</v>
      </c>
      <c r="C93895" t="s">
        <v>5189</v>
      </c>
      <c r="D93895" t="s">
        <v>31448</v>
      </c>
      <c r="E93895" t="s">
        <v>19002</v>
      </c>
      <c r="F93895" s="4">
        <v>39979</v>
      </c>
      <c r="I93895" s="1">
        <v>31746</v>
      </c>
      <c r="J93895" s="1">
        <v>25353.51</v>
      </c>
      <c r="K93895" t="s">
        <v>31416</v>
      </c>
    </row>
    <row r="93896" spans="2:11" hidden="1" x14ac:dyDescent="0.3">
      <c r="B93896">
        <v>93888</v>
      </c>
      <c r="C93896" t="s">
        <v>5190</v>
      </c>
      <c r="D93896" t="s">
        <v>30055</v>
      </c>
      <c r="E93896" t="s">
        <v>19500</v>
      </c>
      <c r="F93896" s="4">
        <v>33115</v>
      </c>
      <c r="I93896" s="1">
        <v>86900</v>
      </c>
      <c r="J93896" s="1">
        <v>84380.67</v>
      </c>
      <c r="K93896" t="s">
        <v>31416</v>
      </c>
    </row>
    <row r="93897" spans="2:11" hidden="1" x14ac:dyDescent="0.3">
      <c r="B93897">
        <v>93889</v>
      </c>
      <c r="C93897" t="s">
        <v>5191</v>
      </c>
      <c r="D93897" t="s">
        <v>15857</v>
      </c>
      <c r="E93897" t="s">
        <v>19628</v>
      </c>
      <c r="F93897" s="4">
        <v>35785</v>
      </c>
      <c r="I93897" s="1">
        <v>105351</v>
      </c>
      <c r="J93897" s="1">
        <v>173519.32</v>
      </c>
      <c r="K93897" t="s">
        <v>31416</v>
      </c>
    </row>
    <row r="93898" spans="2:11" hidden="1" x14ac:dyDescent="0.3">
      <c r="B93898">
        <v>93890</v>
      </c>
      <c r="C93898" t="s">
        <v>31183</v>
      </c>
      <c r="D93898" t="s">
        <v>2369</v>
      </c>
      <c r="E93898" t="s">
        <v>20162</v>
      </c>
      <c r="F93898" s="4">
        <v>40105</v>
      </c>
      <c r="I93898" s="1">
        <v>62096</v>
      </c>
      <c r="J93898" s="1">
        <v>60163.6</v>
      </c>
      <c r="K93898" t="s">
        <v>31416</v>
      </c>
    </row>
    <row r="93899" spans="2:11" hidden="1" x14ac:dyDescent="0.3">
      <c r="B93899">
        <v>93891</v>
      </c>
      <c r="C93899" t="s">
        <v>32459</v>
      </c>
      <c r="D93899" t="s">
        <v>22</v>
      </c>
      <c r="E93899" t="s">
        <v>19847</v>
      </c>
      <c r="F93899" s="4">
        <v>42242</v>
      </c>
      <c r="I93899" s="1">
        <v>48971</v>
      </c>
      <c r="J93899" s="1">
        <v>40260.379999999997</v>
      </c>
      <c r="K93899" t="s">
        <v>31416</v>
      </c>
    </row>
    <row r="93900" spans="2:11" hidden="1" x14ac:dyDescent="0.3">
      <c r="B93900">
        <v>93892</v>
      </c>
      <c r="C93900" t="s">
        <v>31184</v>
      </c>
      <c r="D93900" t="s">
        <v>164</v>
      </c>
      <c r="E93900" t="s">
        <v>19496</v>
      </c>
      <c r="F93900" s="4">
        <v>41013</v>
      </c>
      <c r="I93900" s="1">
        <v>49253</v>
      </c>
      <c r="J93900" s="1">
        <v>48811.16</v>
      </c>
      <c r="K93900" t="s">
        <v>31416</v>
      </c>
    </row>
    <row r="93901" spans="2:11" hidden="1" x14ac:dyDescent="0.3">
      <c r="B93901">
        <v>93893</v>
      </c>
      <c r="C93901" t="s">
        <v>31185</v>
      </c>
      <c r="D93901" t="s">
        <v>112</v>
      </c>
      <c r="E93901" t="s">
        <v>31426</v>
      </c>
      <c r="F93901" s="4">
        <v>39620</v>
      </c>
      <c r="I93901" s="1">
        <v>39701</v>
      </c>
      <c r="J93901" s="1">
        <v>44581.78</v>
      </c>
      <c r="K93901" t="s">
        <v>31416</v>
      </c>
    </row>
    <row r="93902" spans="2:11" hidden="1" x14ac:dyDescent="0.3">
      <c r="B93902">
        <v>93894</v>
      </c>
      <c r="C93902" t="s">
        <v>5194</v>
      </c>
      <c r="D93902" t="s">
        <v>22</v>
      </c>
      <c r="E93902" t="s">
        <v>19006</v>
      </c>
      <c r="F93902" s="4">
        <v>34276</v>
      </c>
      <c r="I93902" s="1">
        <v>81784</v>
      </c>
      <c r="J93902" s="1">
        <v>91085.66</v>
      </c>
      <c r="K93902" t="s">
        <v>31416</v>
      </c>
    </row>
    <row r="93903" spans="2:11" hidden="1" x14ac:dyDescent="0.3">
      <c r="B93903">
        <v>93895</v>
      </c>
      <c r="C93903" t="s">
        <v>5196</v>
      </c>
      <c r="D93903" t="s">
        <v>71</v>
      </c>
      <c r="E93903" t="s">
        <v>19045</v>
      </c>
      <c r="F93903" s="4">
        <v>39002</v>
      </c>
      <c r="I93903" s="1">
        <v>10341</v>
      </c>
      <c r="J93903" s="1">
        <v>10036.040000000001</v>
      </c>
      <c r="K93903" t="s">
        <v>31416</v>
      </c>
    </row>
    <row r="93904" spans="2:11" hidden="1" x14ac:dyDescent="0.3">
      <c r="B93904">
        <v>93896</v>
      </c>
      <c r="C93904" t="s">
        <v>32460</v>
      </c>
      <c r="D93904" t="s">
        <v>30108</v>
      </c>
      <c r="E93904" t="s">
        <v>20165</v>
      </c>
      <c r="F93904" s="4">
        <v>42508</v>
      </c>
      <c r="I93904" s="1">
        <v>32000</v>
      </c>
      <c r="J93904" s="1">
        <v>1230.77</v>
      </c>
      <c r="K93904" t="s">
        <v>31416</v>
      </c>
    </row>
    <row r="93905" spans="2:11" hidden="1" x14ac:dyDescent="0.3">
      <c r="B93905">
        <v>93897</v>
      </c>
      <c r="C93905" t="s">
        <v>29146</v>
      </c>
      <c r="D93905" t="s">
        <v>139</v>
      </c>
      <c r="E93905" t="s">
        <v>19103</v>
      </c>
      <c r="F93905" s="4">
        <v>37746</v>
      </c>
      <c r="I93905" s="1">
        <v>20800</v>
      </c>
      <c r="J93905">
        <v>120</v>
      </c>
      <c r="K93905" t="s">
        <v>31416</v>
      </c>
    </row>
    <row r="93906" spans="2:11" hidden="1" x14ac:dyDescent="0.3">
      <c r="B93906">
        <v>93898</v>
      </c>
      <c r="C93906" t="s">
        <v>24592</v>
      </c>
      <c r="D93906" t="s">
        <v>139</v>
      </c>
      <c r="E93906" t="s">
        <v>19103</v>
      </c>
      <c r="F93906" s="4">
        <v>41449</v>
      </c>
      <c r="I93906" s="1">
        <v>24960</v>
      </c>
      <c r="J93906" s="1">
        <v>2634</v>
      </c>
      <c r="K93906" t="s">
        <v>31416</v>
      </c>
    </row>
    <row r="93907" spans="2:11" hidden="1" x14ac:dyDescent="0.3">
      <c r="B93907">
        <v>93899</v>
      </c>
      <c r="C93907" t="s">
        <v>29147</v>
      </c>
      <c r="D93907" t="s">
        <v>1216</v>
      </c>
      <c r="E93907" t="s">
        <v>19752</v>
      </c>
      <c r="F93907" s="4">
        <v>41582</v>
      </c>
      <c r="I93907" s="1">
        <v>75700</v>
      </c>
      <c r="J93907" s="1">
        <v>73221.570000000007</v>
      </c>
      <c r="K93907" t="s">
        <v>31416</v>
      </c>
    </row>
    <row r="93908" spans="2:11" hidden="1" x14ac:dyDescent="0.3">
      <c r="B93908">
        <v>93900</v>
      </c>
      <c r="C93908" t="s">
        <v>32461</v>
      </c>
      <c r="D93908" t="s">
        <v>6650</v>
      </c>
      <c r="E93908" t="s">
        <v>19072</v>
      </c>
      <c r="F93908" s="4">
        <v>42247</v>
      </c>
      <c r="I93908" s="1">
        <v>63295</v>
      </c>
      <c r="J93908" s="1">
        <v>48688.59</v>
      </c>
      <c r="K93908" t="s">
        <v>31416</v>
      </c>
    </row>
    <row r="93909" spans="2:11" hidden="1" x14ac:dyDescent="0.3">
      <c r="B93909">
        <v>93901</v>
      </c>
      <c r="C93909" t="s">
        <v>31186</v>
      </c>
      <c r="D93909" t="s">
        <v>1024</v>
      </c>
      <c r="E93909" t="s">
        <v>22189</v>
      </c>
      <c r="F93909" s="4">
        <v>42024</v>
      </c>
      <c r="I93909" s="1">
        <v>25709</v>
      </c>
      <c r="J93909" s="1">
        <v>15230.49</v>
      </c>
      <c r="K93909" t="s">
        <v>31416</v>
      </c>
    </row>
    <row r="93910" spans="2:11" hidden="1" x14ac:dyDescent="0.3">
      <c r="B93910">
        <v>93902</v>
      </c>
      <c r="C93910" t="s">
        <v>32462</v>
      </c>
      <c r="D93910" t="s">
        <v>122</v>
      </c>
      <c r="E93910" t="s">
        <v>21688</v>
      </c>
      <c r="F93910" s="4">
        <v>42234</v>
      </c>
      <c r="I93910" s="1">
        <v>31221</v>
      </c>
      <c r="J93910" s="1">
        <v>28412.78</v>
      </c>
      <c r="K93910" t="s">
        <v>31416</v>
      </c>
    </row>
    <row r="93911" spans="2:11" hidden="1" x14ac:dyDescent="0.3">
      <c r="B93911">
        <v>93903</v>
      </c>
      <c r="C93911" t="s">
        <v>5199</v>
      </c>
      <c r="D93911" t="s">
        <v>15520</v>
      </c>
      <c r="E93911" t="s">
        <v>21296</v>
      </c>
      <c r="F93911" s="4">
        <v>35975</v>
      </c>
      <c r="I93911" s="1">
        <v>32260</v>
      </c>
      <c r="J93911" s="1">
        <v>37983.769999999997</v>
      </c>
      <c r="K93911" t="s">
        <v>31416</v>
      </c>
    </row>
    <row r="93912" spans="2:11" hidden="1" x14ac:dyDescent="0.3">
      <c r="B93912">
        <v>93904</v>
      </c>
      <c r="C93912" t="s">
        <v>5200</v>
      </c>
      <c r="D93912" t="s">
        <v>5041</v>
      </c>
      <c r="E93912" t="s">
        <v>20090</v>
      </c>
      <c r="F93912" s="4">
        <v>32111</v>
      </c>
      <c r="I93912" s="1">
        <v>45475</v>
      </c>
      <c r="J93912" s="1">
        <v>52867.76</v>
      </c>
      <c r="K93912" t="s">
        <v>31416</v>
      </c>
    </row>
    <row r="93913" spans="2:11" hidden="1" x14ac:dyDescent="0.3">
      <c r="B93913">
        <v>93905</v>
      </c>
      <c r="C93913" t="s">
        <v>5201</v>
      </c>
      <c r="D93913" t="s">
        <v>25716</v>
      </c>
      <c r="E93913" t="s">
        <v>19574</v>
      </c>
      <c r="F93913" s="4">
        <v>39867</v>
      </c>
      <c r="I93913" s="1">
        <v>65831</v>
      </c>
      <c r="J93913" s="1">
        <v>70001.97</v>
      </c>
      <c r="K93913" t="s">
        <v>31416</v>
      </c>
    </row>
    <row r="93914" spans="2:11" hidden="1" x14ac:dyDescent="0.3">
      <c r="B93914">
        <v>93906</v>
      </c>
      <c r="C93914" t="s">
        <v>18352</v>
      </c>
      <c r="D93914" t="s">
        <v>77</v>
      </c>
      <c r="E93914" t="s">
        <v>20315</v>
      </c>
      <c r="F93914" s="4">
        <v>41002</v>
      </c>
      <c r="I93914" s="1">
        <v>64328</v>
      </c>
      <c r="J93914" s="1">
        <v>91134.45</v>
      </c>
      <c r="K93914" t="s">
        <v>31416</v>
      </c>
    </row>
    <row r="93915" spans="2:11" hidden="1" x14ac:dyDescent="0.3">
      <c r="B93915">
        <v>93907</v>
      </c>
      <c r="C93915" t="s">
        <v>5202</v>
      </c>
      <c r="D93915" t="s">
        <v>25664</v>
      </c>
      <c r="E93915" t="s">
        <v>19183</v>
      </c>
      <c r="F93915" s="4">
        <v>37263</v>
      </c>
      <c r="I93915" s="1">
        <v>68460</v>
      </c>
      <c r="J93915" s="1">
        <v>67543.64</v>
      </c>
      <c r="K93915" t="s">
        <v>31416</v>
      </c>
    </row>
    <row r="93916" spans="2:11" hidden="1" x14ac:dyDescent="0.3">
      <c r="B93916">
        <v>93908</v>
      </c>
      <c r="C93916" t="s">
        <v>32463</v>
      </c>
      <c r="D93916" t="s">
        <v>336</v>
      </c>
      <c r="E93916" t="s">
        <v>19921</v>
      </c>
      <c r="F93916" s="4">
        <v>42243</v>
      </c>
      <c r="I93916" s="1">
        <v>44358</v>
      </c>
      <c r="J93916" s="1">
        <v>36391.08</v>
      </c>
      <c r="K93916" t="s">
        <v>31416</v>
      </c>
    </row>
    <row r="93917" spans="2:11" hidden="1" x14ac:dyDescent="0.3">
      <c r="B93917">
        <v>93909</v>
      </c>
      <c r="C93917" t="s">
        <v>31187</v>
      </c>
      <c r="D93917" t="s">
        <v>565</v>
      </c>
      <c r="E93917" t="s">
        <v>19036</v>
      </c>
      <c r="F93917" s="4">
        <v>42143</v>
      </c>
      <c r="I93917" s="1">
        <v>36681</v>
      </c>
      <c r="J93917" s="1">
        <v>34436.089999999997</v>
      </c>
      <c r="K93917" t="s">
        <v>31416</v>
      </c>
    </row>
    <row r="93918" spans="2:11" hidden="1" x14ac:dyDescent="0.3">
      <c r="B93918">
        <v>93910</v>
      </c>
      <c r="C93918" t="s">
        <v>5203</v>
      </c>
      <c r="D93918" t="s">
        <v>22</v>
      </c>
      <c r="E93918" t="s">
        <v>19548</v>
      </c>
      <c r="F93918" s="4">
        <v>36928</v>
      </c>
      <c r="I93918" s="1">
        <v>76892</v>
      </c>
      <c r="J93918" s="1">
        <v>99152.66</v>
      </c>
      <c r="K93918" t="s">
        <v>31416</v>
      </c>
    </row>
    <row r="93919" spans="2:11" hidden="1" x14ac:dyDescent="0.3">
      <c r="B93919">
        <v>93911</v>
      </c>
      <c r="C93919" t="s">
        <v>5204</v>
      </c>
      <c r="D93919" t="s">
        <v>1216</v>
      </c>
      <c r="E93919" t="s">
        <v>19752</v>
      </c>
      <c r="F93919" s="4">
        <v>36920</v>
      </c>
      <c r="I93919" s="1">
        <v>91300</v>
      </c>
      <c r="J93919" s="1">
        <v>87565.41</v>
      </c>
      <c r="K93919" t="s">
        <v>31416</v>
      </c>
    </row>
    <row r="93920" spans="2:11" hidden="1" x14ac:dyDescent="0.3">
      <c r="B93920">
        <v>93912</v>
      </c>
      <c r="C93920" t="s">
        <v>5205</v>
      </c>
      <c r="D93920" t="s">
        <v>15520</v>
      </c>
      <c r="E93920" t="s">
        <v>19505</v>
      </c>
      <c r="F93920" s="4">
        <v>38607</v>
      </c>
      <c r="I93920" s="1">
        <v>30805</v>
      </c>
      <c r="J93920" s="1">
        <v>9561</v>
      </c>
      <c r="K93920" t="s">
        <v>31416</v>
      </c>
    </row>
    <row r="93921" spans="2:11" hidden="1" x14ac:dyDescent="0.3">
      <c r="B93921">
        <v>93913</v>
      </c>
      <c r="C93921" t="s">
        <v>5206</v>
      </c>
      <c r="D93921" t="s">
        <v>71</v>
      </c>
      <c r="E93921" t="s">
        <v>19045</v>
      </c>
      <c r="F93921" s="4">
        <v>38362</v>
      </c>
      <c r="I93921" s="1">
        <v>10651</v>
      </c>
      <c r="J93921" s="1">
        <v>10213.4</v>
      </c>
      <c r="K93921" t="s">
        <v>31416</v>
      </c>
    </row>
    <row r="93922" spans="2:11" hidden="1" x14ac:dyDescent="0.3">
      <c r="B93922">
        <v>93914</v>
      </c>
      <c r="C93922" t="s">
        <v>18353</v>
      </c>
      <c r="D93922" t="s">
        <v>659</v>
      </c>
      <c r="E93922" t="s">
        <v>19578</v>
      </c>
      <c r="F93922" s="4">
        <v>41043</v>
      </c>
      <c r="I93922" s="1">
        <v>51396</v>
      </c>
      <c r="J93922" s="1">
        <v>50245.02</v>
      </c>
      <c r="K93922" t="s">
        <v>31416</v>
      </c>
    </row>
    <row r="93923" spans="2:11" hidden="1" x14ac:dyDescent="0.3">
      <c r="B93923">
        <v>93915</v>
      </c>
      <c r="C93923" t="s">
        <v>31188</v>
      </c>
      <c r="D93923" t="s">
        <v>400</v>
      </c>
      <c r="E93923" t="s">
        <v>19213</v>
      </c>
      <c r="F93923" s="4">
        <v>36313</v>
      </c>
      <c r="I93923" s="1">
        <v>38381</v>
      </c>
      <c r="J93923" s="1">
        <v>42422.07</v>
      </c>
      <c r="K93923" t="s">
        <v>31416</v>
      </c>
    </row>
    <row r="93924" spans="2:11" hidden="1" x14ac:dyDescent="0.3">
      <c r="B93924">
        <v>93916</v>
      </c>
      <c r="C93924" t="s">
        <v>5209</v>
      </c>
      <c r="D93924" t="s">
        <v>1890</v>
      </c>
      <c r="E93924" t="s">
        <v>20197</v>
      </c>
      <c r="F93924" s="4">
        <v>35404</v>
      </c>
      <c r="I93924" s="1">
        <v>35225</v>
      </c>
      <c r="J93924" s="1">
        <v>45899.63</v>
      </c>
      <c r="K93924" t="s">
        <v>31416</v>
      </c>
    </row>
    <row r="93925" spans="2:11" hidden="1" x14ac:dyDescent="0.3">
      <c r="B93925">
        <v>93917</v>
      </c>
      <c r="C93925" t="s">
        <v>5210</v>
      </c>
      <c r="D93925" t="s">
        <v>22</v>
      </c>
      <c r="E93925" t="s">
        <v>31440</v>
      </c>
      <c r="F93925" s="4">
        <v>33946</v>
      </c>
      <c r="I93925" s="1">
        <v>83184</v>
      </c>
      <c r="J93925" s="1">
        <v>129686.36</v>
      </c>
      <c r="K93925" t="s">
        <v>31416</v>
      </c>
    </row>
    <row r="93926" spans="2:11" hidden="1" x14ac:dyDescent="0.3">
      <c r="B93926">
        <v>93918</v>
      </c>
      <c r="C93926" t="s">
        <v>5211</v>
      </c>
      <c r="D93926" t="s">
        <v>997</v>
      </c>
      <c r="E93926" t="s">
        <v>20292</v>
      </c>
      <c r="F93926" s="4">
        <v>37585</v>
      </c>
      <c r="I93926" s="1">
        <v>50069</v>
      </c>
      <c r="J93926" s="1">
        <v>48590.79</v>
      </c>
      <c r="K93926" t="s">
        <v>31416</v>
      </c>
    </row>
    <row r="93927" spans="2:11" hidden="1" x14ac:dyDescent="0.3">
      <c r="B93927">
        <v>93919</v>
      </c>
      <c r="C93927" t="s">
        <v>5213</v>
      </c>
      <c r="D93927" t="s">
        <v>15520</v>
      </c>
      <c r="E93927" t="s">
        <v>19272</v>
      </c>
      <c r="F93927" s="4">
        <v>38971</v>
      </c>
      <c r="I93927" s="1">
        <v>30430</v>
      </c>
      <c r="J93927" s="1">
        <v>29577.94</v>
      </c>
      <c r="K93927" t="s">
        <v>31416</v>
      </c>
    </row>
    <row r="93928" spans="2:11" hidden="1" x14ac:dyDescent="0.3">
      <c r="B93928">
        <v>93920</v>
      </c>
      <c r="C93928" t="s">
        <v>18357</v>
      </c>
      <c r="D93928" t="s">
        <v>16450</v>
      </c>
      <c r="E93928" t="s">
        <v>19272</v>
      </c>
      <c r="F93928" s="4">
        <v>40931</v>
      </c>
      <c r="I93928" s="1">
        <v>36649</v>
      </c>
      <c r="J93928" s="1">
        <v>49685.34</v>
      </c>
      <c r="K93928" t="s">
        <v>31416</v>
      </c>
    </row>
    <row r="93929" spans="2:11" hidden="1" x14ac:dyDescent="0.3">
      <c r="B93929">
        <v>93921</v>
      </c>
      <c r="C93929" t="s">
        <v>5217</v>
      </c>
      <c r="D93929" t="s">
        <v>122</v>
      </c>
      <c r="E93929" t="s">
        <v>19438</v>
      </c>
      <c r="F93929" s="4">
        <v>40555</v>
      </c>
      <c r="I93929" s="1">
        <v>32635</v>
      </c>
      <c r="J93929" s="1">
        <v>49977.35</v>
      </c>
      <c r="K93929" t="s">
        <v>31416</v>
      </c>
    </row>
    <row r="93930" spans="2:11" hidden="1" x14ac:dyDescent="0.3">
      <c r="B93930">
        <v>93922</v>
      </c>
      <c r="C93930" t="s">
        <v>31189</v>
      </c>
      <c r="D93930" t="s">
        <v>31448</v>
      </c>
      <c r="E93930" t="s">
        <v>20292</v>
      </c>
      <c r="F93930" s="4">
        <v>42093</v>
      </c>
      <c r="I93930" s="1">
        <v>27929</v>
      </c>
      <c r="J93930" s="1">
        <v>28069.1</v>
      </c>
      <c r="K93930" t="s">
        <v>31416</v>
      </c>
    </row>
    <row r="93931" spans="2:11" hidden="1" x14ac:dyDescent="0.3">
      <c r="B93931">
        <v>93923</v>
      </c>
      <c r="C93931" t="s">
        <v>5218</v>
      </c>
      <c r="D93931" t="s">
        <v>77</v>
      </c>
      <c r="E93931" t="s">
        <v>20847</v>
      </c>
      <c r="F93931" s="4">
        <v>39693</v>
      </c>
      <c r="I93931" s="1">
        <v>71047</v>
      </c>
      <c r="J93931" s="1">
        <v>103006.83</v>
      </c>
      <c r="K93931" t="s">
        <v>31416</v>
      </c>
    </row>
    <row r="93932" spans="2:11" hidden="1" x14ac:dyDescent="0.3">
      <c r="B93932">
        <v>93924</v>
      </c>
      <c r="C93932" t="s">
        <v>24599</v>
      </c>
      <c r="D93932" t="s">
        <v>22</v>
      </c>
      <c r="E93932" t="s">
        <v>19214</v>
      </c>
      <c r="F93932" s="4">
        <v>41297</v>
      </c>
      <c r="I93932" s="1">
        <v>58963</v>
      </c>
      <c r="J93932" s="1">
        <v>71402.929999999993</v>
      </c>
      <c r="K93932" t="s">
        <v>31416</v>
      </c>
    </row>
    <row r="93933" spans="2:11" hidden="1" x14ac:dyDescent="0.3">
      <c r="B93933">
        <v>93925</v>
      </c>
      <c r="C93933" t="s">
        <v>5219</v>
      </c>
      <c r="D93933" t="s">
        <v>5220</v>
      </c>
      <c r="E93933" t="s">
        <v>19037</v>
      </c>
      <c r="F93933" s="4">
        <v>32002</v>
      </c>
      <c r="I93933" s="1">
        <v>43903</v>
      </c>
      <c r="J93933" s="1">
        <v>46757.31</v>
      </c>
      <c r="K93933" t="s">
        <v>31416</v>
      </c>
    </row>
    <row r="93934" spans="2:11" hidden="1" x14ac:dyDescent="0.3">
      <c r="B93934">
        <v>93926</v>
      </c>
      <c r="C93934" t="s">
        <v>5221</v>
      </c>
      <c r="D93934" t="s">
        <v>400</v>
      </c>
      <c r="E93934" t="s">
        <v>19213</v>
      </c>
      <c r="F93934" s="4">
        <v>37794</v>
      </c>
      <c r="I93934" s="1">
        <v>43447</v>
      </c>
      <c r="J93934" s="1">
        <v>46118.35</v>
      </c>
      <c r="K93934" t="s">
        <v>31416</v>
      </c>
    </row>
    <row r="93935" spans="2:11" hidden="1" x14ac:dyDescent="0.3">
      <c r="B93935">
        <v>93927</v>
      </c>
      <c r="C93935" t="s">
        <v>29154</v>
      </c>
      <c r="D93935" t="s">
        <v>22</v>
      </c>
      <c r="E93935" t="s">
        <v>21050</v>
      </c>
      <c r="F93935" s="4">
        <v>41737</v>
      </c>
      <c r="I93935" s="1">
        <v>49833</v>
      </c>
      <c r="J93935" s="1">
        <v>73979.33</v>
      </c>
      <c r="K93935" t="s">
        <v>31416</v>
      </c>
    </row>
    <row r="93936" spans="2:11" hidden="1" x14ac:dyDescent="0.3">
      <c r="B93936">
        <v>93928</v>
      </c>
      <c r="C93936" t="s">
        <v>32464</v>
      </c>
      <c r="D93936" t="s">
        <v>15831</v>
      </c>
      <c r="E93936" t="s">
        <v>19355</v>
      </c>
      <c r="F93936" s="4">
        <v>42275</v>
      </c>
      <c r="I93936" s="1">
        <v>4576</v>
      </c>
      <c r="J93936">
        <v>0</v>
      </c>
      <c r="K93936" t="s">
        <v>31416</v>
      </c>
    </row>
    <row r="93937" spans="2:11" hidden="1" x14ac:dyDescent="0.3">
      <c r="B93937">
        <v>93929</v>
      </c>
      <c r="C93937" t="s">
        <v>29155</v>
      </c>
      <c r="D93937" t="s">
        <v>22</v>
      </c>
      <c r="E93937" t="s">
        <v>19429</v>
      </c>
      <c r="F93937" s="4">
        <v>41680</v>
      </c>
      <c r="I93937" s="1">
        <v>49833</v>
      </c>
      <c r="J93937" s="1">
        <v>70131.149999999994</v>
      </c>
      <c r="K93937" t="s">
        <v>31416</v>
      </c>
    </row>
    <row r="93938" spans="2:11" hidden="1" x14ac:dyDescent="0.3">
      <c r="B93938">
        <v>93930</v>
      </c>
      <c r="C93938" t="s">
        <v>5222</v>
      </c>
      <c r="D93938" t="s">
        <v>2595</v>
      </c>
      <c r="E93938" t="s">
        <v>19333</v>
      </c>
      <c r="F93938" s="4">
        <v>37382</v>
      </c>
      <c r="I93938" s="1">
        <v>51571</v>
      </c>
      <c r="J93938" s="1">
        <v>52077.25</v>
      </c>
      <c r="K93938" t="s">
        <v>31416</v>
      </c>
    </row>
    <row r="93939" spans="2:11" hidden="1" x14ac:dyDescent="0.3">
      <c r="B93939">
        <v>93931</v>
      </c>
      <c r="C93939" t="s">
        <v>5223</v>
      </c>
      <c r="D93939" t="s">
        <v>191</v>
      </c>
      <c r="E93939" t="s">
        <v>19072</v>
      </c>
      <c r="F93939" s="4">
        <v>32713</v>
      </c>
      <c r="I93939" s="1">
        <v>88000</v>
      </c>
      <c r="J93939" s="1">
        <v>85302.87</v>
      </c>
      <c r="K93939" t="s">
        <v>31416</v>
      </c>
    </row>
    <row r="93940" spans="2:11" hidden="1" x14ac:dyDescent="0.3">
      <c r="B93940">
        <v>93932</v>
      </c>
      <c r="C93940" t="s">
        <v>24600</v>
      </c>
      <c r="D93940" t="s">
        <v>186</v>
      </c>
      <c r="E93940" t="s">
        <v>19072</v>
      </c>
      <c r="F93940" s="4">
        <v>41141</v>
      </c>
      <c r="I93940" s="1">
        <v>64600</v>
      </c>
      <c r="J93940" s="1">
        <v>62633.599999999999</v>
      </c>
      <c r="K93940" t="s">
        <v>31416</v>
      </c>
    </row>
    <row r="93941" spans="2:11" hidden="1" x14ac:dyDescent="0.3">
      <c r="B93941">
        <v>93933</v>
      </c>
      <c r="C93941" t="s">
        <v>5224</v>
      </c>
      <c r="D93941" t="s">
        <v>25804</v>
      </c>
      <c r="E93941" t="s">
        <v>19177</v>
      </c>
      <c r="F93941" s="4">
        <v>38817</v>
      </c>
      <c r="I93941" s="1">
        <v>52789</v>
      </c>
      <c r="J93941" s="1">
        <v>54679.040000000001</v>
      </c>
      <c r="K93941" t="s">
        <v>31416</v>
      </c>
    </row>
    <row r="93942" spans="2:11" hidden="1" x14ac:dyDescent="0.3">
      <c r="B93942">
        <v>93934</v>
      </c>
      <c r="C93942" t="s">
        <v>5226</v>
      </c>
      <c r="D93942" t="s">
        <v>191</v>
      </c>
      <c r="E93942" t="s">
        <v>20006</v>
      </c>
      <c r="F93942" s="4">
        <v>38586</v>
      </c>
      <c r="I93942" s="1">
        <v>86200</v>
      </c>
      <c r="J93942" s="1">
        <v>83761.84</v>
      </c>
      <c r="K93942" t="s">
        <v>31416</v>
      </c>
    </row>
    <row r="93943" spans="2:11" hidden="1" x14ac:dyDescent="0.3">
      <c r="B93943">
        <v>93935</v>
      </c>
      <c r="C93943" t="s">
        <v>5227</v>
      </c>
      <c r="D93943" t="s">
        <v>191</v>
      </c>
      <c r="E93943" t="s">
        <v>19072</v>
      </c>
      <c r="F93943" s="4">
        <v>37205</v>
      </c>
      <c r="I93943" s="1">
        <v>85900</v>
      </c>
      <c r="J93943" s="1">
        <v>82632.72</v>
      </c>
      <c r="K93943" t="s">
        <v>31416</v>
      </c>
    </row>
    <row r="93944" spans="2:11" hidden="1" x14ac:dyDescent="0.3">
      <c r="B93944">
        <v>93936</v>
      </c>
      <c r="C93944" t="s">
        <v>5228</v>
      </c>
      <c r="D93944" t="s">
        <v>1350</v>
      </c>
      <c r="E93944" t="s">
        <v>19083</v>
      </c>
      <c r="F93944" s="4">
        <v>36115</v>
      </c>
      <c r="I93944" s="1">
        <v>53073</v>
      </c>
      <c r="J93944" s="1">
        <v>43349.13</v>
      </c>
      <c r="K93944" t="s">
        <v>31416</v>
      </c>
    </row>
    <row r="93945" spans="2:11" hidden="1" x14ac:dyDescent="0.3">
      <c r="B93945">
        <v>93937</v>
      </c>
      <c r="C93945" t="s">
        <v>5229</v>
      </c>
      <c r="D93945" t="s">
        <v>15520</v>
      </c>
      <c r="E93945" t="s">
        <v>20526</v>
      </c>
      <c r="F93945" s="4">
        <v>32868</v>
      </c>
      <c r="I93945" s="1">
        <v>34091</v>
      </c>
      <c r="J93945" s="1">
        <v>38123.89</v>
      </c>
      <c r="K93945" t="s">
        <v>31416</v>
      </c>
    </row>
    <row r="93946" spans="2:11" hidden="1" x14ac:dyDescent="0.3">
      <c r="B93946">
        <v>93938</v>
      </c>
      <c r="C93946" t="s">
        <v>32465</v>
      </c>
      <c r="D93946" t="s">
        <v>90</v>
      </c>
      <c r="E93946" t="s">
        <v>19004</v>
      </c>
      <c r="F93946" s="4">
        <v>42296</v>
      </c>
      <c r="I93946" s="1">
        <v>29120</v>
      </c>
      <c r="J93946" s="1">
        <v>16532.599999999999</v>
      </c>
      <c r="K93946" t="s">
        <v>31416</v>
      </c>
    </row>
    <row r="93947" spans="2:11" hidden="1" x14ac:dyDescent="0.3">
      <c r="B93947">
        <v>93939</v>
      </c>
      <c r="C93947" t="s">
        <v>5231</v>
      </c>
      <c r="D93947" t="s">
        <v>31420</v>
      </c>
      <c r="E93947" t="s">
        <v>21058</v>
      </c>
      <c r="F93947" s="4">
        <v>39174</v>
      </c>
      <c r="I93947" s="1">
        <v>34218</v>
      </c>
      <c r="J93947" s="1">
        <v>35151.82</v>
      </c>
      <c r="K93947" t="s">
        <v>31416</v>
      </c>
    </row>
    <row r="93948" spans="2:11" hidden="1" x14ac:dyDescent="0.3">
      <c r="B93948">
        <v>93940</v>
      </c>
      <c r="C93948" t="s">
        <v>32466</v>
      </c>
      <c r="D93948" t="s">
        <v>30798</v>
      </c>
      <c r="E93948" t="s">
        <v>19004</v>
      </c>
      <c r="F93948" s="4">
        <v>42323</v>
      </c>
      <c r="I93948" s="1">
        <v>72500</v>
      </c>
      <c r="J93948" s="1">
        <v>40422.400000000001</v>
      </c>
      <c r="K93948" t="s">
        <v>31416</v>
      </c>
    </row>
    <row r="93949" spans="2:11" hidden="1" x14ac:dyDescent="0.3">
      <c r="B93949">
        <v>93941</v>
      </c>
      <c r="C93949" t="s">
        <v>24603</v>
      </c>
      <c r="D93949" t="s">
        <v>249</v>
      </c>
      <c r="E93949" t="s">
        <v>31438</v>
      </c>
      <c r="F93949" s="4">
        <v>41382</v>
      </c>
      <c r="I93949" s="1">
        <v>30368</v>
      </c>
      <c r="J93949" s="1">
        <v>29607.33</v>
      </c>
      <c r="K93949" t="s">
        <v>31416</v>
      </c>
    </row>
    <row r="93950" spans="2:11" hidden="1" x14ac:dyDescent="0.3">
      <c r="B93950">
        <v>93942</v>
      </c>
      <c r="C93950" t="s">
        <v>5233</v>
      </c>
      <c r="D93950" t="s">
        <v>95</v>
      </c>
      <c r="E93950" t="s">
        <v>19713</v>
      </c>
      <c r="F93950" s="4">
        <v>40297</v>
      </c>
      <c r="I93950" s="1">
        <v>56108</v>
      </c>
      <c r="J93950" s="1">
        <v>64625.21</v>
      </c>
      <c r="K93950" t="s">
        <v>31416</v>
      </c>
    </row>
    <row r="93951" spans="2:11" hidden="1" x14ac:dyDescent="0.3">
      <c r="B93951">
        <v>93943</v>
      </c>
      <c r="C93951" t="s">
        <v>5234</v>
      </c>
      <c r="D93951" t="s">
        <v>95</v>
      </c>
      <c r="E93951" t="s">
        <v>19075</v>
      </c>
      <c r="F93951" s="4">
        <v>39247</v>
      </c>
      <c r="I93951" s="1">
        <v>51051</v>
      </c>
      <c r="J93951" s="1">
        <v>74749.8</v>
      </c>
      <c r="K93951" t="s">
        <v>31416</v>
      </c>
    </row>
    <row r="93952" spans="2:11" hidden="1" x14ac:dyDescent="0.3">
      <c r="B93952">
        <v>93944</v>
      </c>
      <c r="C93952" t="s">
        <v>32467</v>
      </c>
      <c r="D93952" t="s">
        <v>61</v>
      </c>
      <c r="E93952" t="s">
        <v>21501</v>
      </c>
      <c r="F93952" s="4">
        <v>42401</v>
      </c>
      <c r="I93952" s="1">
        <v>39701</v>
      </c>
      <c r="J93952" s="1">
        <v>13204.31</v>
      </c>
      <c r="K93952" t="s">
        <v>31416</v>
      </c>
    </row>
    <row r="93953" spans="2:11" hidden="1" x14ac:dyDescent="0.3">
      <c r="B93953">
        <v>93945</v>
      </c>
      <c r="C93953" t="s">
        <v>5238</v>
      </c>
      <c r="D93953" t="s">
        <v>15678</v>
      </c>
      <c r="E93953" t="s">
        <v>19665</v>
      </c>
      <c r="F93953" s="4">
        <v>31936</v>
      </c>
      <c r="I93953" s="1">
        <v>39790</v>
      </c>
      <c r="J93953" s="1">
        <v>38488.870000000003</v>
      </c>
      <c r="K93953" t="s">
        <v>31416</v>
      </c>
    </row>
    <row r="93954" spans="2:11" hidden="1" x14ac:dyDescent="0.3">
      <c r="B93954">
        <v>93946</v>
      </c>
      <c r="C93954" t="s">
        <v>18361</v>
      </c>
      <c r="D93954" t="s">
        <v>15569</v>
      </c>
      <c r="E93954" t="s">
        <v>19366</v>
      </c>
      <c r="F93954" s="4">
        <v>40707</v>
      </c>
      <c r="I93954" s="1">
        <v>29120</v>
      </c>
      <c r="J93954" s="1">
        <v>2688</v>
      </c>
      <c r="K93954" t="s">
        <v>31416</v>
      </c>
    </row>
    <row r="93955" spans="2:11" hidden="1" x14ac:dyDescent="0.3">
      <c r="B93955">
        <v>93947</v>
      </c>
      <c r="C93955" t="s">
        <v>5240</v>
      </c>
      <c r="D93955" t="s">
        <v>15520</v>
      </c>
      <c r="E93955" t="s">
        <v>19027</v>
      </c>
      <c r="F93955" s="4">
        <v>38957</v>
      </c>
      <c r="I93955" s="1">
        <v>30430</v>
      </c>
      <c r="J93955" s="1">
        <v>40536.660000000003</v>
      </c>
      <c r="K93955" t="s">
        <v>31416</v>
      </c>
    </row>
    <row r="93956" spans="2:11" hidden="1" x14ac:dyDescent="0.3">
      <c r="B93956">
        <v>93948</v>
      </c>
      <c r="C93956" t="s">
        <v>5241</v>
      </c>
      <c r="D93956" t="s">
        <v>74</v>
      </c>
      <c r="E93956" t="s">
        <v>21900</v>
      </c>
      <c r="F93956" s="4">
        <v>32189</v>
      </c>
      <c r="I93956" s="1">
        <v>64109</v>
      </c>
      <c r="J93956" s="1">
        <v>60035.26</v>
      </c>
      <c r="K93956" t="s">
        <v>31416</v>
      </c>
    </row>
    <row r="93957" spans="2:11" hidden="1" x14ac:dyDescent="0.3">
      <c r="B93957">
        <v>93949</v>
      </c>
      <c r="C93957" t="s">
        <v>5243</v>
      </c>
      <c r="D93957" t="s">
        <v>77</v>
      </c>
      <c r="E93957" t="s">
        <v>19094</v>
      </c>
      <c r="F93957" s="4">
        <v>34682</v>
      </c>
      <c r="I93957" s="1">
        <v>83044</v>
      </c>
      <c r="J93957" s="1">
        <v>153631</v>
      </c>
      <c r="K93957" t="s">
        <v>31416</v>
      </c>
    </row>
    <row r="93958" spans="2:11" hidden="1" x14ac:dyDescent="0.3">
      <c r="B93958">
        <v>93950</v>
      </c>
      <c r="C93958" t="s">
        <v>18362</v>
      </c>
      <c r="D93958" t="s">
        <v>25764</v>
      </c>
      <c r="E93958" t="s">
        <v>19629</v>
      </c>
      <c r="F93958" s="4">
        <v>40730</v>
      </c>
      <c r="I93958" s="1">
        <v>63976</v>
      </c>
      <c r="J93958" s="1">
        <v>67700.899999999994</v>
      </c>
      <c r="K93958" t="s">
        <v>31416</v>
      </c>
    </row>
    <row r="93959" spans="2:11" hidden="1" x14ac:dyDescent="0.3">
      <c r="B93959">
        <v>93951</v>
      </c>
      <c r="C93959" t="s">
        <v>5245</v>
      </c>
      <c r="D93959" t="s">
        <v>2667</v>
      </c>
      <c r="E93959" t="s">
        <v>19307</v>
      </c>
      <c r="F93959" s="4">
        <v>38068</v>
      </c>
      <c r="I93959" s="1">
        <v>91600</v>
      </c>
      <c r="J93959" s="1">
        <v>88712.36</v>
      </c>
      <c r="K93959" t="s">
        <v>31416</v>
      </c>
    </row>
    <row r="93960" spans="2:11" hidden="1" x14ac:dyDescent="0.3">
      <c r="B93960">
        <v>93952</v>
      </c>
      <c r="C93960" t="s">
        <v>5246</v>
      </c>
      <c r="D93960" t="s">
        <v>25664</v>
      </c>
      <c r="E93960" t="s">
        <v>20010</v>
      </c>
      <c r="F93960" s="4">
        <v>38370</v>
      </c>
      <c r="I93960" s="1">
        <v>68460</v>
      </c>
      <c r="J93960" s="1">
        <v>70556.160000000003</v>
      </c>
      <c r="K93960" t="s">
        <v>31416</v>
      </c>
    </row>
    <row r="93961" spans="2:11" hidden="1" x14ac:dyDescent="0.3">
      <c r="B93961">
        <v>93953</v>
      </c>
      <c r="C93961" t="s">
        <v>5248</v>
      </c>
      <c r="D93961" t="s">
        <v>25768</v>
      </c>
      <c r="E93961" t="s">
        <v>19515</v>
      </c>
      <c r="F93961" s="4">
        <v>34960</v>
      </c>
      <c r="I93961" s="1">
        <v>82592</v>
      </c>
      <c r="J93961" s="1">
        <v>84383.39</v>
      </c>
      <c r="K93961" t="s">
        <v>31416</v>
      </c>
    </row>
    <row r="93962" spans="2:11" hidden="1" x14ac:dyDescent="0.3">
      <c r="B93962">
        <v>93954</v>
      </c>
      <c r="C93962" t="s">
        <v>5249</v>
      </c>
      <c r="D93962" t="s">
        <v>29163</v>
      </c>
      <c r="E93962" t="s">
        <v>19350</v>
      </c>
      <c r="F93962" s="4">
        <v>38974</v>
      </c>
      <c r="I93962" s="1">
        <v>78200</v>
      </c>
      <c r="J93962" s="1">
        <v>78218.33</v>
      </c>
      <c r="K93962" t="s">
        <v>31416</v>
      </c>
    </row>
    <row r="93963" spans="2:11" hidden="1" x14ac:dyDescent="0.3">
      <c r="B93963">
        <v>93955</v>
      </c>
      <c r="C93963" t="s">
        <v>24606</v>
      </c>
      <c r="D93963" t="s">
        <v>22</v>
      </c>
      <c r="E93963" t="s">
        <v>19133</v>
      </c>
      <c r="F93963" s="4">
        <v>41141</v>
      </c>
      <c r="I93963" s="1">
        <v>58963</v>
      </c>
      <c r="J93963" s="1">
        <v>70250.350000000006</v>
      </c>
      <c r="K93963" t="s">
        <v>31416</v>
      </c>
    </row>
    <row r="93964" spans="2:11" hidden="1" x14ac:dyDescent="0.3">
      <c r="B93964">
        <v>93956</v>
      </c>
      <c r="C93964" t="s">
        <v>32468</v>
      </c>
      <c r="D93964" t="s">
        <v>90</v>
      </c>
      <c r="E93964" t="s">
        <v>19733</v>
      </c>
      <c r="F93964" s="4">
        <v>42516</v>
      </c>
      <c r="I93964" s="1">
        <v>19802</v>
      </c>
      <c r="J93964">
        <v>304.64999999999998</v>
      </c>
      <c r="K93964" t="s">
        <v>31416</v>
      </c>
    </row>
    <row r="93965" spans="2:11" hidden="1" x14ac:dyDescent="0.3">
      <c r="B93965">
        <v>93957</v>
      </c>
      <c r="C93965" t="s">
        <v>5250</v>
      </c>
      <c r="D93965" t="s">
        <v>77</v>
      </c>
      <c r="E93965" t="s">
        <v>19847</v>
      </c>
      <c r="F93965" s="4">
        <v>40540</v>
      </c>
      <c r="I93965" s="1">
        <v>67719</v>
      </c>
      <c r="J93965" s="1">
        <v>71238.5</v>
      </c>
      <c r="K93965" t="s">
        <v>31416</v>
      </c>
    </row>
    <row r="93966" spans="2:11" hidden="1" x14ac:dyDescent="0.3">
      <c r="B93966">
        <v>93958</v>
      </c>
      <c r="C93966" t="s">
        <v>5251</v>
      </c>
      <c r="D93966" t="s">
        <v>22</v>
      </c>
      <c r="E93966" t="s">
        <v>20028</v>
      </c>
      <c r="F93966" s="4">
        <v>34794</v>
      </c>
      <c r="I93966" s="1">
        <v>81086</v>
      </c>
      <c r="J93966" s="1">
        <v>89017.33</v>
      </c>
      <c r="K93966" t="s">
        <v>31416</v>
      </c>
    </row>
    <row r="93967" spans="2:11" hidden="1" x14ac:dyDescent="0.3">
      <c r="B93967">
        <v>93959</v>
      </c>
      <c r="C93967" t="s">
        <v>5256</v>
      </c>
      <c r="D93967" t="s">
        <v>122</v>
      </c>
      <c r="E93967" t="s">
        <v>19665</v>
      </c>
      <c r="F93967" s="4">
        <v>37040</v>
      </c>
      <c r="I93967" s="1">
        <v>34590</v>
      </c>
      <c r="J93967" s="1">
        <v>41948.39</v>
      </c>
      <c r="K93967" t="s">
        <v>31416</v>
      </c>
    </row>
    <row r="93968" spans="2:11" hidden="1" x14ac:dyDescent="0.3">
      <c r="B93968">
        <v>93960</v>
      </c>
      <c r="C93968" t="s">
        <v>32469</v>
      </c>
      <c r="D93968" t="s">
        <v>98</v>
      </c>
      <c r="E93968" t="s">
        <v>21815</v>
      </c>
      <c r="F93968" s="4">
        <v>42388</v>
      </c>
      <c r="I93968" s="1">
        <v>22318</v>
      </c>
      <c r="J93968" s="1">
        <v>9506.5499999999993</v>
      </c>
      <c r="K93968" t="s">
        <v>31416</v>
      </c>
    </row>
    <row r="93969" spans="2:11" hidden="1" x14ac:dyDescent="0.3">
      <c r="B93969">
        <v>93961</v>
      </c>
      <c r="C93969" t="s">
        <v>5258</v>
      </c>
      <c r="D93969" t="s">
        <v>30020</v>
      </c>
      <c r="E93969" t="s">
        <v>19568</v>
      </c>
      <c r="F93969" s="4">
        <v>37536</v>
      </c>
      <c r="I93969" s="1">
        <v>70388</v>
      </c>
      <c r="J93969" s="1">
        <v>73714.759999999995</v>
      </c>
      <c r="K93969" t="s">
        <v>31416</v>
      </c>
    </row>
    <row r="93970" spans="2:11" hidden="1" x14ac:dyDescent="0.3">
      <c r="B93970">
        <v>93962</v>
      </c>
      <c r="C93970" t="s">
        <v>5260</v>
      </c>
      <c r="D93970" t="s">
        <v>25768</v>
      </c>
      <c r="E93970" t="s">
        <v>19178</v>
      </c>
      <c r="F93970" s="4">
        <v>33378</v>
      </c>
      <c r="I93970" s="1">
        <v>86247</v>
      </c>
      <c r="J93970" s="1">
        <v>88185.95</v>
      </c>
      <c r="K93970" t="s">
        <v>31416</v>
      </c>
    </row>
    <row r="93971" spans="2:11" hidden="1" x14ac:dyDescent="0.3">
      <c r="B93971">
        <v>93963</v>
      </c>
      <c r="C93971" t="s">
        <v>32470</v>
      </c>
      <c r="D93971" t="s">
        <v>16450</v>
      </c>
      <c r="E93971" t="s">
        <v>19272</v>
      </c>
      <c r="F93971" s="4">
        <v>42497</v>
      </c>
      <c r="I93971" s="1">
        <v>32975</v>
      </c>
      <c r="J93971" s="1">
        <v>2559.34</v>
      </c>
      <c r="K93971" t="s">
        <v>31416</v>
      </c>
    </row>
    <row r="93972" spans="2:11" hidden="1" x14ac:dyDescent="0.3">
      <c r="B93972">
        <v>93964</v>
      </c>
      <c r="C93972" t="s">
        <v>5265</v>
      </c>
      <c r="D93972" t="s">
        <v>22</v>
      </c>
      <c r="E93972" t="s">
        <v>19847</v>
      </c>
      <c r="F93972" s="4">
        <v>38806</v>
      </c>
      <c r="I93972" s="1">
        <v>71412</v>
      </c>
      <c r="J93972" s="1">
        <v>87073.12</v>
      </c>
      <c r="K93972" t="s">
        <v>31416</v>
      </c>
    </row>
    <row r="93973" spans="2:11" hidden="1" x14ac:dyDescent="0.3">
      <c r="B93973">
        <v>93965</v>
      </c>
      <c r="C93973" t="s">
        <v>5266</v>
      </c>
      <c r="D93973" t="s">
        <v>22</v>
      </c>
      <c r="E93973" t="s">
        <v>19917</v>
      </c>
      <c r="F93973" s="4">
        <v>34561</v>
      </c>
      <c r="I93973" s="1">
        <v>81086</v>
      </c>
      <c r="J93973" s="1">
        <v>89865.38</v>
      </c>
      <c r="K93973" t="s">
        <v>31416</v>
      </c>
    </row>
    <row r="93974" spans="2:11" hidden="1" x14ac:dyDescent="0.3">
      <c r="B93974">
        <v>93966</v>
      </c>
      <c r="C93974" t="s">
        <v>24608</v>
      </c>
      <c r="D93974" t="s">
        <v>3095</v>
      </c>
      <c r="E93974" t="s">
        <v>19103</v>
      </c>
      <c r="F93974" s="4">
        <v>41419</v>
      </c>
      <c r="I93974" s="1">
        <v>18408</v>
      </c>
      <c r="J93974" s="1">
        <v>4139.59</v>
      </c>
      <c r="K93974" t="s">
        <v>31416</v>
      </c>
    </row>
    <row r="93975" spans="2:11" hidden="1" x14ac:dyDescent="0.3">
      <c r="B93975">
        <v>93967</v>
      </c>
      <c r="C93975" t="s">
        <v>5267</v>
      </c>
      <c r="D93975" t="s">
        <v>22</v>
      </c>
      <c r="E93975" t="s">
        <v>20094</v>
      </c>
      <c r="F93975" s="4">
        <v>38981</v>
      </c>
      <c r="I93975" s="1">
        <v>70051</v>
      </c>
      <c r="J93975" s="1">
        <v>79953.06</v>
      </c>
      <c r="K93975" t="s">
        <v>31416</v>
      </c>
    </row>
    <row r="93976" spans="2:11" hidden="1" x14ac:dyDescent="0.3">
      <c r="B93976">
        <v>93968</v>
      </c>
      <c r="C93976" t="s">
        <v>5268</v>
      </c>
      <c r="D93976" t="s">
        <v>25632</v>
      </c>
      <c r="E93976" t="s">
        <v>20010</v>
      </c>
      <c r="F93976" s="4">
        <v>40632</v>
      </c>
      <c r="I93976" s="1">
        <v>64365</v>
      </c>
      <c r="J93976" s="1">
        <v>64148.58</v>
      </c>
      <c r="K93976" t="s">
        <v>31416</v>
      </c>
    </row>
    <row r="93977" spans="2:11" hidden="1" x14ac:dyDescent="0.3">
      <c r="B93977">
        <v>93969</v>
      </c>
      <c r="C93977" t="s">
        <v>5269</v>
      </c>
      <c r="D93977" t="s">
        <v>2554</v>
      </c>
      <c r="E93977" t="s">
        <v>19993</v>
      </c>
      <c r="F93977" s="4">
        <v>38166</v>
      </c>
      <c r="I93977" s="1">
        <v>38572</v>
      </c>
      <c r="J93977" s="1">
        <v>41070.839999999997</v>
      </c>
      <c r="K93977" t="s">
        <v>31416</v>
      </c>
    </row>
    <row r="93978" spans="2:11" hidden="1" x14ac:dyDescent="0.3">
      <c r="B93978">
        <v>93970</v>
      </c>
      <c r="C93978" t="s">
        <v>5270</v>
      </c>
      <c r="D93978" t="s">
        <v>31448</v>
      </c>
      <c r="E93978" t="s">
        <v>19110</v>
      </c>
      <c r="F93978" s="4">
        <v>36619</v>
      </c>
      <c r="I93978" s="1">
        <v>33650</v>
      </c>
      <c r="J93978" s="1">
        <v>37332.559999999998</v>
      </c>
      <c r="K93978" t="s">
        <v>31416</v>
      </c>
    </row>
    <row r="93979" spans="2:11" hidden="1" x14ac:dyDescent="0.3">
      <c r="B93979">
        <v>93971</v>
      </c>
      <c r="C93979" t="s">
        <v>5271</v>
      </c>
      <c r="D93979" t="s">
        <v>22</v>
      </c>
      <c r="E93979" t="s">
        <v>19382</v>
      </c>
      <c r="F93979" s="4">
        <v>37697</v>
      </c>
      <c r="I93979" s="1">
        <v>81086</v>
      </c>
      <c r="J93979" s="1">
        <v>103892.56</v>
      </c>
      <c r="K93979" t="s">
        <v>31416</v>
      </c>
    </row>
    <row r="93980" spans="2:11" hidden="1" x14ac:dyDescent="0.3">
      <c r="B93980">
        <v>93972</v>
      </c>
      <c r="C93980" t="s">
        <v>24610</v>
      </c>
      <c r="D93980" t="s">
        <v>405</v>
      </c>
      <c r="E93980" t="s">
        <v>31438</v>
      </c>
      <c r="F93980" s="4">
        <v>41136</v>
      </c>
      <c r="I93980" s="1">
        <v>33342</v>
      </c>
      <c r="J93980" s="1">
        <v>48509.24</v>
      </c>
      <c r="K93980" t="s">
        <v>31416</v>
      </c>
    </row>
    <row r="93981" spans="2:11" hidden="1" x14ac:dyDescent="0.3">
      <c r="B93981">
        <v>93973</v>
      </c>
      <c r="C93981" t="s">
        <v>5273</v>
      </c>
      <c r="D93981" t="s">
        <v>22</v>
      </c>
      <c r="E93981" t="s">
        <v>19485</v>
      </c>
      <c r="F93981" s="4">
        <v>36787</v>
      </c>
      <c r="I93981" s="1">
        <v>76892</v>
      </c>
      <c r="J93981" s="1">
        <v>81069.25</v>
      </c>
      <c r="K93981" t="s">
        <v>31416</v>
      </c>
    </row>
    <row r="93982" spans="2:11" hidden="1" x14ac:dyDescent="0.3">
      <c r="B93982">
        <v>93974</v>
      </c>
      <c r="C93982" t="s">
        <v>5275</v>
      </c>
      <c r="D93982" t="s">
        <v>189</v>
      </c>
      <c r="E93982" t="s">
        <v>19083</v>
      </c>
      <c r="F93982" s="4">
        <v>39153</v>
      </c>
      <c r="I93982" s="1">
        <v>43829</v>
      </c>
      <c r="J93982" s="1">
        <v>42878.14</v>
      </c>
      <c r="K93982" t="s">
        <v>31416</v>
      </c>
    </row>
    <row r="93983" spans="2:11" hidden="1" x14ac:dyDescent="0.3">
      <c r="B93983">
        <v>93975</v>
      </c>
      <c r="C93983" t="s">
        <v>5279</v>
      </c>
      <c r="D93983" t="s">
        <v>16450</v>
      </c>
      <c r="E93983" t="s">
        <v>19517</v>
      </c>
      <c r="F93983" s="4">
        <v>39307</v>
      </c>
      <c r="I93983" s="1">
        <v>32975</v>
      </c>
      <c r="J93983" s="1">
        <v>30612.49</v>
      </c>
      <c r="K93983" t="s">
        <v>31416</v>
      </c>
    </row>
    <row r="93984" spans="2:11" hidden="1" x14ac:dyDescent="0.3">
      <c r="B93984">
        <v>93976</v>
      </c>
      <c r="C93984" t="s">
        <v>5282</v>
      </c>
      <c r="D93984" t="s">
        <v>556</v>
      </c>
      <c r="E93984" t="s">
        <v>20130</v>
      </c>
      <c r="F93984" s="4">
        <v>25391</v>
      </c>
      <c r="I93984" s="1">
        <v>63790</v>
      </c>
      <c r="J93984" s="1">
        <v>64550.74</v>
      </c>
      <c r="K93984" t="s">
        <v>31416</v>
      </c>
    </row>
    <row r="93985" spans="2:11" hidden="1" x14ac:dyDescent="0.3">
      <c r="B93985">
        <v>93977</v>
      </c>
      <c r="C93985" t="s">
        <v>5283</v>
      </c>
      <c r="D93985" t="s">
        <v>15653</v>
      </c>
      <c r="E93985" t="s">
        <v>19917</v>
      </c>
      <c r="F93985" s="4">
        <v>36944</v>
      </c>
      <c r="I93985" s="1">
        <v>90439</v>
      </c>
      <c r="J93985" s="1">
        <v>98902.25</v>
      </c>
      <c r="K93985" t="s">
        <v>31416</v>
      </c>
    </row>
    <row r="93986" spans="2:11" hidden="1" x14ac:dyDescent="0.3">
      <c r="B93986">
        <v>93978</v>
      </c>
      <c r="C93986" t="s">
        <v>24611</v>
      </c>
      <c r="D93986" t="s">
        <v>29654</v>
      </c>
      <c r="E93986" t="s">
        <v>19075</v>
      </c>
      <c r="F93986" s="4">
        <v>31686</v>
      </c>
      <c r="I93986" s="1">
        <v>43738</v>
      </c>
      <c r="J93986" s="1">
        <v>39067.870000000003</v>
      </c>
      <c r="K93986" t="s">
        <v>31416</v>
      </c>
    </row>
    <row r="93987" spans="2:11" hidden="1" x14ac:dyDescent="0.3">
      <c r="B93987">
        <v>93979</v>
      </c>
      <c r="C93987" t="s">
        <v>31192</v>
      </c>
      <c r="D93987" t="s">
        <v>119</v>
      </c>
      <c r="E93987" t="s">
        <v>19087</v>
      </c>
      <c r="F93987" s="4">
        <v>41871</v>
      </c>
      <c r="I93987" s="1">
        <v>50698</v>
      </c>
      <c r="J93987" s="1">
        <v>72655.69</v>
      </c>
      <c r="K93987" t="s">
        <v>31416</v>
      </c>
    </row>
    <row r="93988" spans="2:11" hidden="1" x14ac:dyDescent="0.3">
      <c r="B93988">
        <v>93980</v>
      </c>
      <c r="C93988" t="s">
        <v>5284</v>
      </c>
      <c r="D93988" t="s">
        <v>147</v>
      </c>
      <c r="E93988" t="s">
        <v>19108</v>
      </c>
      <c r="F93988" s="4">
        <v>29535</v>
      </c>
      <c r="I93988" s="1">
        <v>68352</v>
      </c>
      <c r="J93988" s="1">
        <v>78843.98</v>
      </c>
      <c r="K93988" t="s">
        <v>31416</v>
      </c>
    </row>
    <row r="93989" spans="2:11" hidden="1" x14ac:dyDescent="0.3">
      <c r="B93989">
        <v>93981</v>
      </c>
      <c r="C93989" t="s">
        <v>5285</v>
      </c>
      <c r="D93989" t="s">
        <v>22</v>
      </c>
      <c r="E93989" t="s">
        <v>19439</v>
      </c>
      <c r="F93989" s="4">
        <v>36332</v>
      </c>
      <c r="I93989" s="1">
        <v>78289</v>
      </c>
      <c r="J93989" s="1">
        <v>78946.95</v>
      </c>
      <c r="K93989" t="s">
        <v>31416</v>
      </c>
    </row>
    <row r="93990" spans="2:11" hidden="1" x14ac:dyDescent="0.3">
      <c r="B93990">
        <v>93982</v>
      </c>
      <c r="C93990" t="s">
        <v>5286</v>
      </c>
      <c r="D93990" t="s">
        <v>933</v>
      </c>
      <c r="E93990" t="s">
        <v>19514</v>
      </c>
      <c r="F93990" s="4">
        <v>38264</v>
      </c>
      <c r="I93990" s="1">
        <v>37733</v>
      </c>
      <c r="J93990" s="1">
        <v>31816.37</v>
      </c>
      <c r="K93990" t="s">
        <v>31416</v>
      </c>
    </row>
    <row r="93991" spans="2:11" hidden="1" x14ac:dyDescent="0.3">
      <c r="B93991">
        <v>93983</v>
      </c>
      <c r="C93991" t="s">
        <v>5288</v>
      </c>
      <c r="D93991" t="s">
        <v>709</v>
      </c>
      <c r="E93991" t="s">
        <v>19614</v>
      </c>
      <c r="F93991" s="4">
        <v>40014</v>
      </c>
      <c r="I93991" s="1">
        <v>56927</v>
      </c>
      <c r="J93991" s="1">
        <v>61617.61</v>
      </c>
      <c r="K93991" t="s">
        <v>31416</v>
      </c>
    </row>
    <row r="93992" spans="2:11" hidden="1" x14ac:dyDescent="0.3">
      <c r="B93992">
        <v>93984</v>
      </c>
      <c r="C93992" t="s">
        <v>5289</v>
      </c>
      <c r="D93992" t="s">
        <v>30055</v>
      </c>
      <c r="E93992" t="s">
        <v>19156</v>
      </c>
      <c r="F93992" s="4">
        <v>36710</v>
      </c>
      <c r="I93992" s="1">
        <v>130100</v>
      </c>
      <c r="J93992" s="1">
        <v>131313.68</v>
      </c>
      <c r="K93992" t="s">
        <v>31416</v>
      </c>
    </row>
    <row r="93993" spans="2:11" hidden="1" x14ac:dyDescent="0.3">
      <c r="B93993">
        <v>93985</v>
      </c>
      <c r="C93993" t="s">
        <v>32471</v>
      </c>
      <c r="D93993" t="s">
        <v>2915</v>
      </c>
      <c r="E93993" t="s">
        <v>19372</v>
      </c>
      <c r="F93993" s="4">
        <v>42299</v>
      </c>
      <c r="I93993" s="1">
        <v>31142</v>
      </c>
      <c r="J93993" s="1">
        <v>14008.54</v>
      </c>
      <c r="K93993" t="s">
        <v>31416</v>
      </c>
    </row>
    <row r="93994" spans="2:11" hidden="1" x14ac:dyDescent="0.3">
      <c r="B93994">
        <v>93986</v>
      </c>
      <c r="C93994" t="s">
        <v>5290</v>
      </c>
      <c r="D93994" t="s">
        <v>1007</v>
      </c>
      <c r="E93994" t="s">
        <v>19590</v>
      </c>
      <c r="F93994" s="4">
        <v>33508</v>
      </c>
      <c r="I93994" s="1">
        <v>38561</v>
      </c>
      <c r="J93994" s="1">
        <v>55362.07</v>
      </c>
      <c r="K93994" t="s">
        <v>31416</v>
      </c>
    </row>
    <row r="93995" spans="2:11" hidden="1" x14ac:dyDescent="0.3">
      <c r="B93995">
        <v>93987</v>
      </c>
      <c r="C93995" t="s">
        <v>29169</v>
      </c>
      <c r="D93995" t="s">
        <v>1216</v>
      </c>
      <c r="E93995" t="s">
        <v>19752</v>
      </c>
      <c r="F93995" s="4">
        <v>41764</v>
      </c>
      <c r="I93995" s="1">
        <v>75700</v>
      </c>
      <c r="J93995" s="1">
        <v>73824.679999999993</v>
      </c>
      <c r="K93995" t="s">
        <v>31416</v>
      </c>
    </row>
    <row r="93996" spans="2:11" hidden="1" x14ac:dyDescent="0.3">
      <c r="B93996">
        <v>93988</v>
      </c>
      <c r="C93996" t="s">
        <v>5291</v>
      </c>
      <c r="D93996" t="s">
        <v>22</v>
      </c>
      <c r="E93996" t="s">
        <v>21536</v>
      </c>
      <c r="F93996" s="4">
        <v>38867</v>
      </c>
      <c r="I93996" s="1">
        <v>71412</v>
      </c>
      <c r="J93996" s="1">
        <v>110512.13</v>
      </c>
      <c r="K93996" t="s">
        <v>31416</v>
      </c>
    </row>
    <row r="93997" spans="2:11" hidden="1" x14ac:dyDescent="0.3">
      <c r="B93997">
        <v>93989</v>
      </c>
      <c r="C93997" t="s">
        <v>18366</v>
      </c>
      <c r="D93997" t="s">
        <v>71</v>
      </c>
      <c r="E93997" t="s">
        <v>19045</v>
      </c>
      <c r="F93997" s="4">
        <v>40675</v>
      </c>
      <c r="I93997" s="1">
        <v>10341</v>
      </c>
      <c r="J93997" s="1">
        <v>8909.73</v>
      </c>
      <c r="K93997" t="s">
        <v>31416</v>
      </c>
    </row>
    <row r="93998" spans="2:11" hidden="1" x14ac:dyDescent="0.3">
      <c r="B93998">
        <v>93990</v>
      </c>
      <c r="C93998" t="s">
        <v>32472</v>
      </c>
      <c r="D93998" t="s">
        <v>25978</v>
      </c>
      <c r="E93998" t="s">
        <v>20037</v>
      </c>
      <c r="F93998" s="4">
        <v>42191</v>
      </c>
      <c r="I93998" s="1">
        <v>32076</v>
      </c>
      <c r="J93998" s="1">
        <v>29940.31</v>
      </c>
      <c r="K93998" t="s">
        <v>31416</v>
      </c>
    </row>
    <row r="93999" spans="2:11" hidden="1" x14ac:dyDescent="0.3">
      <c r="B93999">
        <v>93991</v>
      </c>
      <c r="C93999" t="s">
        <v>5293</v>
      </c>
      <c r="D93999" t="s">
        <v>443</v>
      </c>
      <c r="E93999" t="s">
        <v>19281</v>
      </c>
      <c r="F93999" s="4">
        <v>37737</v>
      </c>
      <c r="I93999" s="1">
        <v>37733</v>
      </c>
      <c r="J93999" s="1">
        <v>44979.96</v>
      </c>
      <c r="K93999" t="s">
        <v>31416</v>
      </c>
    </row>
    <row r="94000" spans="2:11" hidden="1" x14ac:dyDescent="0.3">
      <c r="B94000">
        <v>93992</v>
      </c>
      <c r="C94000" t="s">
        <v>29171</v>
      </c>
      <c r="D94000" t="s">
        <v>22</v>
      </c>
      <c r="E94000" t="s">
        <v>21050</v>
      </c>
      <c r="F94000" s="4">
        <v>38867</v>
      </c>
      <c r="I94000" s="1">
        <v>71412</v>
      </c>
      <c r="J94000" s="1">
        <v>85845.66</v>
      </c>
      <c r="K94000" t="s">
        <v>31416</v>
      </c>
    </row>
    <row r="94001" spans="2:11" hidden="1" x14ac:dyDescent="0.3">
      <c r="B94001">
        <v>93993</v>
      </c>
      <c r="C94001" t="s">
        <v>32473</v>
      </c>
      <c r="D94001" t="s">
        <v>90</v>
      </c>
      <c r="E94001" t="s">
        <v>19512</v>
      </c>
      <c r="F94001" s="4">
        <v>42541</v>
      </c>
      <c r="I94001" s="1">
        <v>17160</v>
      </c>
      <c r="K94001" t="s">
        <v>31416</v>
      </c>
    </row>
    <row r="94002" spans="2:11" hidden="1" x14ac:dyDescent="0.3">
      <c r="B94002">
        <v>93994</v>
      </c>
      <c r="C94002" t="s">
        <v>31193</v>
      </c>
      <c r="D94002" t="s">
        <v>16082</v>
      </c>
      <c r="E94002" t="s">
        <v>19103</v>
      </c>
      <c r="F94002" s="4">
        <v>42163</v>
      </c>
      <c r="I94002" s="1">
        <v>17160</v>
      </c>
      <c r="J94002" s="1">
        <v>3382.88</v>
      </c>
      <c r="K94002" t="s">
        <v>31416</v>
      </c>
    </row>
    <row r="94003" spans="2:11" hidden="1" x14ac:dyDescent="0.3">
      <c r="B94003">
        <v>93995</v>
      </c>
      <c r="C94003" t="s">
        <v>24618</v>
      </c>
      <c r="D94003" t="s">
        <v>249</v>
      </c>
      <c r="E94003" t="s">
        <v>31438</v>
      </c>
      <c r="F94003" s="4">
        <v>41382</v>
      </c>
      <c r="I94003" s="1">
        <v>30368</v>
      </c>
      <c r="J94003" s="1">
        <v>24624.95</v>
      </c>
      <c r="K94003" t="s">
        <v>31416</v>
      </c>
    </row>
    <row r="94004" spans="2:11" hidden="1" x14ac:dyDescent="0.3">
      <c r="B94004">
        <v>93996</v>
      </c>
      <c r="C94004" t="s">
        <v>5296</v>
      </c>
      <c r="D94004" t="s">
        <v>36</v>
      </c>
      <c r="E94004" t="s">
        <v>19019</v>
      </c>
      <c r="F94004" s="4">
        <v>35509</v>
      </c>
      <c r="I94004" s="1">
        <v>46851</v>
      </c>
      <c r="J94004" s="1">
        <v>53410.04</v>
      </c>
      <c r="K94004" t="s">
        <v>31416</v>
      </c>
    </row>
    <row r="94005" spans="2:11" hidden="1" x14ac:dyDescent="0.3">
      <c r="B94005">
        <v>93997</v>
      </c>
      <c r="C94005" t="s">
        <v>5297</v>
      </c>
      <c r="D94005" t="s">
        <v>15653</v>
      </c>
      <c r="E94005" t="s">
        <v>19405</v>
      </c>
      <c r="F94005" s="4">
        <v>38979</v>
      </c>
      <c r="I94005" s="1">
        <v>84006</v>
      </c>
      <c r="J94005" s="1">
        <v>105012.5</v>
      </c>
      <c r="K94005" t="s">
        <v>31416</v>
      </c>
    </row>
    <row r="94006" spans="2:11" hidden="1" x14ac:dyDescent="0.3">
      <c r="B94006">
        <v>93998</v>
      </c>
      <c r="C94006" t="s">
        <v>5298</v>
      </c>
      <c r="D94006" t="s">
        <v>15520</v>
      </c>
      <c r="E94006" t="s">
        <v>19665</v>
      </c>
      <c r="F94006" s="4">
        <v>39538</v>
      </c>
      <c r="I94006" s="1">
        <v>30430</v>
      </c>
      <c r="J94006" s="1">
        <v>36767.589999999997</v>
      </c>
      <c r="K94006" t="s">
        <v>31416</v>
      </c>
    </row>
    <row r="94007" spans="2:11" hidden="1" x14ac:dyDescent="0.3">
      <c r="B94007">
        <v>93999</v>
      </c>
      <c r="C94007" t="s">
        <v>5299</v>
      </c>
      <c r="D94007" t="s">
        <v>31420</v>
      </c>
      <c r="E94007" t="s">
        <v>22265</v>
      </c>
      <c r="F94007" s="4">
        <v>39657</v>
      </c>
      <c r="I94007" s="1">
        <v>34218</v>
      </c>
      <c r="J94007" s="1">
        <v>32864.75</v>
      </c>
      <c r="K94007" t="s">
        <v>31416</v>
      </c>
    </row>
    <row r="94008" spans="2:11" hidden="1" x14ac:dyDescent="0.3">
      <c r="B94008">
        <v>94000</v>
      </c>
      <c r="C94008" t="s">
        <v>5300</v>
      </c>
      <c r="D94008" t="s">
        <v>15520</v>
      </c>
      <c r="E94008" t="s">
        <v>19151</v>
      </c>
      <c r="F94008" s="4">
        <v>35037</v>
      </c>
      <c r="I94008" s="1">
        <v>33176</v>
      </c>
      <c r="J94008" s="1">
        <v>33482.36</v>
      </c>
      <c r="K94008" t="s">
        <v>31416</v>
      </c>
    </row>
    <row r="94009" spans="2:11" hidden="1" x14ac:dyDescent="0.3">
      <c r="B94009">
        <v>94001</v>
      </c>
      <c r="C94009" t="s">
        <v>31194</v>
      </c>
      <c r="D94009" t="s">
        <v>30108</v>
      </c>
      <c r="E94009" t="s">
        <v>19031</v>
      </c>
      <c r="F94009" s="4">
        <v>42158</v>
      </c>
      <c r="I94009" s="1">
        <v>32000</v>
      </c>
      <c r="J94009" s="1">
        <v>35363.96</v>
      </c>
      <c r="K94009" t="s">
        <v>31416</v>
      </c>
    </row>
    <row r="94010" spans="2:11" hidden="1" x14ac:dyDescent="0.3">
      <c r="B94010">
        <v>94002</v>
      </c>
      <c r="C94010" t="s">
        <v>29176</v>
      </c>
      <c r="D94010" t="s">
        <v>1489</v>
      </c>
      <c r="E94010" t="s">
        <v>19307</v>
      </c>
      <c r="F94010" s="4">
        <v>41590</v>
      </c>
      <c r="I94010" s="1">
        <v>39701</v>
      </c>
      <c r="J94010" s="1">
        <v>38397.82</v>
      </c>
      <c r="K94010" t="s">
        <v>31416</v>
      </c>
    </row>
    <row r="94011" spans="2:11" hidden="1" x14ac:dyDescent="0.3">
      <c r="B94011">
        <v>94003</v>
      </c>
      <c r="C94011" t="s">
        <v>5302</v>
      </c>
      <c r="D94011" t="s">
        <v>25764</v>
      </c>
      <c r="E94011" t="s">
        <v>20176</v>
      </c>
      <c r="F94011" s="4">
        <v>36353</v>
      </c>
      <c r="I94011" s="1">
        <v>70821</v>
      </c>
      <c r="J94011" s="1">
        <v>71503.899999999994</v>
      </c>
      <c r="K94011" t="s">
        <v>31416</v>
      </c>
    </row>
    <row r="94012" spans="2:11" hidden="1" x14ac:dyDescent="0.3">
      <c r="B94012">
        <v>94004</v>
      </c>
      <c r="C94012" t="s">
        <v>5304</v>
      </c>
      <c r="D94012" t="s">
        <v>860</v>
      </c>
      <c r="E94012" t="s">
        <v>19036</v>
      </c>
      <c r="F94012" s="4">
        <v>36325</v>
      </c>
      <c r="I94012" s="1">
        <v>100600</v>
      </c>
      <c r="J94012" s="1">
        <v>96582.6</v>
      </c>
      <c r="K94012" t="s">
        <v>31416</v>
      </c>
    </row>
    <row r="94013" spans="2:11" hidden="1" x14ac:dyDescent="0.3">
      <c r="B94013">
        <v>94005</v>
      </c>
      <c r="C94013" t="s">
        <v>5305</v>
      </c>
      <c r="D94013" t="s">
        <v>25632</v>
      </c>
      <c r="E94013" t="s">
        <v>19666</v>
      </c>
      <c r="F94013" s="4">
        <v>40492</v>
      </c>
      <c r="I94013" s="1">
        <v>64365</v>
      </c>
      <c r="J94013" s="1">
        <v>63564.52</v>
      </c>
      <c r="K94013" t="s">
        <v>31416</v>
      </c>
    </row>
    <row r="94014" spans="2:11" hidden="1" x14ac:dyDescent="0.3">
      <c r="B94014">
        <v>94006</v>
      </c>
      <c r="C94014" t="s">
        <v>32474</v>
      </c>
      <c r="D94014" t="s">
        <v>1569</v>
      </c>
      <c r="E94014" t="s">
        <v>19218</v>
      </c>
      <c r="F94014" s="4">
        <v>42187</v>
      </c>
      <c r="I94014" s="1">
        <v>76080</v>
      </c>
      <c r="J94014" s="1">
        <v>72102.81</v>
      </c>
      <c r="K94014" t="s">
        <v>31416</v>
      </c>
    </row>
    <row r="94015" spans="2:11" hidden="1" x14ac:dyDescent="0.3">
      <c r="B94015">
        <v>94007</v>
      </c>
      <c r="C94015" t="s">
        <v>5308</v>
      </c>
      <c r="D94015" t="s">
        <v>1582</v>
      </c>
      <c r="E94015" t="s">
        <v>22176</v>
      </c>
      <c r="F94015" s="4">
        <v>29073</v>
      </c>
      <c r="I94015" s="1">
        <v>39353</v>
      </c>
      <c r="J94015" s="1">
        <v>41789.410000000003</v>
      </c>
      <c r="K94015" t="s">
        <v>31416</v>
      </c>
    </row>
    <row r="94016" spans="2:11" hidden="1" x14ac:dyDescent="0.3">
      <c r="B94016">
        <v>94008</v>
      </c>
      <c r="C94016" t="s">
        <v>5310</v>
      </c>
      <c r="D94016" t="s">
        <v>766</v>
      </c>
      <c r="E94016" t="s">
        <v>19645</v>
      </c>
      <c r="F94016" s="4">
        <v>38042</v>
      </c>
      <c r="I94016" s="1">
        <v>50364</v>
      </c>
      <c r="J94016" s="1">
        <v>53709.31</v>
      </c>
      <c r="K94016" t="s">
        <v>31416</v>
      </c>
    </row>
    <row r="94017" spans="2:11" hidden="1" x14ac:dyDescent="0.3">
      <c r="B94017">
        <v>94009</v>
      </c>
      <c r="C94017" t="s">
        <v>5315</v>
      </c>
      <c r="D94017" t="s">
        <v>22</v>
      </c>
      <c r="E94017" t="s">
        <v>21045</v>
      </c>
      <c r="F94017" s="4">
        <v>33743</v>
      </c>
      <c r="I94017" s="1">
        <v>83184</v>
      </c>
      <c r="J94017" s="1">
        <v>115487.24</v>
      </c>
      <c r="K94017" t="s">
        <v>31416</v>
      </c>
    </row>
    <row r="94018" spans="2:11" hidden="1" x14ac:dyDescent="0.3">
      <c r="B94018">
        <v>94010</v>
      </c>
      <c r="C94018" t="s">
        <v>5316</v>
      </c>
      <c r="D94018" t="s">
        <v>22</v>
      </c>
      <c r="E94018" t="s">
        <v>19852</v>
      </c>
      <c r="F94018" s="4">
        <v>38602</v>
      </c>
      <c r="I94018" s="1">
        <v>69373</v>
      </c>
      <c r="J94018" s="1">
        <v>94232.6</v>
      </c>
      <c r="K94018" t="s">
        <v>31416</v>
      </c>
    </row>
    <row r="94019" spans="2:11" hidden="1" x14ac:dyDescent="0.3">
      <c r="B94019">
        <v>94011</v>
      </c>
      <c r="C94019" t="s">
        <v>5317</v>
      </c>
      <c r="D94019" t="s">
        <v>15529</v>
      </c>
      <c r="E94019" t="s">
        <v>19031</v>
      </c>
      <c r="F94019" s="4">
        <v>32118</v>
      </c>
      <c r="I94019" s="1">
        <v>76502</v>
      </c>
      <c r="J94019" s="1">
        <v>76657.27</v>
      </c>
      <c r="K94019" t="s">
        <v>31416</v>
      </c>
    </row>
    <row r="94020" spans="2:11" hidden="1" x14ac:dyDescent="0.3">
      <c r="B94020">
        <v>94012</v>
      </c>
      <c r="C94020" t="s">
        <v>5318</v>
      </c>
      <c r="D94020" t="s">
        <v>15520</v>
      </c>
      <c r="E94020" t="s">
        <v>19445</v>
      </c>
      <c r="F94020" s="4">
        <v>39098</v>
      </c>
      <c r="I94020" s="1">
        <v>30430</v>
      </c>
      <c r="J94020" s="1">
        <v>25195.200000000001</v>
      </c>
      <c r="K94020" t="s">
        <v>31416</v>
      </c>
    </row>
    <row r="94021" spans="2:11" hidden="1" x14ac:dyDescent="0.3">
      <c r="B94021">
        <v>94013</v>
      </c>
      <c r="C94021" t="s">
        <v>5319</v>
      </c>
      <c r="D94021" t="s">
        <v>25632</v>
      </c>
      <c r="E94021" t="s">
        <v>19183</v>
      </c>
      <c r="F94021" s="4">
        <v>38042</v>
      </c>
      <c r="I94021" s="1">
        <v>66595</v>
      </c>
      <c r="J94021" s="1">
        <v>76258.990000000005</v>
      </c>
      <c r="K94021" t="s">
        <v>31416</v>
      </c>
    </row>
    <row r="94022" spans="2:11" hidden="1" x14ac:dyDescent="0.3">
      <c r="B94022">
        <v>94014</v>
      </c>
      <c r="C94022" t="s">
        <v>5321</v>
      </c>
      <c r="D94022" t="s">
        <v>22</v>
      </c>
      <c r="E94022" t="s">
        <v>19765</v>
      </c>
      <c r="F94022" s="4">
        <v>36332</v>
      </c>
      <c r="I94022" s="1">
        <v>78289</v>
      </c>
      <c r="J94022" s="1">
        <v>79746.710000000006</v>
      </c>
      <c r="K94022" t="s">
        <v>31416</v>
      </c>
    </row>
    <row r="94023" spans="2:11" hidden="1" x14ac:dyDescent="0.3">
      <c r="B94023">
        <v>94015</v>
      </c>
      <c r="C94023" t="s">
        <v>31196</v>
      </c>
      <c r="D94023" t="s">
        <v>98</v>
      </c>
      <c r="E94023" t="s">
        <v>19665</v>
      </c>
      <c r="F94023" s="4">
        <v>42135</v>
      </c>
      <c r="I94023" s="1">
        <v>22318</v>
      </c>
      <c r="J94023" s="1">
        <v>23005.31</v>
      </c>
      <c r="K94023" t="s">
        <v>31416</v>
      </c>
    </row>
    <row r="94024" spans="2:11" hidden="1" x14ac:dyDescent="0.3">
      <c r="B94024">
        <v>94016</v>
      </c>
      <c r="C94024" t="s">
        <v>31197</v>
      </c>
      <c r="D94024" t="s">
        <v>139</v>
      </c>
      <c r="E94024" t="s">
        <v>19103</v>
      </c>
      <c r="F94024" s="4">
        <v>41820</v>
      </c>
      <c r="I94024" s="1">
        <v>20800</v>
      </c>
      <c r="J94024">
        <v>0</v>
      </c>
      <c r="K94024" t="s">
        <v>31416</v>
      </c>
    </row>
    <row r="94025" spans="2:11" hidden="1" x14ac:dyDescent="0.3">
      <c r="B94025">
        <v>94017</v>
      </c>
      <c r="C94025" t="s">
        <v>32475</v>
      </c>
      <c r="D94025" t="s">
        <v>523</v>
      </c>
      <c r="E94025" t="s">
        <v>19142</v>
      </c>
      <c r="F94025" s="4">
        <v>39975</v>
      </c>
      <c r="I94025" s="1">
        <v>48971</v>
      </c>
      <c r="K94025" t="s">
        <v>31416</v>
      </c>
    </row>
    <row r="94026" spans="2:11" hidden="1" x14ac:dyDescent="0.3">
      <c r="B94026">
        <v>94018</v>
      </c>
      <c r="C94026" t="s">
        <v>5327</v>
      </c>
      <c r="D94026" t="s">
        <v>15529</v>
      </c>
      <c r="E94026" t="s">
        <v>19062</v>
      </c>
      <c r="F94026" s="4">
        <v>32342</v>
      </c>
      <c r="I94026" s="1">
        <v>76502</v>
      </c>
      <c r="J94026" s="1">
        <v>84369.56</v>
      </c>
      <c r="K94026" t="s">
        <v>31416</v>
      </c>
    </row>
    <row r="94027" spans="2:11" hidden="1" x14ac:dyDescent="0.3">
      <c r="B94027">
        <v>94019</v>
      </c>
      <c r="C94027" t="s">
        <v>24633</v>
      </c>
      <c r="D94027" t="s">
        <v>15520</v>
      </c>
      <c r="E94027" t="s">
        <v>19267</v>
      </c>
      <c r="F94027" s="4">
        <v>41344</v>
      </c>
      <c r="I94027" s="1">
        <v>30430</v>
      </c>
      <c r="J94027" s="1">
        <v>35777.24</v>
      </c>
      <c r="K94027" t="s">
        <v>31416</v>
      </c>
    </row>
    <row r="94028" spans="2:11" hidden="1" x14ac:dyDescent="0.3">
      <c r="B94028">
        <v>94020</v>
      </c>
      <c r="C94028" t="s">
        <v>32476</v>
      </c>
      <c r="D94028" t="s">
        <v>10037</v>
      </c>
      <c r="E94028" t="s">
        <v>19394</v>
      </c>
      <c r="F94028" s="4">
        <v>41662</v>
      </c>
      <c r="I94028" s="1">
        <v>29371</v>
      </c>
      <c r="J94028" s="1">
        <v>38268.99</v>
      </c>
      <c r="K94028" t="s">
        <v>31416</v>
      </c>
    </row>
    <row r="94029" spans="2:11" hidden="1" x14ac:dyDescent="0.3">
      <c r="B94029">
        <v>94021</v>
      </c>
      <c r="C94029" t="s">
        <v>5328</v>
      </c>
      <c r="D94029" t="s">
        <v>15529</v>
      </c>
      <c r="E94029" t="s">
        <v>19225</v>
      </c>
      <c r="F94029" s="4">
        <v>40296</v>
      </c>
      <c r="I94029" s="1">
        <v>65480</v>
      </c>
      <c r="J94029" s="1">
        <v>95074.51</v>
      </c>
      <c r="K94029" t="s">
        <v>31416</v>
      </c>
    </row>
    <row r="94030" spans="2:11" hidden="1" x14ac:dyDescent="0.3">
      <c r="B94030">
        <v>94022</v>
      </c>
      <c r="C94030" t="s">
        <v>31198</v>
      </c>
      <c r="D94030" t="s">
        <v>30087</v>
      </c>
      <c r="E94030" t="s">
        <v>19586</v>
      </c>
      <c r="F94030" s="4">
        <v>41841</v>
      </c>
      <c r="I94030" s="1">
        <v>66300</v>
      </c>
      <c r="J94030" s="1">
        <v>64715</v>
      </c>
      <c r="K94030" t="s">
        <v>31416</v>
      </c>
    </row>
    <row r="94031" spans="2:11" hidden="1" x14ac:dyDescent="0.3">
      <c r="B94031">
        <v>94023</v>
      </c>
      <c r="C94031" t="s">
        <v>5331</v>
      </c>
      <c r="D94031" t="s">
        <v>25664</v>
      </c>
      <c r="E94031" t="s">
        <v>20524</v>
      </c>
      <c r="F94031" s="4">
        <v>38796</v>
      </c>
      <c r="I94031" s="1">
        <v>68460</v>
      </c>
      <c r="J94031" s="1">
        <v>89391.02</v>
      </c>
      <c r="K94031" t="s">
        <v>31416</v>
      </c>
    </row>
    <row r="94032" spans="2:11" hidden="1" x14ac:dyDescent="0.3">
      <c r="B94032">
        <v>94024</v>
      </c>
      <c r="C94032" t="s">
        <v>32477</v>
      </c>
      <c r="D94032" t="s">
        <v>139</v>
      </c>
      <c r="E94032" t="s">
        <v>19103</v>
      </c>
      <c r="F94032" s="4">
        <v>41449</v>
      </c>
      <c r="I94032" s="1">
        <v>17160</v>
      </c>
      <c r="J94032" s="1">
        <v>1808.25</v>
      </c>
      <c r="K94032" t="s">
        <v>31416</v>
      </c>
    </row>
    <row r="94033" spans="2:11" hidden="1" x14ac:dyDescent="0.3">
      <c r="B94033">
        <v>94025</v>
      </c>
      <c r="C94033" t="s">
        <v>5332</v>
      </c>
      <c r="D94033" t="s">
        <v>22272</v>
      </c>
      <c r="E94033" t="s">
        <v>19256</v>
      </c>
      <c r="F94033" s="4">
        <v>32875</v>
      </c>
      <c r="I94033" s="1">
        <v>63759</v>
      </c>
      <c r="J94033" s="1">
        <v>68178.84</v>
      </c>
      <c r="K94033" t="s">
        <v>31416</v>
      </c>
    </row>
    <row r="94034" spans="2:11" hidden="1" x14ac:dyDescent="0.3">
      <c r="B94034">
        <v>94026</v>
      </c>
      <c r="C94034" t="s">
        <v>5333</v>
      </c>
      <c r="D94034" t="s">
        <v>249</v>
      </c>
      <c r="E94034" t="s">
        <v>19106</v>
      </c>
      <c r="F94034" s="4">
        <v>39630</v>
      </c>
      <c r="I94034" s="1">
        <v>31512</v>
      </c>
      <c r="J94034" s="1">
        <v>33929.54</v>
      </c>
      <c r="K94034" t="s">
        <v>31416</v>
      </c>
    </row>
    <row r="94035" spans="2:11" hidden="1" x14ac:dyDescent="0.3">
      <c r="B94035">
        <v>94027</v>
      </c>
      <c r="C94035" t="s">
        <v>31199</v>
      </c>
      <c r="D94035" t="s">
        <v>240</v>
      </c>
      <c r="E94035" t="s">
        <v>19086</v>
      </c>
      <c r="F94035" s="4">
        <v>41934</v>
      </c>
      <c r="I94035" s="1">
        <v>23920</v>
      </c>
      <c r="J94035" s="1">
        <v>12059.46</v>
      </c>
      <c r="K94035" t="s">
        <v>31416</v>
      </c>
    </row>
    <row r="94036" spans="2:11" hidden="1" x14ac:dyDescent="0.3">
      <c r="B94036">
        <v>94028</v>
      </c>
      <c r="C94036" t="s">
        <v>5338</v>
      </c>
      <c r="D94036" t="s">
        <v>25672</v>
      </c>
      <c r="E94036" t="s">
        <v>19573</v>
      </c>
      <c r="F94036" s="4">
        <v>34605</v>
      </c>
      <c r="I94036" s="1">
        <v>72011</v>
      </c>
      <c r="J94036" s="1">
        <v>113003.55</v>
      </c>
      <c r="K94036" t="s">
        <v>31416</v>
      </c>
    </row>
    <row r="94037" spans="2:11" hidden="1" x14ac:dyDescent="0.3">
      <c r="B94037">
        <v>94029</v>
      </c>
      <c r="C94037" t="s">
        <v>5339</v>
      </c>
      <c r="D94037" t="s">
        <v>15857</v>
      </c>
      <c r="E94037" t="s">
        <v>19395</v>
      </c>
      <c r="F94037" s="4">
        <v>36446</v>
      </c>
      <c r="I94037" s="1">
        <v>103572</v>
      </c>
      <c r="J94037" s="1">
        <v>113865.42</v>
      </c>
      <c r="K94037" t="s">
        <v>31416</v>
      </c>
    </row>
    <row r="94038" spans="2:11" hidden="1" x14ac:dyDescent="0.3">
      <c r="B94038">
        <v>94030</v>
      </c>
      <c r="C94038" t="s">
        <v>5340</v>
      </c>
      <c r="D94038" t="s">
        <v>3526</v>
      </c>
      <c r="E94038" t="s">
        <v>20037</v>
      </c>
      <c r="F94038" s="4">
        <v>36867</v>
      </c>
      <c r="I94038" s="1">
        <v>63003</v>
      </c>
      <c r="J94038" s="1">
        <v>79921.539999999994</v>
      </c>
      <c r="K94038" t="s">
        <v>31416</v>
      </c>
    </row>
    <row r="94039" spans="2:11" hidden="1" x14ac:dyDescent="0.3">
      <c r="B94039">
        <v>94031</v>
      </c>
      <c r="C94039" t="s">
        <v>5341</v>
      </c>
      <c r="D94039" t="s">
        <v>610</v>
      </c>
      <c r="E94039" t="s">
        <v>20197</v>
      </c>
      <c r="F94039" s="4">
        <v>32100</v>
      </c>
      <c r="I94039" s="1">
        <v>35554</v>
      </c>
      <c r="J94039" s="1">
        <v>45245.86</v>
      </c>
      <c r="K94039" t="s">
        <v>31416</v>
      </c>
    </row>
    <row r="94040" spans="2:11" hidden="1" x14ac:dyDescent="0.3">
      <c r="B94040">
        <v>94032</v>
      </c>
      <c r="C94040" t="s">
        <v>32478</v>
      </c>
      <c r="D94040" t="s">
        <v>5466</v>
      </c>
      <c r="E94040" t="s">
        <v>19538</v>
      </c>
      <c r="F94040" s="4">
        <v>42226</v>
      </c>
      <c r="I94040" s="1">
        <v>44858</v>
      </c>
      <c r="J94040" s="1">
        <v>37093.910000000003</v>
      </c>
      <c r="K94040" t="s">
        <v>31416</v>
      </c>
    </row>
    <row r="94041" spans="2:11" hidden="1" x14ac:dyDescent="0.3">
      <c r="B94041">
        <v>94033</v>
      </c>
      <c r="C94041" t="s">
        <v>5348</v>
      </c>
      <c r="D94041" t="s">
        <v>2023</v>
      </c>
      <c r="E94041" t="s">
        <v>20034</v>
      </c>
      <c r="F94041" s="4">
        <v>39994</v>
      </c>
      <c r="I94041" s="1">
        <v>43488</v>
      </c>
      <c r="J94041" s="1">
        <v>46626.48</v>
      </c>
      <c r="K94041" t="s">
        <v>31416</v>
      </c>
    </row>
    <row r="94042" spans="2:11" hidden="1" x14ac:dyDescent="0.3">
      <c r="B94042">
        <v>94034</v>
      </c>
      <c r="C94042" t="s">
        <v>5349</v>
      </c>
      <c r="D94042" t="s">
        <v>400</v>
      </c>
      <c r="E94042" t="s">
        <v>19151</v>
      </c>
      <c r="F94042" s="4">
        <v>31848</v>
      </c>
      <c r="I94042" s="1">
        <v>47242</v>
      </c>
      <c r="J94042" s="1">
        <v>58023.24</v>
      </c>
      <c r="K94042" t="s">
        <v>31416</v>
      </c>
    </row>
    <row r="94043" spans="2:11" hidden="1" x14ac:dyDescent="0.3">
      <c r="B94043">
        <v>94035</v>
      </c>
      <c r="C94043" t="s">
        <v>31200</v>
      </c>
      <c r="D94043" t="s">
        <v>272</v>
      </c>
      <c r="E94043" t="s">
        <v>20398</v>
      </c>
      <c r="F94043" s="4">
        <v>36871</v>
      </c>
      <c r="I94043" s="1">
        <v>42707</v>
      </c>
      <c r="J94043" s="1">
        <v>41982.5</v>
      </c>
      <c r="K94043" t="s">
        <v>31416</v>
      </c>
    </row>
    <row r="94044" spans="2:11" hidden="1" x14ac:dyDescent="0.3">
      <c r="B94044">
        <v>94036</v>
      </c>
      <c r="C94044" t="s">
        <v>5351</v>
      </c>
      <c r="D94044" t="s">
        <v>13</v>
      </c>
      <c r="E94044" t="s">
        <v>19410</v>
      </c>
      <c r="F94044" s="4">
        <v>39910</v>
      </c>
      <c r="I94044" s="1">
        <v>64600</v>
      </c>
      <c r="J94044" s="1">
        <v>62065.32</v>
      </c>
      <c r="K94044" t="s">
        <v>31416</v>
      </c>
    </row>
    <row r="94045" spans="2:11" hidden="1" x14ac:dyDescent="0.3">
      <c r="B94045">
        <v>94037</v>
      </c>
      <c r="C94045" t="s">
        <v>24640</v>
      </c>
      <c r="D94045" t="s">
        <v>3095</v>
      </c>
      <c r="E94045" t="s">
        <v>19103</v>
      </c>
      <c r="F94045" s="4">
        <v>41072</v>
      </c>
      <c r="I94045" s="1">
        <v>18408</v>
      </c>
      <c r="J94045" s="1">
        <v>1615.13</v>
      </c>
      <c r="K94045" t="s">
        <v>31416</v>
      </c>
    </row>
    <row r="94046" spans="2:11" hidden="1" x14ac:dyDescent="0.3">
      <c r="B94046">
        <v>94038</v>
      </c>
      <c r="C94046" t="s">
        <v>5354</v>
      </c>
      <c r="D94046" t="s">
        <v>400</v>
      </c>
      <c r="E94046" t="s">
        <v>19151</v>
      </c>
      <c r="F94046" s="4">
        <v>33052</v>
      </c>
      <c r="I94046" s="1">
        <v>47242</v>
      </c>
      <c r="J94046" s="1">
        <v>48941.2</v>
      </c>
      <c r="K94046" t="s">
        <v>31416</v>
      </c>
    </row>
    <row r="94047" spans="2:11" hidden="1" x14ac:dyDescent="0.3">
      <c r="B94047">
        <v>94039</v>
      </c>
      <c r="C94047" t="s">
        <v>24641</v>
      </c>
      <c r="D94047" t="s">
        <v>487</v>
      </c>
      <c r="E94047" t="s">
        <v>21520</v>
      </c>
      <c r="F94047" s="4">
        <v>40556</v>
      </c>
      <c r="I94047" s="1">
        <v>29994</v>
      </c>
      <c r="J94047" s="1">
        <v>26410.59</v>
      </c>
      <c r="K94047" t="s">
        <v>31416</v>
      </c>
    </row>
    <row r="94048" spans="2:11" hidden="1" x14ac:dyDescent="0.3">
      <c r="B94048">
        <v>94040</v>
      </c>
      <c r="C94048" t="s">
        <v>5355</v>
      </c>
      <c r="D94048" t="s">
        <v>493</v>
      </c>
      <c r="E94048" t="s">
        <v>19525</v>
      </c>
      <c r="F94048" s="4">
        <v>40112</v>
      </c>
      <c r="I94048" s="1">
        <v>52239</v>
      </c>
      <c r="J94048" s="1">
        <v>50724.480000000003</v>
      </c>
      <c r="K94048" t="s">
        <v>31416</v>
      </c>
    </row>
    <row r="94049" spans="2:11" hidden="1" x14ac:dyDescent="0.3">
      <c r="B94049">
        <v>94041</v>
      </c>
      <c r="C94049" t="s">
        <v>5356</v>
      </c>
      <c r="D94049" t="s">
        <v>627</v>
      </c>
      <c r="E94049" t="s">
        <v>19421</v>
      </c>
      <c r="F94049" s="4">
        <v>36304</v>
      </c>
      <c r="I94049" s="1">
        <v>50870</v>
      </c>
      <c r="J94049" s="1">
        <v>49810.18</v>
      </c>
      <c r="K94049" t="s">
        <v>31416</v>
      </c>
    </row>
    <row r="94050" spans="2:11" hidden="1" x14ac:dyDescent="0.3">
      <c r="B94050">
        <v>94042</v>
      </c>
      <c r="C94050" t="s">
        <v>5357</v>
      </c>
      <c r="D94050" t="s">
        <v>25664</v>
      </c>
      <c r="E94050" t="s">
        <v>19195</v>
      </c>
      <c r="F94050" s="4">
        <v>38306</v>
      </c>
      <c r="I94050" s="1">
        <v>68460</v>
      </c>
      <c r="J94050" s="1">
        <v>79287.58</v>
      </c>
      <c r="K94050" t="s">
        <v>31416</v>
      </c>
    </row>
    <row r="94051" spans="2:11" hidden="1" x14ac:dyDescent="0.3">
      <c r="B94051">
        <v>94043</v>
      </c>
      <c r="C94051" t="s">
        <v>32479</v>
      </c>
      <c r="D94051" t="s">
        <v>25702</v>
      </c>
      <c r="E94051" t="s">
        <v>19059</v>
      </c>
      <c r="F94051" s="4">
        <v>42270</v>
      </c>
      <c r="I94051" s="1">
        <v>36222</v>
      </c>
      <c r="J94051" s="1">
        <v>25854.52</v>
      </c>
      <c r="K94051" t="s">
        <v>31416</v>
      </c>
    </row>
    <row r="94052" spans="2:11" hidden="1" x14ac:dyDescent="0.3">
      <c r="B94052">
        <v>94044</v>
      </c>
      <c r="C94052" t="s">
        <v>5359</v>
      </c>
      <c r="D94052" t="s">
        <v>22</v>
      </c>
      <c r="E94052" t="s">
        <v>19851</v>
      </c>
      <c r="F94052" s="4">
        <v>38216</v>
      </c>
      <c r="I94052" s="1">
        <v>72094</v>
      </c>
      <c r="J94052" s="1">
        <v>105723.18</v>
      </c>
      <c r="K94052" t="s">
        <v>31416</v>
      </c>
    </row>
    <row r="94053" spans="2:11" hidden="1" x14ac:dyDescent="0.3">
      <c r="B94053">
        <v>94045</v>
      </c>
      <c r="C94053" t="s">
        <v>18382</v>
      </c>
      <c r="D94053" t="s">
        <v>22</v>
      </c>
      <c r="E94053" t="s">
        <v>19094</v>
      </c>
      <c r="F94053" s="4">
        <v>41066</v>
      </c>
      <c r="I94053" s="1">
        <v>62676</v>
      </c>
      <c r="J94053" s="1">
        <v>77607.8</v>
      </c>
      <c r="K94053" t="s">
        <v>31416</v>
      </c>
    </row>
    <row r="94054" spans="2:11" hidden="1" x14ac:dyDescent="0.3">
      <c r="B94054">
        <v>94046</v>
      </c>
      <c r="C94054" t="s">
        <v>31201</v>
      </c>
      <c r="D94054" t="s">
        <v>90</v>
      </c>
      <c r="E94054" t="s">
        <v>19346</v>
      </c>
      <c r="F94054" s="4">
        <v>42163</v>
      </c>
      <c r="I94054" s="1">
        <v>29120</v>
      </c>
      <c r="J94054" s="1">
        <v>27855.68</v>
      </c>
      <c r="K94054" t="s">
        <v>31416</v>
      </c>
    </row>
    <row r="94055" spans="2:11" hidden="1" x14ac:dyDescent="0.3">
      <c r="B94055">
        <v>94047</v>
      </c>
      <c r="C94055" t="s">
        <v>5361</v>
      </c>
      <c r="D94055" t="s">
        <v>5077</v>
      </c>
      <c r="E94055" t="s">
        <v>19921</v>
      </c>
      <c r="F94055" s="4">
        <v>35643</v>
      </c>
      <c r="I94055" s="1">
        <v>46179</v>
      </c>
      <c r="J94055" s="1">
        <v>49887.39</v>
      </c>
      <c r="K94055" t="s">
        <v>31416</v>
      </c>
    </row>
    <row r="94056" spans="2:11" hidden="1" x14ac:dyDescent="0.3">
      <c r="B94056">
        <v>94048</v>
      </c>
      <c r="C94056" t="s">
        <v>24644</v>
      </c>
      <c r="D94056" t="s">
        <v>829</v>
      </c>
      <c r="E94056" t="s">
        <v>19103</v>
      </c>
      <c r="F94056" s="4">
        <v>40701</v>
      </c>
      <c r="I94056" s="1">
        <v>22464</v>
      </c>
      <c r="J94056" s="1">
        <v>12443.11</v>
      </c>
      <c r="K94056" t="s">
        <v>31416</v>
      </c>
    </row>
    <row r="94057" spans="2:11" hidden="1" x14ac:dyDescent="0.3">
      <c r="B94057">
        <v>94049</v>
      </c>
      <c r="C94057" t="s">
        <v>18384</v>
      </c>
      <c r="D94057" t="s">
        <v>25664</v>
      </c>
      <c r="E94057" t="s">
        <v>19132</v>
      </c>
      <c r="F94057" s="4">
        <v>40835</v>
      </c>
      <c r="I94057" s="1">
        <v>63914</v>
      </c>
      <c r="J94057" s="1">
        <v>68397.990000000005</v>
      </c>
      <c r="K94057" t="s">
        <v>31416</v>
      </c>
    </row>
    <row r="94058" spans="2:11" hidden="1" x14ac:dyDescent="0.3">
      <c r="B94058">
        <v>94050</v>
      </c>
      <c r="C94058" t="s">
        <v>5363</v>
      </c>
      <c r="D94058" t="s">
        <v>22</v>
      </c>
      <c r="E94058" t="s">
        <v>19382</v>
      </c>
      <c r="F94058" s="4">
        <v>35528</v>
      </c>
      <c r="I94058" s="1">
        <v>79689</v>
      </c>
      <c r="J94058" s="1">
        <v>89011.45</v>
      </c>
      <c r="K94058" t="s">
        <v>31416</v>
      </c>
    </row>
    <row r="94059" spans="2:11" hidden="1" x14ac:dyDescent="0.3">
      <c r="B94059">
        <v>94051</v>
      </c>
      <c r="C94059" t="s">
        <v>5365</v>
      </c>
      <c r="D94059" t="s">
        <v>31420</v>
      </c>
      <c r="E94059" t="s">
        <v>19421</v>
      </c>
      <c r="F94059" s="4">
        <v>31733</v>
      </c>
      <c r="I94059" s="1">
        <v>38326</v>
      </c>
      <c r="J94059" s="1">
        <v>37337.199999999997</v>
      </c>
      <c r="K94059" t="s">
        <v>31416</v>
      </c>
    </row>
    <row r="94060" spans="2:11" hidden="1" x14ac:dyDescent="0.3">
      <c r="B94060">
        <v>94052</v>
      </c>
      <c r="C94060" t="s">
        <v>5366</v>
      </c>
      <c r="D94060" t="s">
        <v>2593</v>
      </c>
      <c r="E94060" t="s">
        <v>19796</v>
      </c>
      <c r="F94060" s="4">
        <v>36353</v>
      </c>
      <c r="I94060" s="1">
        <v>30556</v>
      </c>
      <c r="J94060" s="1">
        <v>31300.82</v>
      </c>
      <c r="K94060" t="s">
        <v>31416</v>
      </c>
    </row>
    <row r="94061" spans="2:11" hidden="1" x14ac:dyDescent="0.3">
      <c r="B94061">
        <v>94053</v>
      </c>
      <c r="C94061" t="s">
        <v>32480</v>
      </c>
      <c r="D94061" t="s">
        <v>2554</v>
      </c>
      <c r="E94061" t="s">
        <v>20269</v>
      </c>
      <c r="F94061" s="4">
        <v>42485</v>
      </c>
      <c r="I94061" s="1">
        <v>33140</v>
      </c>
      <c r="J94061" s="1">
        <v>2962.47</v>
      </c>
      <c r="K94061" t="s">
        <v>31416</v>
      </c>
    </row>
    <row r="94062" spans="2:11" hidden="1" x14ac:dyDescent="0.3">
      <c r="B94062">
        <v>94054</v>
      </c>
      <c r="C94062" t="s">
        <v>5372</v>
      </c>
      <c r="D94062" t="s">
        <v>15653</v>
      </c>
      <c r="E94062" t="s">
        <v>19219</v>
      </c>
      <c r="F94062" s="4">
        <v>34570</v>
      </c>
      <c r="I94062" s="1">
        <v>95263</v>
      </c>
      <c r="J94062" s="1">
        <v>102801.53</v>
      </c>
      <c r="K94062" t="s">
        <v>31416</v>
      </c>
    </row>
    <row r="94063" spans="2:11" hidden="1" x14ac:dyDescent="0.3">
      <c r="B94063">
        <v>94055</v>
      </c>
      <c r="C94063" t="s">
        <v>5373</v>
      </c>
      <c r="D94063" t="s">
        <v>405</v>
      </c>
      <c r="E94063" t="s">
        <v>19864</v>
      </c>
      <c r="F94063" s="4">
        <v>38334</v>
      </c>
      <c r="I94063" s="1">
        <v>36608</v>
      </c>
      <c r="J94063" s="1">
        <v>50362.07</v>
      </c>
      <c r="K94063" t="s">
        <v>31416</v>
      </c>
    </row>
    <row r="94064" spans="2:11" hidden="1" x14ac:dyDescent="0.3">
      <c r="B94064">
        <v>94056</v>
      </c>
      <c r="C94064" t="s">
        <v>31203</v>
      </c>
      <c r="D94064" t="s">
        <v>30478</v>
      </c>
      <c r="E94064" t="s">
        <v>19307</v>
      </c>
      <c r="F94064" s="4">
        <v>42065</v>
      </c>
      <c r="I94064" s="1">
        <v>64300</v>
      </c>
      <c r="J94064" s="1">
        <v>62154.13</v>
      </c>
      <c r="K94064" t="s">
        <v>31416</v>
      </c>
    </row>
    <row r="94065" spans="2:11" hidden="1" x14ac:dyDescent="0.3">
      <c r="B94065">
        <v>94057</v>
      </c>
      <c r="C94065" t="s">
        <v>5379</v>
      </c>
      <c r="D94065" t="s">
        <v>22</v>
      </c>
      <c r="E94065" t="s">
        <v>19917</v>
      </c>
      <c r="F94065" s="4">
        <v>33914</v>
      </c>
      <c r="I94065" s="1">
        <v>82484</v>
      </c>
      <c r="J94065" s="1">
        <v>131535.62</v>
      </c>
      <c r="K94065" t="s">
        <v>31416</v>
      </c>
    </row>
    <row r="94066" spans="2:11" hidden="1" x14ac:dyDescent="0.3">
      <c r="B94066">
        <v>94058</v>
      </c>
      <c r="C94066" t="s">
        <v>29202</v>
      </c>
      <c r="D94066" t="s">
        <v>90</v>
      </c>
      <c r="E94066" t="s">
        <v>19733</v>
      </c>
      <c r="F94066" s="4">
        <v>41813</v>
      </c>
      <c r="I94066" s="1">
        <v>19802</v>
      </c>
      <c r="J94066" s="1">
        <v>10967.29</v>
      </c>
      <c r="K94066" t="s">
        <v>31416</v>
      </c>
    </row>
    <row r="94067" spans="2:11" hidden="1" x14ac:dyDescent="0.3">
      <c r="B94067">
        <v>94059</v>
      </c>
      <c r="C94067" t="s">
        <v>5380</v>
      </c>
      <c r="D94067" t="s">
        <v>373</v>
      </c>
      <c r="E94067" t="s">
        <v>19083</v>
      </c>
      <c r="F94067" s="4">
        <v>32195</v>
      </c>
      <c r="I94067" s="1">
        <v>56077</v>
      </c>
      <c r="J94067" s="1">
        <v>56025.93</v>
      </c>
      <c r="K94067" t="s">
        <v>31416</v>
      </c>
    </row>
    <row r="94068" spans="2:11" hidden="1" x14ac:dyDescent="0.3">
      <c r="B94068">
        <v>94060</v>
      </c>
      <c r="C94068" t="s">
        <v>5382</v>
      </c>
      <c r="D94068" t="s">
        <v>31420</v>
      </c>
      <c r="E94068" t="s">
        <v>20270</v>
      </c>
      <c r="F94068" s="4">
        <v>26210</v>
      </c>
      <c r="I94068" s="1">
        <v>40037</v>
      </c>
      <c r="J94068" s="1">
        <v>41646.129999999997</v>
      </c>
      <c r="K94068" t="s">
        <v>31416</v>
      </c>
    </row>
    <row r="94069" spans="2:11" hidden="1" x14ac:dyDescent="0.3">
      <c r="B94069">
        <v>94061</v>
      </c>
      <c r="C94069" t="s">
        <v>5383</v>
      </c>
      <c r="D94069" t="s">
        <v>474</v>
      </c>
      <c r="E94069" t="s">
        <v>19317</v>
      </c>
      <c r="F94069" s="4">
        <v>39041</v>
      </c>
      <c r="I94069" s="1">
        <v>54520</v>
      </c>
      <c r="J94069" s="1">
        <v>34665.96</v>
      </c>
      <c r="K94069" t="s">
        <v>31416</v>
      </c>
    </row>
    <row r="94070" spans="2:11" hidden="1" x14ac:dyDescent="0.3">
      <c r="B94070">
        <v>94062</v>
      </c>
      <c r="C94070" t="s">
        <v>29205</v>
      </c>
      <c r="D94070" t="s">
        <v>66</v>
      </c>
      <c r="E94070" t="s">
        <v>19083</v>
      </c>
      <c r="F94070" s="4">
        <v>38131</v>
      </c>
      <c r="I94070" s="1">
        <v>37147</v>
      </c>
      <c r="J94070" s="1">
        <v>38548.370000000003</v>
      </c>
      <c r="K94070" t="s">
        <v>31416</v>
      </c>
    </row>
    <row r="94071" spans="2:11" hidden="1" x14ac:dyDescent="0.3">
      <c r="B94071">
        <v>94063</v>
      </c>
      <c r="C94071" t="s">
        <v>24657</v>
      </c>
      <c r="D94071" t="s">
        <v>7206</v>
      </c>
      <c r="E94071" t="s">
        <v>19037</v>
      </c>
      <c r="F94071" s="4">
        <v>41256</v>
      </c>
      <c r="I94071" s="1">
        <v>45274</v>
      </c>
      <c r="J94071" s="1">
        <v>43699.24</v>
      </c>
      <c r="K94071" t="s">
        <v>31416</v>
      </c>
    </row>
    <row r="94072" spans="2:11" hidden="1" x14ac:dyDescent="0.3">
      <c r="B94072">
        <v>94064</v>
      </c>
      <c r="C94072" t="s">
        <v>5385</v>
      </c>
      <c r="D94072" t="s">
        <v>31448</v>
      </c>
      <c r="E94072" t="s">
        <v>19560</v>
      </c>
      <c r="F94072" s="4">
        <v>39134</v>
      </c>
      <c r="I94072" s="1">
        <v>31746</v>
      </c>
      <c r="J94072" s="1">
        <v>31990.12</v>
      </c>
      <c r="K94072" t="s">
        <v>31416</v>
      </c>
    </row>
    <row r="94073" spans="2:11" hidden="1" x14ac:dyDescent="0.3">
      <c r="B94073">
        <v>94065</v>
      </c>
      <c r="C94073" t="s">
        <v>32481</v>
      </c>
      <c r="D94073" t="s">
        <v>16450</v>
      </c>
      <c r="E94073" t="s">
        <v>19272</v>
      </c>
      <c r="F94073" s="4">
        <v>42497</v>
      </c>
      <c r="I94073" s="1">
        <v>32975</v>
      </c>
      <c r="J94073" s="1">
        <v>2559.34</v>
      </c>
      <c r="K94073" t="s">
        <v>31416</v>
      </c>
    </row>
    <row r="94074" spans="2:11" hidden="1" x14ac:dyDescent="0.3">
      <c r="B94074">
        <v>94066</v>
      </c>
      <c r="C94074" t="s">
        <v>5389</v>
      </c>
      <c r="D94074" t="s">
        <v>3517</v>
      </c>
      <c r="E94074" t="s">
        <v>19307</v>
      </c>
      <c r="F94074" s="4">
        <v>39405</v>
      </c>
      <c r="I94074" s="1">
        <v>60800</v>
      </c>
      <c r="J94074" s="1">
        <v>56249.760000000002</v>
      </c>
      <c r="K94074" t="s">
        <v>31416</v>
      </c>
    </row>
    <row r="94075" spans="2:11" hidden="1" x14ac:dyDescent="0.3">
      <c r="B94075">
        <v>94067</v>
      </c>
      <c r="C94075" t="s">
        <v>5393</v>
      </c>
      <c r="D94075" t="s">
        <v>71</v>
      </c>
      <c r="E94075" t="s">
        <v>19045</v>
      </c>
      <c r="F94075" s="4">
        <v>39331</v>
      </c>
      <c r="I94075" s="1">
        <v>10341</v>
      </c>
      <c r="J94075" s="1">
        <v>10115.219999999999</v>
      </c>
      <c r="K94075" t="s">
        <v>31416</v>
      </c>
    </row>
    <row r="94076" spans="2:11" hidden="1" x14ac:dyDescent="0.3">
      <c r="B94076">
        <v>94068</v>
      </c>
      <c r="C94076" t="s">
        <v>5394</v>
      </c>
      <c r="D94076" t="s">
        <v>405</v>
      </c>
      <c r="E94076" t="s">
        <v>20640</v>
      </c>
      <c r="F94076" s="4">
        <v>38845</v>
      </c>
      <c r="I94076" s="1">
        <v>36608</v>
      </c>
      <c r="J94076" s="1">
        <v>57749.26</v>
      </c>
      <c r="K94076" t="s">
        <v>31416</v>
      </c>
    </row>
    <row r="94077" spans="2:11" hidden="1" x14ac:dyDescent="0.3">
      <c r="B94077">
        <v>94069</v>
      </c>
      <c r="C94077" t="s">
        <v>5395</v>
      </c>
      <c r="D94077" t="s">
        <v>3701</v>
      </c>
      <c r="E94077" t="s">
        <v>19245</v>
      </c>
      <c r="F94077" s="4">
        <v>38012</v>
      </c>
      <c r="I94077" s="1">
        <v>52988</v>
      </c>
      <c r="J94077" s="1">
        <v>52114.28</v>
      </c>
      <c r="K94077" t="s">
        <v>31416</v>
      </c>
    </row>
    <row r="94078" spans="2:11" hidden="1" x14ac:dyDescent="0.3">
      <c r="B94078">
        <v>94070</v>
      </c>
      <c r="C94078" t="s">
        <v>24659</v>
      </c>
      <c r="D94078" t="s">
        <v>22</v>
      </c>
      <c r="E94078" t="s">
        <v>19270</v>
      </c>
      <c r="F94078" s="4">
        <v>37139</v>
      </c>
      <c r="I94078" s="1">
        <v>76892</v>
      </c>
      <c r="J94078" s="1">
        <v>94128.9</v>
      </c>
      <c r="K94078" t="s">
        <v>31416</v>
      </c>
    </row>
    <row r="94079" spans="2:11" hidden="1" x14ac:dyDescent="0.3">
      <c r="B94079">
        <v>94071</v>
      </c>
      <c r="C94079" t="s">
        <v>24660</v>
      </c>
      <c r="D94079" t="s">
        <v>22</v>
      </c>
      <c r="E94079" t="s">
        <v>19214</v>
      </c>
      <c r="F94079" s="4">
        <v>41296</v>
      </c>
      <c r="I94079" s="1">
        <v>58963</v>
      </c>
      <c r="J94079" s="1">
        <v>66599.289999999994</v>
      </c>
      <c r="K94079" t="s">
        <v>31416</v>
      </c>
    </row>
    <row r="94080" spans="2:11" hidden="1" x14ac:dyDescent="0.3">
      <c r="B94080">
        <v>94072</v>
      </c>
      <c r="C94080" t="s">
        <v>18392</v>
      </c>
      <c r="D94080" t="s">
        <v>77</v>
      </c>
      <c r="E94080" t="s">
        <v>19219</v>
      </c>
      <c r="F94080" s="4">
        <v>40799</v>
      </c>
      <c r="I94080" s="1">
        <v>64328</v>
      </c>
      <c r="J94080" s="1">
        <v>74456.759999999995</v>
      </c>
      <c r="K94080" t="s">
        <v>31416</v>
      </c>
    </row>
    <row r="94081" spans="2:11" hidden="1" x14ac:dyDescent="0.3">
      <c r="B94081">
        <v>94073</v>
      </c>
      <c r="C94081" t="s">
        <v>5400</v>
      </c>
      <c r="D94081" t="s">
        <v>196</v>
      </c>
      <c r="E94081" t="s">
        <v>19151</v>
      </c>
      <c r="F94081" s="4">
        <v>30592</v>
      </c>
      <c r="I94081" s="1">
        <v>62700</v>
      </c>
      <c r="J94081" s="1">
        <v>86522.48</v>
      </c>
      <c r="K94081" t="s">
        <v>31416</v>
      </c>
    </row>
    <row r="94082" spans="2:11" hidden="1" x14ac:dyDescent="0.3">
      <c r="B94082">
        <v>94074</v>
      </c>
      <c r="C94082" t="s">
        <v>29209</v>
      </c>
      <c r="D94082" t="s">
        <v>22</v>
      </c>
      <c r="E94082" t="s">
        <v>20028</v>
      </c>
      <c r="F94082" s="4">
        <v>41528</v>
      </c>
      <c r="I94082" s="1">
        <v>49833</v>
      </c>
      <c r="J94082" s="1">
        <v>57026.86</v>
      </c>
      <c r="K94082" t="s">
        <v>31416</v>
      </c>
    </row>
    <row r="94083" spans="2:11" hidden="1" x14ac:dyDescent="0.3">
      <c r="B94083">
        <v>94075</v>
      </c>
      <c r="C94083" t="s">
        <v>32482</v>
      </c>
      <c r="D94083" t="s">
        <v>30198</v>
      </c>
      <c r="E94083" t="s">
        <v>19461</v>
      </c>
      <c r="F94083" s="4">
        <v>42291</v>
      </c>
      <c r="I94083" s="1">
        <v>110850</v>
      </c>
      <c r="J94083" s="1">
        <v>70772.61</v>
      </c>
      <c r="K94083" t="s">
        <v>31416</v>
      </c>
    </row>
    <row r="94084" spans="2:11" hidden="1" x14ac:dyDescent="0.3">
      <c r="B94084">
        <v>94076</v>
      </c>
      <c r="C94084" t="s">
        <v>5401</v>
      </c>
      <c r="D94084" t="s">
        <v>22</v>
      </c>
      <c r="E94084" t="s">
        <v>19485</v>
      </c>
      <c r="F94084" s="4">
        <v>34229</v>
      </c>
      <c r="I94084" s="1">
        <v>81784</v>
      </c>
      <c r="J94084" s="1">
        <v>82701.69</v>
      </c>
      <c r="K94084" t="s">
        <v>31416</v>
      </c>
    </row>
    <row r="94085" spans="2:11" hidden="1" x14ac:dyDescent="0.3">
      <c r="B94085">
        <v>94077</v>
      </c>
      <c r="C94085" t="s">
        <v>18394</v>
      </c>
      <c r="D94085" t="s">
        <v>15831</v>
      </c>
      <c r="E94085" t="s">
        <v>19355</v>
      </c>
      <c r="F94085" s="4">
        <v>40921</v>
      </c>
      <c r="I94085" s="1">
        <v>5512</v>
      </c>
      <c r="J94085" s="1">
        <v>3583.7</v>
      </c>
      <c r="K94085" t="s">
        <v>31416</v>
      </c>
    </row>
    <row r="94086" spans="2:11" hidden="1" x14ac:dyDescent="0.3">
      <c r="B94086">
        <v>94078</v>
      </c>
      <c r="C94086" t="s">
        <v>5402</v>
      </c>
      <c r="D94086" t="s">
        <v>635</v>
      </c>
      <c r="E94086" t="s">
        <v>19002</v>
      </c>
      <c r="F94086" s="4">
        <v>40175</v>
      </c>
      <c r="I94086" s="1">
        <v>46019</v>
      </c>
      <c r="J94086" s="1">
        <v>47616.72</v>
      </c>
      <c r="K94086" t="s">
        <v>31416</v>
      </c>
    </row>
    <row r="94087" spans="2:11" hidden="1" x14ac:dyDescent="0.3">
      <c r="B94087">
        <v>94079</v>
      </c>
      <c r="C94087" t="s">
        <v>18396</v>
      </c>
      <c r="D94087" t="s">
        <v>499</v>
      </c>
      <c r="E94087" t="s">
        <v>20722</v>
      </c>
      <c r="F94087" s="4">
        <v>41037</v>
      </c>
      <c r="I94087" s="1">
        <v>55478</v>
      </c>
      <c r="J94087" s="1">
        <v>54165.55</v>
      </c>
      <c r="K94087" t="s">
        <v>31416</v>
      </c>
    </row>
    <row r="94088" spans="2:11" hidden="1" x14ac:dyDescent="0.3">
      <c r="B94088">
        <v>94080</v>
      </c>
      <c r="C94088" t="s">
        <v>29211</v>
      </c>
      <c r="D94088" t="s">
        <v>10605</v>
      </c>
      <c r="E94088" t="s">
        <v>19739</v>
      </c>
      <c r="F94088" s="4">
        <v>41739</v>
      </c>
      <c r="I94088" s="1">
        <v>54520</v>
      </c>
      <c r="J94088" s="1">
        <v>53628.86</v>
      </c>
      <c r="K94088" t="s">
        <v>31416</v>
      </c>
    </row>
    <row r="94089" spans="2:11" hidden="1" x14ac:dyDescent="0.3">
      <c r="B94089">
        <v>94081</v>
      </c>
      <c r="C94089" t="s">
        <v>5403</v>
      </c>
      <c r="D94089" t="s">
        <v>25686</v>
      </c>
      <c r="E94089" t="s">
        <v>20541</v>
      </c>
      <c r="F94089" s="4">
        <v>32825</v>
      </c>
      <c r="I94089" s="1">
        <v>97725</v>
      </c>
      <c r="J94089" s="1">
        <v>106008.77</v>
      </c>
      <c r="K94089" t="s">
        <v>31416</v>
      </c>
    </row>
    <row r="94090" spans="2:11" hidden="1" x14ac:dyDescent="0.3">
      <c r="B94090">
        <v>94082</v>
      </c>
      <c r="C94090" t="s">
        <v>5408</v>
      </c>
      <c r="D94090" t="s">
        <v>22</v>
      </c>
      <c r="E94090" t="s">
        <v>19856</v>
      </c>
      <c r="F94090" s="4">
        <v>35331</v>
      </c>
      <c r="I94090" s="1">
        <v>78289</v>
      </c>
      <c r="J94090" s="1">
        <v>81140.12</v>
      </c>
      <c r="K94090" t="s">
        <v>31416</v>
      </c>
    </row>
    <row r="94091" spans="2:11" hidden="1" x14ac:dyDescent="0.3">
      <c r="B94091">
        <v>94083</v>
      </c>
      <c r="C94091" t="s">
        <v>32483</v>
      </c>
      <c r="D94091" t="s">
        <v>17828</v>
      </c>
      <c r="E94091" t="s">
        <v>19004</v>
      </c>
      <c r="F94091" s="4">
        <v>42311</v>
      </c>
      <c r="I94091" s="1">
        <v>130000</v>
      </c>
      <c r="J94091" s="1">
        <v>77499.31</v>
      </c>
      <c r="K94091" t="s">
        <v>31416</v>
      </c>
    </row>
    <row r="94092" spans="2:11" hidden="1" x14ac:dyDescent="0.3">
      <c r="B94092">
        <v>94084</v>
      </c>
      <c r="C94092" t="s">
        <v>24667</v>
      </c>
      <c r="D94092" t="s">
        <v>15831</v>
      </c>
      <c r="E94092" t="s">
        <v>19355</v>
      </c>
      <c r="F94092" s="4">
        <v>38590</v>
      </c>
      <c r="I94092" s="1">
        <v>5512</v>
      </c>
      <c r="J94092">
        <v>0</v>
      </c>
      <c r="K94092" t="s">
        <v>31416</v>
      </c>
    </row>
    <row r="94093" spans="2:11" hidden="1" x14ac:dyDescent="0.3">
      <c r="B94093">
        <v>94085</v>
      </c>
      <c r="C94093" t="s">
        <v>5410</v>
      </c>
      <c r="D94093" t="s">
        <v>71</v>
      </c>
      <c r="E94093" t="s">
        <v>19476</v>
      </c>
      <c r="F94093" s="4">
        <v>30011</v>
      </c>
      <c r="I94093" s="1">
        <v>11891</v>
      </c>
      <c r="J94093" s="1">
        <v>11355.1</v>
      </c>
      <c r="K94093" t="s">
        <v>31416</v>
      </c>
    </row>
    <row r="94094" spans="2:11" hidden="1" x14ac:dyDescent="0.3">
      <c r="B94094">
        <v>94086</v>
      </c>
      <c r="C94094" t="s">
        <v>5411</v>
      </c>
      <c r="D94094" t="s">
        <v>5412</v>
      </c>
      <c r="E94094" t="s">
        <v>19524</v>
      </c>
      <c r="F94094" s="4">
        <v>34420</v>
      </c>
      <c r="I94094" s="1">
        <v>81800</v>
      </c>
      <c r="J94094" s="1">
        <v>78626.06</v>
      </c>
      <c r="K94094" t="s">
        <v>31416</v>
      </c>
    </row>
    <row r="94095" spans="2:11" hidden="1" x14ac:dyDescent="0.3">
      <c r="B94095">
        <v>94087</v>
      </c>
      <c r="C94095" t="s">
        <v>5413</v>
      </c>
      <c r="D94095" t="s">
        <v>1499</v>
      </c>
      <c r="E94095" t="s">
        <v>19455</v>
      </c>
      <c r="F94095" s="4">
        <v>32216</v>
      </c>
      <c r="I94095" s="1">
        <v>45475</v>
      </c>
      <c r="J94095" s="1">
        <v>52643.19</v>
      </c>
      <c r="K94095" t="s">
        <v>31416</v>
      </c>
    </row>
    <row r="94096" spans="2:11" hidden="1" x14ac:dyDescent="0.3">
      <c r="B94096">
        <v>94088</v>
      </c>
      <c r="C94096" t="s">
        <v>31205</v>
      </c>
      <c r="D94096" t="s">
        <v>662</v>
      </c>
      <c r="E94096" t="s">
        <v>21741</v>
      </c>
      <c r="F94096" s="4">
        <v>34744</v>
      </c>
      <c r="I94096" s="1">
        <v>61200</v>
      </c>
      <c r="J94096" s="1">
        <v>59596.7</v>
      </c>
      <c r="K94096" t="s">
        <v>31416</v>
      </c>
    </row>
    <row r="94097" spans="2:11" hidden="1" x14ac:dyDescent="0.3">
      <c r="B94097">
        <v>94089</v>
      </c>
      <c r="C94097" t="s">
        <v>5416</v>
      </c>
      <c r="D94097" t="s">
        <v>2752</v>
      </c>
      <c r="E94097" t="s">
        <v>19143</v>
      </c>
      <c r="F94097" s="4">
        <v>39153</v>
      </c>
      <c r="I94097" s="1">
        <v>39106</v>
      </c>
      <c r="J94097" s="1">
        <v>30617.87</v>
      </c>
      <c r="K94097" t="s">
        <v>31416</v>
      </c>
    </row>
    <row r="94098" spans="2:11" hidden="1" x14ac:dyDescent="0.3">
      <c r="B94098">
        <v>94090</v>
      </c>
      <c r="C94098" t="s">
        <v>5417</v>
      </c>
      <c r="D94098" t="s">
        <v>22</v>
      </c>
      <c r="E94098" t="s">
        <v>19006</v>
      </c>
      <c r="F94098" s="4">
        <v>38799</v>
      </c>
      <c r="I94098" s="1">
        <v>71412</v>
      </c>
      <c r="J94098" s="1">
        <v>82726.39</v>
      </c>
      <c r="K94098" t="s">
        <v>31416</v>
      </c>
    </row>
    <row r="94099" spans="2:11" hidden="1" x14ac:dyDescent="0.3">
      <c r="B94099">
        <v>94091</v>
      </c>
      <c r="C94099" t="s">
        <v>18397</v>
      </c>
      <c r="D94099" t="s">
        <v>25632</v>
      </c>
      <c r="E94099" t="s">
        <v>20281</v>
      </c>
      <c r="F94099" s="4">
        <v>40835</v>
      </c>
      <c r="I94099" s="1">
        <v>62175</v>
      </c>
      <c r="J94099" s="1">
        <v>61572.05</v>
      </c>
      <c r="K94099" t="s">
        <v>31416</v>
      </c>
    </row>
    <row r="94100" spans="2:11" hidden="1" x14ac:dyDescent="0.3">
      <c r="B94100">
        <v>94092</v>
      </c>
      <c r="C94100" t="s">
        <v>32484</v>
      </c>
      <c r="D94100" t="s">
        <v>2023</v>
      </c>
      <c r="E94100" t="s">
        <v>20034</v>
      </c>
      <c r="F94100" s="4">
        <v>42369</v>
      </c>
      <c r="I94100" s="1">
        <v>36681</v>
      </c>
      <c r="J94100" s="1">
        <v>15005.74</v>
      </c>
      <c r="K94100" t="s">
        <v>31416</v>
      </c>
    </row>
    <row r="94101" spans="2:11" hidden="1" x14ac:dyDescent="0.3">
      <c r="B94101">
        <v>94093</v>
      </c>
      <c r="C94101" t="s">
        <v>5418</v>
      </c>
      <c r="D94101" t="s">
        <v>12270</v>
      </c>
      <c r="E94101" t="s">
        <v>19496</v>
      </c>
      <c r="F94101" s="4">
        <v>29367</v>
      </c>
      <c r="I94101" s="1">
        <v>78300</v>
      </c>
      <c r="J94101" s="1">
        <v>76168.08</v>
      </c>
      <c r="K94101" t="s">
        <v>31416</v>
      </c>
    </row>
    <row r="94102" spans="2:11" hidden="1" x14ac:dyDescent="0.3">
      <c r="B94102">
        <v>94094</v>
      </c>
      <c r="C94102" t="s">
        <v>5421</v>
      </c>
      <c r="D94102" t="s">
        <v>397</v>
      </c>
      <c r="E94102" t="s">
        <v>19392</v>
      </c>
      <c r="F94102" s="4">
        <v>35614</v>
      </c>
      <c r="I94102" s="1">
        <v>60343</v>
      </c>
      <c r="J94102" s="1">
        <v>59216.6</v>
      </c>
      <c r="K94102" t="s">
        <v>31416</v>
      </c>
    </row>
    <row r="94103" spans="2:11" hidden="1" x14ac:dyDescent="0.3">
      <c r="B94103">
        <v>94095</v>
      </c>
      <c r="C94103" t="s">
        <v>32485</v>
      </c>
      <c r="D94103" t="s">
        <v>10605</v>
      </c>
      <c r="E94103" t="s">
        <v>20150</v>
      </c>
      <c r="F94103" s="4">
        <v>41897</v>
      </c>
      <c r="I94103" s="1">
        <v>47007</v>
      </c>
      <c r="J94103" s="1">
        <v>50133.68</v>
      </c>
      <c r="K94103" t="s">
        <v>31416</v>
      </c>
    </row>
    <row r="94104" spans="2:11" hidden="1" x14ac:dyDescent="0.3">
      <c r="B94104">
        <v>94096</v>
      </c>
      <c r="C94104" t="s">
        <v>5425</v>
      </c>
      <c r="D94104" t="s">
        <v>5989</v>
      </c>
      <c r="E94104" t="s">
        <v>19193</v>
      </c>
      <c r="F94104" s="4">
        <v>39349</v>
      </c>
      <c r="I94104" s="1">
        <v>25507</v>
      </c>
      <c r="J94104" s="1">
        <v>27832.959999999999</v>
      </c>
      <c r="K94104" t="s">
        <v>31416</v>
      </c>
    </row>
    <row r="94105" spans="2:11" hidden="1" x14ac:dyDescent="0.3">
      <c r="B94105">
        <v>94097</v>
      </c>
      <c r="C94105" t="s">
        <v>5428</v>
      </c>
      <c r="D94105" t="s">
        <v>2522</v>
      </c>
      <c r="E94105" t="s">
        <v>19161</v>
      </c>
      <c r="F94105" s="4">
        <v>39986</v>
      </c>
      <c r="I94105" s="1">
        <v>47990</v>
      </c>
      <c r="J94105" s="1">
        <v>46670.36</v>
      </c>
      <c r="K94105" t="s">
        <v>31416</v>
      </c>
    </row>
    <row r="94106" spans="2:11" hidden="1" x14ac:dyDescent="0.3">
      <c r="B94106">
        <v>94098</v>
      </c>
      <c r="C94106" t="s">
        <v>5431</v>
      </c>
      <c r="D94106" t="s">
        <v>184</v>
      </c>
      <c r="E94106" t="s">
        <v>19046</v>
      </c>
      <c r="F94106" s="4">
        <v>39951</v>
      </c>
      <c r="I94106" s="1">
        <v>26680</v>
      </c>
      <c r="J94106" s="1">
        <v>27439.94</v>
      </c>
      <c r="K94106" t="s">
        <v>31416</v>
      </c>
    </row>
    <row r="94107" spans="2:11" hidden="1" x14ac:dyDescent="0.3">
      <c r="B94107">
        <v>94099</v>
      </c>
      <c r="C94107" t="s">
        <v>5432</v>
      </c>
      <c r="D94107" t="s">
        <v>15520</v>
      </c>
      <c r="E94107" t="s">
        <v>20643</v>
      </c>
      <c r="F94107" s="4">
        <v>35779</v>
      </c>
      <c r="I94107" s="1">
        <v>32260</v>
      </c>
      <c r="J94107" s="1">
        <v>44452.76</v>
      </c>
      <c r="K94107" t="s">
        <v>31416</v>
      </c>
    </row>
    <row r="94108" spans="2:11" hidden="1" x14ac:dyDescent="0.3">
      <c r="B94108">
        <v>94100</v>
      </c>
      <c r="C94108" t="s">
        <v>5433</v>
      </c>
      <c r="D94108" t="s">
        <v>1783</v>
      </c>
      <c r="E94108" t="s">
        <v>19083</v>
      </c>
      <c r="F94108" s="4">
        <v>29851</v>
      </c>
      <c r="I94108" s="1">
        <v>57579</v>
      </c>
      <c r="J94108" s="1">
        <v>60627.03</v>
      </c>
      <c r="K94108" t="s">
        <v>31416</v>
      </c>
    </row>
    <row r="94109" spans="2:11" hidden="1" x14ac:dyDescent="0.3">
      <c r="B94109">
        <v>94101</v>
      </c>
      <c r="C94109" t="s">
        <v>5435</v>
      </c>
      <c r="D94109" t="s">
        <v>1582</v>
      </c>
      <c r="E94109" t="s">
        <v>20189</v>
      </c>
      <c r="F94109" s="4">
        <v>34351</v>
      </c>
      <c r="I94109" s="1">
        <v>37299</v>
      </c>
      <c r="J94109" s="1">
        <v>37768.300000000003</v>
      </c>
      <c r="K94109" t="s">
        <v>31416</v>
      </c>
    </row>
    <row r="94110" spans="2:11" hidden="1" x14ac:dyDescent="0.3">
      <c r="B94110">
        <v>94102</v>
      </c>
      <c r="C94110" t="s">
        <v>5436</v>
      </c>
      <c r="D94110" t="s">
        <v>31420</v>
      </c>
      <c r="E94110" t="s">
        <v>19037</v>
      </c>
      <c r="F94110" s="4">
        <v>37770</v>
      </c>
      <c r="I94110" s="1">
        <v>35245</v>
      </c>
      <c r="J94110" s="1">
        <v>41315.26</v>
      </c>
      <c r="K94110" t="s">
        <v>31416</v>
      </c>
    </row>
    <row r="94111" spans="2:11" hidden="1" x14ac:dyDescent="0.3">
      <c r="B94111">
        <v>94103</v>
      </c>
      <c r="C94111" t="s">
        <v>5437</v>
      </c>
      <c r="D94111" t="s">
        <v>31420</v>
      </c>
      <c r="E94111" t="s">
        <v>20017</v>
      </c>
      <c r="F94111" s="4">
        <v>37417</v>
      </c>
      <c r="I94111" s="1">
        <v>35245</v>
      </c>
      <c r="J94111" s="1">
        <v>34598.639999999999</v>
      </c>
      <c r="K94111" t="s">
        <v>31416</v>
      </c>
    </row>
    <row r="94112" spans="2:11" hidden="1" x14ac:dyDescent="0.3">
      <c r="B94112">
        <v>94104</v>
      </c>
      <c r="C94112" t="s">
        <v>5438</v>
      </c>
      <c r="D94112" t="s">
        <v>36</v>
      </c>
      <c r="E94112" t="s">
        <v>19019</v>
      </c>
      <c r="F94112" s="4">
        <v>31097</v>
      </c>
      <c r="I94112" s="1">
        <v>50829</v>
      </c>
      <c r="J94112" s="1">
        <v>52544.53</v>
      </c>
      <c r="K94112" t="s">
        <v>31416</v>
      </c>
    </row>
    <row r="94113" spans="2:11" hidden="1" x14ac:dyDescent="0.3">
      <c r="B94113">
        <v>94105</v>
      </c>
      <c r="C94113" t="s">
        <v>31208</v>
      </c>
      <c r="D94113" t="s">
        <v>13</v>
      </c>
      <c r="E94113" t="s">
        <v>19964</v>
      </c>
      <c r="F94113" s="4">
        <v>40225</v>
      </c>
      <c r="I94113" s="1">
        <v>81600</v>
      </c>
      <c r="J94113" s="1">
        <v>78399.95</v>
      </c>
      <c r="K94113" t="s">
        <v>31416</v>
      </c>
    </row>
    <row r="94114" spans="2:11" hidden="1" x14ac:dyDescent="0.3">
      <c r="B94114">
        <v>94106</v>
      </c>
      <c r="C94114" t="s">
        <v>5439</v>
      </c>
      <c r="D94114" t="s">
        <v>216</v>
      </c>
      <c r="E94114" t="s">
        <v>19169</v>
      </c>
      <c r="F94114" s="4">
        <v>35023</v>
      </c>
      <c r="I94114" s="1">
        <v>48177</v>
      </c>
      <c r="J94114" s="1">
        <v>47481.8</v>
      </c>
      <c r="K94114" t="s">
        <v>31416</v>
      </c>
    </row>
    <row r="94115" spans="2:11" hidden="1" x14ac:dyDescent="0.3">
      <c r="B94115">
        <v>94107</v>
      </c>
      <c r="C94115" t="s">
        <v>5440</v>
      </c>
      <c r="D94115" t="s">
        <v>4840</v>
      </c>
      <c r="E94115" t="s">
        <v>19590</v>
      </c>
      <c r="F94115" s="4">
        <v>28822</v>
      </c>
      <c r="I94115" s="1">
        <v>46792</v>
      </c>
      <c r="J94115" s="1">
        <v>50022.52</v>
      </c>
      <c r="K94115" t="s">
        <v>31416</v>
      </c>
    </row>
    <row r="94116" spans="2:11" hidden="1" x14ac:dyDescent="0.3">
      <c r="B94116">
        <v>94108</v>
      </c>
      <c r="C94116" t="s">
        <v>32486</v>
      </c>
      <c r="D94116" t="s">
        <v>240</v>
      </c>
      <c r="E94116" t="s">
        <v>19086</v>
      </c>
      <c r="F94116" s="4">
        <v>42247</v>
      </c>
      <c r="I94116" s="1">
        <v>23920</v>
      </c>
      <c r="J94116" s="1">
        <v>7823.93</v>
      </c>
      <c r="K94116" t="s">
        <v>31416</v>
      </c>
    </row>
    <row r="94117" spans="2:11" hidden="1" x14ac:dyDescent="0.3">
      <c r="B94117">
        <v>94109</v>
      </c>
      <c r="C94117" t="s">
        <v>5441</v>
      </c>
      <c r="D94117" t="s">
        <v>79</v>
      </c>
      <c r="E94117" t="s">
        <v>20015</v>
      </c>
      <c r="F94117" s="4">
        <v>40500</v>
      </c>
      <c r="I94117" s="1">
        <v>17160</v>
      </c>
      <c r="J94117" s="1">
        <v>7247.89</v>
      </c>
      <c r="K94117" t="s">
        <v>31416</v>
      </c>
    </row>
    <row r="94118" spans="2:11" hidden="1" x14ac:dyDescent="0.3">
      <c r="B94118">
        <v>94110</v>
      </c>
      <c r="C94118" t="s">
        <v>5442</v>
      </c>
      <c r="D94118" t="s">
        <v>22</v>
      </c>
      <c r="E94118" t="s">
        <v>20028</v>
      </c>
      <c r="F94118" s="4">
        <v>39631</v>
      </c>
      <c r="I94118" s="1">
        <v>69373</v>
      </c>
      <c r="J94118" s="1">
        <v>147115.56</v>
      </c>
      <c r="K94118" t="s">
        <v>31416</v>
      </c>
    </row>
    <row r="94119" spans="2:11" hidden="1" x14ac:dyDescent="0.3">
      <c r="B94119">
        <v>94111</v>
      </c>
      <c r="C94119" t="s">
        <v>5442</v>
      </c>
      <c r="D94119" t="s">
        <v>249</v>
      </c>
      <c r="E94119" t="s">
        <v>19398</v>
      </c>
      <c r="F94119" s="4">
        <v>28604</v>
      </c>
      <c r="I94119" s="1">
        <v>36192</v>
      </c>
      <c r="J94119" s="1">
        <v>40012.800000000003</v>
      </c>
      <c r="K94119" t="s">
        <v>31416</v>
      </c>
    </row>
    <row r="94120" spans="2:11" hidden="1" x14ac:dyDescent="0.3">
      <c r="B94120">
        <v>94112</v>
      </c>
      <c r="C94120" t="s">
        <v>29229</v>
      </c>
      <c r="D94120" t="s">
        <v>22</v>
      </c>
      <c r="E94120" t="s">
        <v>19409</v>
      </c>
      <c r="F94120" s="4">
        <v>41722</v>
      </c>
      <c r="I94120" s="1">
        <v>49833</v>
      </c>
      <c r="J94120" s="1">
        <v>58565.120000000003</v>
      </c>
      <c r="K94120" t="s">
        <v>31416</v>
      </c>
    </row>
    <row r="94121" spans="2:11" hidden="1" x14ac:dyDescent="0.3">
      <c r="B94121">
        <v>94113</v>
      </c>
      <c r="C94121" t="s">
        <v>32487</v>
      </c>
      <c r="D94121" t="s">
        <v>112</v>
      </c>
      <c r="E94121" t="s">
        <v>31426</v>
      </c>
      <c r="F94121" s="4">
        <v>42390</v>
      </c>
      <c r="I94121" s="1">
        <v>39701</v>
      </c>
      <c r="J94121" s="1">
        <v>15377.69</v>
      </c>
      <c r="K94121" t="s">
        <v>31416</v>
      </c>
    </row>
    <row r="94122" spans="2:11" hidden="1" x14ac:dyDescent="0.3">
      <c r="B94122">
        <v>94114</v>
      </c>
      <c r="C94122" t="s">
        <v>32488</v>
      </c>
      <c r="D94122" t="s">
        <v>98</v>
      </c>
      <c r="E94122" t="s">
        <v>19066</v>
      </c>
      <c r="F94122" s="4">
        <v>42331</v>
      </c>
      <c r="I94122" s="1">
        <v>22318</v>
      </c>
      <c r="J94122" s="1">
        <v>13380.09</v>
      </c>
      <c r="K94122" t="s">
        <v>31416</v>
      </c>
    </row>
    <row r="94123" spans="2:11" hidden="1" x14ac:dyDescent="0.3">
      <c r="B94123">
        <v>94115</v>
      </c>
      <c r="C94123" t="s">
        <v>5443</v>
      </c>
      <c r="D94123" t="s">
        <v>1315</v>
      </c>
      <c r="E94123" t="s">
        <v>19174</v>
      </c>
      <c r="F94123" s="4">
        <v>37301</v>
      </c>
      <c r="I94123" s="1">
        <v>37733</v>
      </c>
      <c r="J94123" s="1">
        <v>31097.24</v>
      </c>
      <c r="K94123" t="s">
        <v>31416</v>
      </c>
    </row>
    <row r="94124" spans="2:11" hidden="1" x14ac:dyDescent="0.3">
      <c r="B94124">
        <v>94116</v>
      </c>
      <c r="C94124" t="s">
        <v>5444</v>
      </c>
      <c r="D94124" t="s">
        <v>109</v>
      </c>
      <c r="E94124" t="s">
        <v>110</v>
      </c>
      <c r="F94124" s="4">
        <v>38120</v>
      </c>
      <c r="I94124" s="1">
        <v>37733</v>
      </c>
      <c r="J94124" s="1">
        <v>40841.61</v>
      </c>
      <c r="K94124" t="s">
        <v>31416</v>
      </c>
    </row>
    <row r="94125" spans="2:11" hidden="1" x14ac:dyDescent="0.3">
      <c r="B94125">
        <v>94117</v>
      </c>
      <c r="C94125" t="s">
        <v>29233</v>
      </c>
      <c r="D94125" t="s">
        <v>22</v>
      </c>
      <c r="E94125" t="s">
        <v>19765</v>
      </c>
      <c r="F94125" s="4">
        <v>34491</v>
      </c>
      <c r="I94125" s="1">
        <v>81784</v>
      </c>
      <c r="J94125" s="1">
        <v>105876.68</v>
      </c>
      <c r="K94125" t="s">
        <v>31416</v>
      </c>
    </row>
    <row r="94126" spans="2:11" hidden="1" x14ac:dyDescent="0.3">
      <c r="B94126">
        <v>94118</v>
      </c>
      <c r="C94126" t="s">
        <v>5445</v>
      </c>
      <c r="D94126" t="s">
        <v>172</v>
      </c>
      <c r="E94126" t="s">
        <v>20847</v>
      </c>
      <c r="F94126" s="4">
        <v>36167</v>
      </c>
      <c r="I94126" s="1">
        <v>90825</v>
      </c>
      <c r="J94126" s="1">
        <v>151370.56</v>
      </c>
      <c r="K94126" t="s">
        <v>31416</v>
      </c>
    </row>
    <row r="94127" spans="2:11" hidden="1" x14ac:dyDescent="0.3">
      <c r="B94127">
        <v>94119</v>
      </c>
      <c r="C94127" t="s">
        <v>5446</v>
      </c>
      <c r="D94127" t="s">
        <v>400</v>
      </c>
      <c r="E94127" t="s">
        <v>19213</v>
      </c>
      <c r="F94127" s="4">
        <v>39982</v>
      </c>
      <c r="I94127" s="1">
        <v>42182</v>
      </c>
      <c r="J94127" s="1">
        <v>46104.639999999999</v>
      </c>
      <c r="K94127" t="s">
        <v>31416</v>
      </c>
    </row>
    <row r="94128" spans="2:11" hidden="1" x14ac:dyDescent="0.3">
      <c r="B94128">
        <v>94120</v>
      </c>
      <c r="C94128" t="s">
        <v>5447</v>
      </c>
      <c r="D94128" t="s">
        <v>172</v>
      </c>
      <c r="E94128" t="s">
        <v>19158</v>
      </c>
      <c r="F94128" s="4">
        <v>34891</v>
      </c>
      <c r="I94128" s="1">
        <v>93244</v>
      </c>
      <c r="J94128" s="1">
        <v>139122.98000000001</v>
      </c>
      <c r="K94128" t="s">
        <v>31416</v>
      </c>
    </row>
    <row r="94129" spans="2:11" hidden="1" x14ac:dyDescent="0.3">
      <c r="B94129">
        <v>94121</v>
      </c>
      <c r="C94129" t="s">
        <v>5449</v>
      </c>
      <c r="D94129" t="s">
        <v>951</v>
      </c>
      <c r="E94129" t="s">
        <v>19075</v>
      </c>
      <c r="F94129" s="4">
        <v>35579</v>
      </c>
      <c r="I94129" s="1">
        <v>68939</v>
      </c>
      <c r="J94129" s="1">
        <v>73543.92</v>
      </c>
      <c r="K94129" t="s">
        <v>31416</v>
      </c>
    </row>
    <row r="94130" spans="2:11" hidden="1" x14ac:dyDescent="0.3">
      <c r="B94130">
        <v>94122</v>
      </c>
      <c r="C94130" t="s">
        <v>5450</v>
      </c>
      <c r="D94130" t="s">
        <v>28</v>
      </c>
      <c r="E94130" t="s">
        <v>19203</v>
      </c>
      <c r="F94130" s="4">
        <v>26917</v>
      </c>
      <c r="I94130" s="1">
        <v>37141</v>
      </c>
      <c r="J94130" s="1">
        <v>37772.15</v>
      </c>
      <c r="K94130" t="s">
        <v>31416</v>
      </c>
    </row>
    <row r="94131" spans="2:11" hidden="1" x14ac:dyDescent="0.3">
      <c r="B94131">
        <v>94123</v>
      </c>
      <c r="C94131" t="s">
        <v>32489</v>
      </c>
      <c r="D94131" t="s">
        <v>98</v>
      </c>
      <c r="E94131" t="s">
        <v>19939</v>
      </c>
      <c r="F94131" s="4">
        <v>42287</v>
      </c>
      <c r="I94131" s="1">
        <v>29120</v>
      </c>
      <c r="J94131" s="1">
        <v>14867.51</v>
      </c>
      <c r="K94131" t="s">
        <v>31416</v>
      </c>
    </row>
    <row r="94132" spans="2:11" hidden="1" x14ac:dyDescent="0.3">
      <c r="B94132">
        <v>94124</v>
      </c>
      <c r="C94132" t="s">
        <v>29238</v>
      </c>
      <c r="D94132" t="s">
        <v>240</v>
      </c>
      <c r="E94132" t="s">
        <v>19086</v>
      </c>
      <c r="F94132" s="4">
        <v>41757</v>
      </c>
      <c r="I94132" s="1">
        <v>23920</v>
      </c>
      <c r="J94132" s="1">
        <v>11305.51</v>
      </c>
      <c r="K94132" t="s">
        <v>31416</v>
      </c>
    </row>
    <row r="94133" spans="2:11" hidden="1" x14ac:dyDescent="0.3">
      <c r="B94133">
        <v>94125</v>
      </c>
      <c r="C94133" t="s">
        <v>5452</v>
      </c>
      <c r="D94133" t="s">
        <v>2686</v>
      </c>
      <c r="E94133" t="s">
        <v>19280</v>
      </c>
      <c r="F94133" s="4">
        <v>38967</v>
      </c>
      <c r="I94133" s="1">
        <v>51396</v>
      </c>
      <c r="J94133" s="1">
        <v>49664.39</v>
      </c>
      <c r="K94133" t="s">
        <v>31416</v>
      </c>
    </row>
    <row r="94134" spans="2:11" hidden="1" x14ac:dyDescent="0.3">
      <c r="B94134">
        <v>94126</v>
      </c>
      <c r="C94134" t="s">
        <v>5453</v>
      </c>
      <c r="D94134" t="s">
        <v>119</v>
      </c>
      <c r="E94134" t="s">
        <v>31489</v>
      </c>
      <c r="F94134" s="4">
        <v>34780</v>
      </c>
      <c r="I94134" s="1">
        <v>76393</v>
      </c>
      <c r="J94134" s="1">
        <v>108575.1</v>
      </c>
      <c r="K94134" t="s">
        <v>31416</v>
      </c>
    </row>
    <row r="94135" spans="2:11" hidden="1" x14ac:dyDescent="0.3">
      <c r="B94135">
        <v>94127</v>
      </c>
      <c r="C94135" t="s">
        <v>29239</v>
      </c>
      <c r="D94135" t="s">
        <v>30019</v>
      </c>
      <c r="E94135" t="s">
        <v>20901</v>
      </c>
      <c r="F94135" s="4">
        <v>41771</v>
      </c>
      <c r="I94135" s="1">
        <v>57200</v>
      </c>
      <c r="J94135" s="1">
        <v>54958.15</v>
      </c>
      <c r="K94135" t="s">
        <v>31416</v>
      </c>
    </row>
    <row r="94136" spans="2:11" hidden="1" x14ac:dyDescent="0.3">
      <c r="B94136">
        <v>94128</v>
      </c>
      <c r="C94136" t="s">
        <v>5454</v>
      </c>
      <c r="D94136" t="s">
        <v>25764</v>
      </c>
      <c r="E94136" t="s">
        <v>20929</v>
      </c>
      <c r="F94136" s="4">
        <v>34211</v>
      </c>
      <c r="I94136" s="1">
        <v>74100</v>
      </c>
      <c r="J94136" s="1">
        <v>71325.87</v>
      </c>
      <c r="K94136" t="s">
        <v>31416</v>
      </c>
    </row>
    <row r="94137" spans="2:11" hidden="1" x14ac:dyDescent="0.3">
      <c r="B94137">
        <v>94129</v>
      </c>
      <c r="C94137" t="s">
        <v>5455</v>
      </c>
      <c r="D94137" t="s">
        <v>5456</v>
      </c>
      <c r="E94137" t="s">
        <v>20090</v>
      </c>
      <c r="F94137" s="4">
        <v>32195</v>
      </c>
      <c r="I94137" s="1">
        <v>53750</v>
      </c>
      <c r="J94137" s="1">
        <v>62662.17</v>
      </c>
      <c r="K94137" t="s">
        <v>31416</v>
      </c>
    </row>
    <row r="94138" spans="2:11" hidden="1" x14ac:dyDescent="0.3">
      <c r="B94138">
        <v>94130</v>
      </c>
      <c r="C94138" t="s">
        <v>5457</v>
      </c>
      <c r="D94138" t="s">
        <v>618</v>
      </c>
      <c r="E94138" t="s">
        <v>19614</v>
      </c>
      <c r="F94138" s="4">
        <v>36003</v>
      </c>
      <c r="I94138" s="1">
        <v>38832</v>
      </c>
      <c r="J94138" s="1">
        <v>39347.93</v>
      </c>
      <c r="K94138" t="s">
        <v>31416</v>
      </c>
    </row>
    <row r="94139" spans="2:11" hidden="1" x14ac:dyDescent="0.3">
      <c r="B94139">
        <v>94131</v>
      </c>
      <c r="C94139" t="s">
        <v>5458</v>
      </c>
      <c r="D94139" t="s">
        <v>22</v>
      </c>
      <c r="E94139" t="s">
        <v>19276</v>
      </c>
      <c r="F94139" s="4">
        <v>40626</v>
      </c>
      <c r="I94139" s="1">
        <v>66122</v>
      </c>
      <c r="J94139" s="1">
        <v>81193.149999999994</v>
      </c>
      <c r="K94139" t="s">
        <v>31416</v>
      </c>
    </row>
    <row r="94140" spans="2:11" hidden="1" x14ac:dyDescent="0.3">
      <c r="B94140">
        <v>94132</v>
      </c>
      <c r="C94140" t="s">
        <v>5459</v>
      </c>
      <c r="D94140" t="s">
        <v>71</v>
      </c>
      <c r="E94140" t="s">
        <v>19045</v>
      </c>
      <c r="F94140" s="4">
        <v>40526</v>
      </c>
      <c r="I94140" s="1">
        <v>10341</v>
      </c>
      <c r="J94140" s="1">
        <v>9953.19</v>
      </c>
      <c r="K94140" t="s">
        <v>31416</v>
      </c>
    </row>
    <row r="94141" spans="2:11" hidden="1" x14ac:dyDescent="0.3">
      <c r="B94141">
        <v>94133</v>
      </c>
      <c r="C94141" t="s">
        <v>32490</v>
      </c>
      <c r="D94141" t="s">
        <v>184</v>
      </c>
      <c r="E94141" t="s">
        <v>20731</v>
      </c>
      <c r="F94141" s="4">
        <v>42241</v>
      </c>
      <c r="I94141" s="1">
        <v>25012</v>
      </c>
      <c r="J94141" s="1">
        <v>25125.15</v>
      </c>
      <c r="K94141" t="s">
        <v>31416</v>
      </c>
    </row>
    <row r="94142" spans="2:11" hidden="1" x14ac:dyDescent="0.3">
      <c r="B94142">
        <v>94134</v>
      </c>
      <c r="C94142" t="s">
        <v>32490</v>
      </c>
      <c r="D94142" t="s">
        <v>19138</v>
      </c>
      <c r="E94142" t="s">
        <v>21698</v>
      </c>
      <c r="F94142" s="4">
        <v>42543</v>
      </c>
      <c r="I94142" s="1">
        <v>29515</v>
      </c>
      <c r="K94142" t="s">
        <v>31416</v>
      </c>
    </row>
    <row r="94143" spans="2:11" hidden="1" x14ac:dyDescent="0.3">
      <c r="B94143">
        <v>94135</v>
      </c>
      <c r="C94143" t="s">
        <v>5460</v>
      </c>
      <c r="D94143" t="s">
        <v>15520</v>
      </c>
      <c r="E94143" t="s">
        <v>19546</v>
      </c>
      <c r="F94143" s="4">
        <v>38593</v>
      </c>
      <c r="I94143" s="1">
        <v>31345</v>
      </c>
      <c r="J94143" s="1">
        <v>33679.19</v>
      </c>
      <c r="K94143" t="s">
        <v>31416</v>
      </c>
    </row>
    <row r="94144" spans="2:11" hidden="1" x14ac:dyDescent="0.3">
      <c r="B94144">
        <v>94136</v>
      </c>
      <c r="C94144" t="s">
        <v>5462</v>
      </c>
      <c r="D94144" t="s">
        <v>416</v>
      </c>
      <c r="E94144" t="s">
        <v>19256</v>
      </c>
      <c r="F94144" s="4">
        <v>37697</v>
      </c>
      <c r="I94144" s="1">
        <v>42012</v>
      </c>
      <c r="J94144" s="1">
        <v>59544.4</v>
      </c>
      <c r="K94144" t="s">
        <v>31416</v>
      </c>
    </row>
    <row r="94145" spans="2:11" hidden="1" x14ac:dyDescent="0.3">
      <c r="B94145">
        <v>94137</v>
      </c>
      <c r="C94145" t="s">
        <v>5463</v>
      </c>
      <c r="D94145" t="s">
        <v>1791</v>
      </c>
      <c r="E94145" t="s">
        <v>110</v>
      </c>
      <c r="F94145" s="4">
        <v>40183</v>
      </c>
      <c r="I94145" s="1">
        <v>31173</v>
      </c>
      <c r="J94145" s="1">
        <v>31275.08</v>
      </c>
      <c r="K94145" t="s">
        <v>31416</v>
      </c>
    </row>
    <row r="94146" spans="2:11" hidden="1" x14ac:dyDescent="0.3">
      <c r="B94146">
        <v>94138</v>
      </c>
      <c r="C94146" t="s">
        <v>5465</v>
      </c>
      <c r="D94146" t="s">
        <v>18401</v>
      </c>
      <c r="E94146" t="s">
        <v>20191</v>
      </c>
      <c r="F94146" s="4">
        <v>39811</v>
      </c>
      <c r="I94146" s="1">
        <v>54520</v>
      </c>
      <c r="J94146" s="1">
        <v>52954.14</v>
      </c>
      <c r="K94146" t="s">
        <v>31416</v>
      </c>
    </row>
    <row r="94147" spans="2:11" hidden="1" x14ac:dyDescent="0.3">
      <c r="B94147">
        <v>94139</v>
      </c>
      <c r="C94147" t="s">
        <v>5468</v>
      </c>
      <c r="D94147" t="s">
        <v>405</v>
      </c>
      <c r="E94147" t="s">
        <v>19221</v>
      </c>
      <c r="F94147" s="4">
        <v>37851</v>
      </c>
      <c r="I94147" s="1">
        <v>36608</v>
      </c>
      <c r="J94147" s="1">
        <v>1395.2</v>
      </c>
      <c r="K94147" t="s">
        <v>31416</v>
      </c>
    </row>
    <row r="94148" spans="2:11" hidden="1" x14ac:dyDescent="0.3">
      <c r="B94148">
        <v>94140</v>
      </c>
      <c r="C94148" t="s">
        <v>5469</v>
      </c>
      <c r="D94148" t="s">
        <v>453</v>
      </c>
      <c r="E94148" t="s">
        <v>19752</v>
      </c>
      <c r="F94148" s="4">
        <v>29857</v>
      </c>
      <c r="I94148" s="1">
        <v>55190</v>
      </c>
      <c r="J94148" s="1">
        <v>54030.04</v>
      </c>
      <c r="K94148" t="s">
        <v>31416</v>
      </c>
    </row>
    <row r="94149" spans="2:11" hidden="1" x14ac:dyDescent="0.3">
      <c r="B94149">
        <v>94141</v>
      </c>
      <c r="C94149" t="s">
        <v>5470</v>
      </c>
      <c r="D94149" t="s">
        <v>15520</v>
      </c>
      <c r="E94149" t="s">
        <v>19151</v>
      </c>
      <c r="F94149" s="4">
        <v>39678</v>
      </c>
      <c r="I94149" s="1">
        <v>30430</v>
      </c>
      <c r="J94149" s="1">
        <v>52088.85</v>
      </c>
      <c r="K94149" t="s">
        <v>31416</v>
      </c>
    </row>
    <row r="94150" spans="2:11" hidden="1" x14ac:dyDescent="0.3">
      <c r="B94150">
        <v>94142</v>
      </c>
      <c r="C94150" t="s">
        <v>5473</v>
      </c>
      <c r="D94150" t="s">
        <v>61</v>
      </c>
      <c r="E94150" t="s">
        <v>20112</v>
      </c>
      <c r="F94150" s="4">
        <v>41799</v>
      </c>
      <c r="I94150" s="1">
        <v>41520</v>
      </c>
      <c r="J94150" s="1">
        <v>40108.06</v>
      </c>
      <c r="K94150" t="s">
        <v>31416</v>
      </c>
    </row>
    <row r="94151" spans="2:11" hidden="1" x14ac:dyDescent="0.3">
      <c r="B94151">
        <v>94143</v>
      </c>
      <c r="C94151" t="s">
        <v>5473</v>
      </c>
      <c r="D94151" t="s">
        <v>25764</v>
      </c>
      <c r="E94151" t="s">
        <v>19916</v>
      </c>
      <c r="F94151" s="4">
        <v>31978</v>
      </c>
      <c r="I94151" s="1">
        <v>77379</v>
      </c>
      <c r="J94151" s="1">
        <v>82843.42</v>
      </c>
      <c r="K94151" t="s">
        <v>31416</v>
      </c>
    </row>
    <row r="94152" spans="2:11" hidden="1" x14ac:dyDescent="0.3">
      <c r="B94152">
        <v>94144</v>
      </c>
      <c r="C94152" t="s">
        <v>32491</v>
      </c>
      <c r="D94152" t="s">
        <v>1146</v>
      </c>
      <c r="E94152" t="s">
        <v>20436</v>
      </c>
      <c r="F94152" s="4">
        <v>42310</v>
      </c>
      <c r="I94152" s="1">
        <v>29672</v>
      </c>
      <c r="J94152" s="1">
        <v>19751.89</v>
      </c>
      <c r="K94152" t="s">
        <v>31416</v>
      </c>
    </row>
    <row r="94153" spans="2:11" hidden="1" x14ac:dyDescent="0.3">
      <c r="B94153">
        <v>94145</v>
      </c>
      <c r="C94153" t="s">
        <v>5475</v>
      </c>
      <c r="D94153" t="s">
        <v>579</v>
      </c>
      <c r="E94153" t="s">
        <v>19522</v>
      </c>
      <c r="F94153" s="4">
        <v>33910</v>
      </c>
      <c r="I94153" s="1">
        <v>40081</v>
      </c>
      <c r="J94153" s="1">
        <v>43006.29</v>
      </c>
      <c r="K94153" t="s">
        <v>31416</v>
      </c>
    </row>
    <row r="94154" spans="2:11" hidden="1" x14ac:dyDescent="0.3">
      <c r="B94154">
        <v>94146</v>
      </c>
      <c r="C94154" t="s">
        <v>5479</v>
      </c>
      <c r="D94154" t="s">
        <v>15520</v>
      </c>
      <c r="E94154" t="s">
        <v>19472</v>
      </c>
      <c r="F94154" s="4">
        <v>39474</v>
      </c>
      <c r="I94154" s="1">
        <v>30430</v>
      </c>
      <c r="J94154" s="1">
        <v>35216.61</v>
      </c>
      <c r="K94154" t="s">
        <v>31416</v>
      </c>
    </row>
    <row r="94155" spans="2:11" hidden="1" x14ac:dyDescent="0.3">
      <c r="B94155">
        <v>94147</v>
      </c>
      <c r="C94155" t="s">
        <v>5479</v>
      </c>
      <c r="D94155" t="s">
        <v>249</v>
      </c>
      <c r="E94155" t="s">
        <v>19398</v>
      </c>
      <c r="F94155" s="4">
        <v>36731</v>
      </c>
      <c r="I94155" s="1">
        <v>33384</v>
      </c>
      <c r="J94155" s="1">
        <v>36277.67</v>
      </c>
      <c r="K94155" t="s">
        <v>31416</v>
      </c>
    </row>
    <row r="94156" spans="2:11" hidden="1" x14ac:dyDescent="0.3">
      <c r="B94156">
        <v>94148</v>
      </c>
      <c r="C94156" t="s">
        <v>5480</v>
      </c>
      <c r="D94156" t="s">
        <v>373</v>
      </c>
      <c r="E94156" t="s">
        <v>20033</v>
      </c>
      <c r="F94156" s="4">
        <v>32153</v>
      </c>
      <c r="I94156" s="1">
        <v>56077</v>
      </c>
      <c r="J94156" s="1">
        <v>61007.56</v>
      </c>
      <c r="K94156" t="s">
        <v>31416</v>
      </c>
    </row>
    <row r="94157" spans="2:11" hidden="1" x14ac:dyDescent="0.3">
      <c r="B94157">
        <v>94149</v>
      </c>
      <c r="C94157" t="s">
        <v>5480</v>
      </c>
      <c r="D94157" t="s">
        <v>1557</v>
      </c>
      <c r="E94157" t="s">
        <v>19665</v>
      </c>
      <c r="F94157" s="4">
        <v>36942</v>
      </c>
      <c r="I94157" s="1">
        <v>50870</v>
      </c>
      <c r="J94157" s="1">
        <v>55222.43</v>
      </c>
      <c r="K94157" t="s">
        <v>31416</v>
      </c>
    </row>
    <row r="94158" spans="2:11" hidden="1" x14ac:dyDescent="0.3">
      <c r="B94158">
        <v>94150</v>
      </c>
      <c r="C94158" t="s">
        <v>29242</v>
      </c>
      <c r="D94158" t="s">
        <v>117</v>
      </c>
      <c r="E94158" t="s">
        <v>22011</v>
      </c>
      <c r="F94158" s="4">
        <v>41562</v>
      </c>
      <c r="I94158" s="1">
        <v>45501</v>
      </c>
      <c r="J94158" s="1">
        <v>43636.76</v>
      </c>
      <c r="K94158" t="s">
        <v>31416</v>
      </c>
    </row>
    <row r="94159" spans="2:11" hidden="1" x14ac:dyDescent="0.3">
      <c r="B94159">
        <v>94151</v>
      </c>
      <c r="C94159" t="s">
        <v>5484</v>
      </c>
      <c r="D94159" t="s">
        <v>22</v>
      </c>
      <c r="E94159" t="s">
        <v>19276</v>
      </c>
      <c r="F94159" s="4">
        <v>36636</v>
      </c>
      <c r="I94159" s="1">
        <v>77591</v>
      </c>
      <c r="J94159" s="1">
        <v>129336.62</v>
      </c>
      <c r="K94159" t="s">
        <v>31416</v>
      </c>
    </row>
    <row r="94160" spans="2:11" hidden="1" x14ac:dyDescent="0.3">
      <c r="B94160">
        <v>94152</v>
      </c>
      <c r="C94160" t="s">
        <v>18405</v>
      </c>
      <c r="D94160" t="s">
        <v>4865</v>
      </c>
      <c r="E94160" t="s">
        <v>19071</v>
      </c>
      <c r="F94160" s="4">
        <v>39524</v>
      </c>
      <c r="I94160" s="1">
        <v>34218</v>
      </c>
      <c r="J94160" s="1">
        <v>36133.33</v>
      </c>
      <c r="K94160" t="s">
        <v>31416</v>
      </c>
    </row>
    <row r="94161" spans="2:11" hidden="1" x14ac:dyDescent="0.3">
      <c r="B94161">
        <v>94153</v>
      </c>
      <c r="C94161" t="s">
        <v>18406</v>
      </c>
      <c r="D94161" t="s">
        <v>2909</v>
      </c>
      <c r="E94161" t="s">
        <v>19042</v>
      </c>
      <c r="F94161" s="4">
        <v>38911</v>
      </c>
      <c r="I94161" s="1">
        <v>43227</v>
      </c>
      <c r="J94161" s="1">
        <v>46294.98</v>
      </c>
      <c r="K94161" t="s">
        <v>31416</v>
      </c>
    </row>
    <row r="94162" spans="2:11" hidden="1" x14ac:dyDescent="0.3">
      <c r="B94162">
        <v>94154</v>
      </c>
      <c r="C94162" t="s">
        <v>5486</v>
      </c>
      <c r="D94162" t="s">
        <v>655</v>
      </c>
      <c r="E94162" t="s">
        <v>19577</v>
      </c>
      <c r="F94162" s="4">
        <v>39118</v>
      </c>
      <c r="I94162" s="1">
        <v>42182</v>
      </c>
      <c r="J94162" s="1">
        <v>56389.41</v>
      </c>
      <c r="K94162" t="s">
        <v>31416</v>
      </c>
    </row>
    <row r="94163" spans="2:11" hidden="1" x14ac:dyDescent="0.3">
      <c r="B94163">
        <v>94155</v>
      </c>
      <c r="C94163" t="s">
        <v>5487</v>
      </c>
      <c r="D94163" t="s">
        <v>499</v>
      </c>
      <c r="E94163" t="s">
        <v>19668</v>
      </c>
      <c r="F94163" s="4">
        <v>35681</v>
      </c>
      <c r="I94163" s="1">
        <v>43929</v>
      </c>
      <c r="J94163" s="1">
        <v>42381.9</v>
      </c>
      <c r="K94163" t="s">
        <v>31416</v>
      </c>
    </row>
    <row r="94164" spans="2:11" hidden="1" x14ac:dyDescent="0.3">
      <c r="B94164">
        <v>94156</v>
      </c>
      <c r="C94164" t="s">
        <v>18407</v>
      </c>
      <c r="D94164" t="s">
        <v>405</v>
      </c>
      <c r="E94164" t="s">
        <v>19864</v>
      </c>
      <c r="F94164" s="4">
        <v>40883</v>
      </c>
      <c r="I94164" s="1">
        <v>33342</v>
      </c>
      <c r="J94164" s="1">
        <v>40091.870000000003</v>
      </c>
      <c r="K94164" t="s">
        <v>31416</v>
      </c>
    </row>
    <row r="94165" spans="2:11" hidden="1" x14ac:dyDescent="0.3">
      <c r="B94165">
        <v>94157</v>
      </c>
      <c r="C94165" t="s">
        <v>31209</v>
      </c>
      <c r="D94165" t="s">
        <v>25632</v>
      </c>
      <c r="E94165" t="s">
        <v>19951</v>
      </c>
      <c r="F94165" s="4">
        <v>41927</v>
      </c>
      <c r="I94165" s="1">
        <v>47475</v>
      </c>
      <c r="J94165" s="1">
        <v>44860.52</v>
      </c>
      <c r="K94165" t="s">
        <v>31416</v>
      </c>
    </row>
    <row r="94166" spans="2:11" hidden="1" x14ac:dyDescent="0.3">
      <c r="B94166">
        <v>94158</v>
      </c>
      <c r="C94166" t="s">
        <v>5489</v>
      </c>
      <c r="D94166" t="s">
        <v>595</v>
      </c>
      <c r="E94166" t="s">
        <v>30130</v>
      </c>
      <c r="F94166" s="4">
        <v>40435</v>
      </c>
      <c r="I94166" s="1">
        <v>19760</v>
      </c>
      <c r="J94166" s="1">
        <v>13947.65</v>
      </c>
      <c r="K94166" t="s">
        <v>31416</v>
      </c>
    </row>
    <row r="94167" spans="2:11" hidden="1" x14ac:dyDescent="0.3">
      <c r="B94167">
        <v>94159</v>
      </c>
      <c r="C94167" t="s">
        <v>32492</v>
      </c>
      <c r="D94167" t="s">
        <v>382</v>
      </c>
      <c r="E94167" t="s">
        <v>20767</v>
      </c>
      <c r="F94167" s="4">
        <v>42228</v>
      </c>
      <c r="I94167" s="1">
        <v>120000</v>
      </c>
      <c r="J94167" s="1">
        <v>99461.440000000002</v>
      </c>
      <c r="K94167" t="s">
        <v>31416</v>
      </c>
    </row>
    <row r="94168" spans="2:11" hidden="1" x14ac:dyDescent="0.3">
      <c r="B94168">
        <v>94160</v>
      </c>
      <c r="C94168" t="s">
        <v>24693</v>
      </c>
      <c r="D94168" t="s">
        <v>139</v>
      </c>
      <c r="E94168" t="s">
        <v>19103</v>
      </c>
      <c r="F94168" s="4">
        <v>41134</v>
      </c>
      <c r="I94168" s="1">
        <v>20800</v>
      </c>
      <c r="J94168">
        <v>0</v>
      </c>
      <c r="K94168" t="s">
        <v>31416</v>
      </c>
    </row>
    <row r="94169" spans="2:11" hidden="1" x14ac:dyDescent="0.3">
      <c r="B94169">
        <v>94161</v>
      </c>
      <c r="C94169" t="s">
        <v>31210</v>
      </c>
      <c r="D94169" t="s">
        <v>15883</v>
      </c>
      <c r="E94169" t="s">
        <v>19946</v>
      </c>
      <c r="F94169" s="4">
        <v>42052</v>
      </c>
      <c r="I94169" s="1">
        <v>36681</v>
      </c>
      <c r="J94169" s="1">
        <v>33249.9</v>
      </c>
      <c r="K94169" t="s">
        <v>31416</v>
      </c>
    </row>
    <row r="94170" spans="2:11" hidden="1" x14ac:dyDescent="0.3">
      <c r="B94170">
        <v>94162</v>
      </c>
      <c r="C94170" t="s">
        <v>5493</v>
      </c>
      <c r="D94170" t="s">
        <v>95</v>
      </c>
      <c r="E94170" t="s">
        <v>19075</v>
      </c>
      <c r="F94170" s="4">
        <v>33049</v>
      </c>
      <c r="I94170" s="1">
        <v>50120</v>
      </c>
      <c r="J94170" s="1">
        <v>56522.54</v>
      </c>
      <c r="K94170" t="s">
        <v>31416</v>
      </c>
    </row>
    <row r="94171" spans="2:11" hidden="1" x14ac:dyDescent="0.3">
      <c r="B94171">
        <v>94163</v>
      </c>
      <c r="C94171" t="s">
        <v>5494</v>
      </c>
      <c r="D94171" t="s">
        <v>119</v>
      </c>
      <c r="E94171" t="s">
        <v>19225</v>
      </c>
      <c r="F94171" s="4">
        <v>36978</v>
      </c>
      <c r="I94171" s="1">
        <v>73013</v>
      </c>
      <c r="J94171" s="1">
        <v>74857.2</v>
      </c>
      <c r="K94171" t="s">
        <v>31416</v>
      </c>
    </row>
    <row r="94172" spans="2:11" hidden="1" x14ac:dyDescent="0.3">
      <c r="B94172">
        <v>94164</v>
      </c>
      <c r="C94172" t="s">
        <v>29249</v>
      </c>
      <c r="D94172" t="s">
        <v>172</v>
      </c>
      <c r="E94172" t="s">
        <v>21788</v>
      </c>
      <c r="F94172" s="4">
        <v>31964</v>
      </c>
      <c r="I94172" s="1">
        <v>97309</v>
      </c>
      <c r="J94172" s="1">
        <v>128460.68</v>
      </c>
      <c r="K94172" t="s">
        <v>31416</v>
      </c>
    </row>
    <row r="94173" spans="2:11" hidden="1" x14ac:dyDescent="0.3">
      <c r="B94173">
        <v>94165</v>
      </c>
      <c r="C94173" t="s">
        <v>5495</v>
      </c>
      <c r="D94173" t="s">
        <v>22</v>
      </c>
      <c r="E94173" t="s">
        <v>19884</v>
      </c>
      <c r="F94173" s="4">
        <v>38195</v>
      </c>
      <c r="I94173" s="1">
        <v>72094</v>
      </c>
      <c r="J94173" s="1">
        <v>107213.99</v>
      </c>
      <c r="K94173" t="s">
        <v>31416</v>
      </c>
    </row>
    <row r="94174" spans="2:11" hidden="1" x14ac:dyDescent="0.3">
      <c r="B94174">
        <v>94166</v>
      </c>
      <c r="C94174" t="s">
        <v>5496</v>
      </c>
      <c r="D94174" t="s">
        <v>1783</v>
      </c>
      <c r="E94174" t="s">
        <v>19083</v>
      </c>
      <c r="F94174" s="4">
        <v>29885</v>
      </c>
      <c r="I94174" s="1">
        <v>57579</v>
      </c>
      <c r="J94174" s="1">
        <v>68255.490000000005</v>
      </c>
      <c r="K94174" t="s">
        <v>31416</v>
      </c>
    </row>
    <row r="94175" spans="2:11" hidden="1" x14ac:dyDescent="0.3">
      <c r="B94175">
        <v>94167</v>
      </c>
      <c r="C94175" t="s">
        <v>5497</v>
      </c>
      <c r="D94175" t="s">
        <v>242</v>
      </c>
      <c r="E94175" t="s">
        <v>19201</v>
      </c>
      <c r="F94175" s="4">
        <v>39478</v>
      </c>
      <c r="I94175" s="1">
        <v>40788</v>
      </c>
      <c r="J94175" s="1">
        <v>45080.09</v>
      </c>
      <c r="K94175" t="s">
        <v>31416</v>
      </c>
    </row>
    <row r="94176" spans="2:11" hidden="1" x14ac:dyDescent="0.3">
      <c r="B94176">
        <v>94168</v>
      </c>
      <c r="C94176" t="s">
        <v>5498</v>
      </c>
      <c r="D94176" t="s">
        <v>1582</v>
      </c>
      <c r="E94176" t="s">
        <v>21546</v>
      </c>
      <c r="F94176" s="4">
        <v>37599</v>
      </c>
      <c r="I94176" s="1">
        <v>35245</v>
      </c>
      <c r="J94176" s="1">
        <v>36990.57</v>
      </c>
      <c r="K94176" t="s">
        <v>31416</v>
      </c>
    </row>
    <row r="94177" spans="2:11" hidden="1" x14ac:dyDescent="0.3">
      <c r="B94177">
        <v>94169</v>
      </c>
      <c r="C94177" t="s">
        <v>5499</v>
      </c>
      <c r="D94177" t="s">
        <v>112</v>
      </c>
      <c r="E94177" t="s">
        <v>31426</v>
      </c>
      <c r="F94177" s="4">
        <v>38204</v>
      </c>
      <c r="I94177" s="1">
        <v>49430</v>
      </c>
      <c r="J94177" s="1">
        <v>52540.29</v>
      </c>
      <c r="K94177" t="s">
        <v>31416</v>
      </c>
    </row>
    <row r="94178" spans="2:11" hidden="1" x14ac:dyDescent="0.3">
      <c r="B94178">
        <v>94170</v>
      </c>
      <c r="C94178" t="s">
        <v>31211</v>
      </c>
      <c r="D94178" t="s">
        <v>139</v>
      </c>
      <c r="E94178" t="s">
        <v>19103</v>
      </c>
      <c r="F94178" s="4">
        <v>42171</v>
      </c>
      <c r="I94178" s="1">
        <v>20800</v>
      </c>
      <c r="J94178" s="1">
        <v>10470</v>
      </c>
      <c r="K94178" t="s">
        <v>31416</v>
      </c>
    </row>
    <row r="94179" spans="2:11" hidden="1" x14ac:dyDescent="0.3">
      <c r="B94179">
        <v>94171</v>
      </c>
      <c r="C94179" t="s">
        <v>32493</v>
      </c>
      <c r="D94179" t="s">
        <v>139</v>
      </c>
      <c r="E94179" t="s">
        <v>19103</v>
      </c>
      <c r="F94179" s="4">
        <v>39256</v>
      </c>
      <c r="I94179" s="1">
        <v>20800</v>
      </c>
      <c r="J94179" s="1">
        <v>9555</v>
      </c>
      <c r="K94179" t="s">
        <v>31416</v>
      </c>
    </row>
    <row r="94180" spans="2:11" hidden="1" x14ac:dyDescent="0.3">
      <c r="B94180">
        <v>94172</v>
      </c>
      <c r="C94180" t="s">
        <v>5501</v>
      </c>
      <c r="D94180" t="s">
        <v>122</v>
      </c>
      <c r="E94180" t="s">
        <v>19665</v>
      </c>
      <c r="F94180" s="4">
        <v>39601</v>
      </c>
      <c r="I94180" s="1">
        <v>32635</v>
      </c>
      <c r="J94180" s="1">
        <v>38374.120000000003</v>
      </c>
      <c r="K94180" t="s">
        <v>31416</v>
      </c>
    </row>
    <row r="94181" spans="2:11" hidden="1" x14ac:dyDescent="0.3">
      <c r="B94181">
        <v>94173</v>
      </c>
      <c r="C94181" t="s">
        <v>5502</v>
      </c>
      <c r="D94181" t="s">
        <v>22</v>
      </c>
      <c r="E94181" t="s">
        <v>20847</v>
      </c>
      <c r="F94181" s="4">
        <v>37483</v>
      </c>
      <c r="I94181" s="1">
        <v>73454</v>
      </c>
      <c r="J94181" s="1">
        <v>92344.03</v>
      </c>
      <c r="K94181" t="s">
        <v>31416</v>
      </c>
    </row>
    <row r="94182" spans="2:11" hidden="1" x14ac:dyDescent="0.3">
      <c r="B94182">
        <v>94174</v>
      </c>
      <c r="C94182" t="s">
        <v>32494</v>
      </c>
      <c r="D94182" t="s">
        <v>98</v>
      </c>
      <c r="E94182" t="s">
        <v>21201</v>
      </c>
      <c r="F94182" s="4">
        <v>42422</v>
      </c>
      <c r="I94182" s="1">
        <v>22318</v>
      </c>
      <c r="J94182" s="1">
        <v>8226.32</v>
      </c>
      <c r="K94182" t="s">
        <v>31416</v>
      </c>
    </row>
    <row r="94183" spans="2:11" hidden="1" x14ac:dyDescent="0.3">
      <c r="B94183">
        <v>94175</v>
      </c>
      <c r="C94183" t="s">
        <v>5504</v>
      </c>
      <c r="D94183" t="s">
        <v>15520</v>
      </c>
      <c r="E94183" t="s">
        <v>20124</v>
      </c>
      <c r="F94183" s="4">
        <v>40512</v>
      </c>
      <c r="I94183" s="1">
        <v>30430</v>
      </c>
      <c r="J94183" s="1">
        <v>34329.910000000003</v>
      </c>
      <c r="K94183" t="s">
        <v>31416</v>
      </c>
    </row>
    <row r="94184" spans="2:11" hidden="1" x14ac:dyDescent="0.3">
      <c r="B94184">
        <v>94176</v>
      </c>
      <c r="C94184" t="s">
        <v>18412</v>
      </c>
      <c r="D94184" t="s">
        <v>90</v>
      </c>
      <c r="E94184" t="s">
        <v>19103</v>
      </c>
      <c r="F94184" s="4">
        <v>36778</v>
      </c>
      <c r="I94184" s="1">
        <v>20800</v>
      </c>
      <c r="J94184" s="1">
        <v>4817.5</v>
      </c>
      <c r="K94184" t="s">
        <v>31416</v>
      </c>
    </row>
    <row r="94185" spans="2:11" hidden="1" x14ac:dyDescent="0.3">
      <c r="B94185">
        <v>94177</v>
      </c>
      <c r="C94185" t="s">
        <v>5505</v>
      </c>
      <c r="D94185" t="s">
        <v>3594</v>
      </c>
      <c r="E94185" t="s">
        <v>19695</v>
      </c>
      <c r="F94185" s="4">
        <v>29150</v>
      </c>
      <c r="I94185" s="1">
        <v>83900</v>
      </c>
      <c r="J94185" s="1">
        <v>80911.45</v>
      </c>
      <c r="K94185" t="s">
        <v>31416</v>
      </c>
    </row>
    <row r="94186" spans="2:11" hidden="1" x14ac:dyDescent="0.3">
      <c r="B94186">
        <v>94178</v>
      </c>
      <c r="C94186" t="s">
        <v>5508</v>
      </c>
      <c r="D94186" t="s">
        <v>16450</v>
      </c>
      <c r="E94186" t="s">
        <v>19517</v>
      </c>
      <c r="F94186" s="4">
        <v>40514</v>
      </c>
      <c r="I94186" s="1">
        <v>36649</v>
      </c>
      <c r="J94186" s="1">
        <v>37756.089999999997</v>
      </c>
      <c r="K94186" t="s">
        <v>31416</v>
      </c>
    </row>
    <row r="94187" spans="2:11" hidden="1" x14ac:dyDescent="0.3">
      <c r="B94187">
        <v>94179</v>
      </c>
      <c r="C94187" t="s">
        <v>5509</v>
      </c>
      <c r="D94187" t="s">
        <v>31420</v>
      </c>
      <c r="E94187" t="s">
        <v>19529</v>
      </c>
      <c r="F94187" s="4">
        <v>32454</v>
      </c>
      <c r="I94187" s="1">
        <v>38326</v>
      </c>
      <c r="J94187" s="1">
        <v>40010.480000000003</v>
      </c>
      <c r="K94187" t="s">
        <v>31416</v>
      </c>
    </row>
    <row r="94188" spans="2:11" hidden="1" x14ac:dyDescent="0.3">
      <c r="B94188">
        <v>94180</v>
      </c>
      <c r="C94188" t="s">
        <v>5511</v>
      </c>
      <c r="D94188" t="s">
        <v>336</v>
      </c>
      <c r="E94188" t="s">
        <v>19313</v>
      </c>
      <c r="F94188" s="4">
        <v>32043</v>
      </c>
      <c r="I94188" s="1">
        <v>39098</v>
      </c>
      <c r="J94188" s="1">
        <v>45322.45</v>
      </c>
      <c r="K94188" t="s">
        <v>31416</v>
      </c>
    </row>
    <row r="94189" spans="2:11" hidden="1" x14ac:dyDescent="0.3">
      <c r="B94189">
        <v>94181</v>
      </c>
      <c r="C94189" t="s">
        <v>5512</v>
      </c>
      <c r="D94189" t="s">
        <v>5513</v>
      </c>
      <c r="E94189" t="s">
        <v>19680</v>
      </c>
      <c r="F94189" s="4">
        <v>30138</v>
      </c>
      <c r="I94189" s="1">
        <v>76200</v>
      </c>
      <c r="J94189" s="1">
        <v>74353.13</v>
      </c>
      <c r="K94189" t="s">
        <v>31416</v>
      </c>
    </row>
    <row r="94190" spans="2:11" hidden="1" x14ac:dyDescent="0.3">
      <c r="B94190">
        <v>94182</v>
      </c>
      <c r="C94190" t="s">
        <v>5514</v>
      </c>
      <c r="D94190" t="s">
        <v>74</v>
      </c>
      <c r="E94190" t="s">
        <v>19046</v>
      </c>
      <c r="F94190" s="4">
        <v>39765</v>
      </c>
      <c r="I94190" s="1">
        <v>57241</v>
      </c>
      <c r="J94190" s="1">
        <v>53780.6</v>
      </c>
      <c r="K94190" t="s">
        <v>31416</v>
      </c>
    </row>
    <row r="94191" spans="2:11" hidden="1" x14ac:dyDescent="0.3">
      <c r="B94191">
        <v>94183</v>
      </c>
      <c r="C94191" t="s">
        <v>5514</v>
      </c>
      <c r="D94191" t="s">
        <v>16452</v>
      </c>
      <c r="E94191" t="s">
        <v>19047</v>
      </c>
      <c r="F94191" s="4">
        <v>41809</v>
      </c>
      <c r="I94191" s="1">
        <v>73674</v>
      </c>
      <c r="J94191">
        <v>557.87</v>
      </c>
      <c r="K94191" t="s">
        <v>31416</v>
      </c>
    </row>
    <row r="94192" spans="2:11" hidden="1" x14ac:dyDescent="0.3">
      <c r="B94192">
        <v>94184</v>
      </c>
      <c r="C94192" t="s">
        <v>5515</v>
      </c>
      <c r="D94192" t="s">
        <v>25716</v>
      </c>
      <c r="E94192" t="s">
        <v>19184</v>
      </c>
      <c r="F94192" s="4">
        <v>37636</v>
      </c>
      <c r="I94192" s="1">
        <v>68112</v>
      </c>
      <c r="J94192" s="1">
        <v>65787.78</v>
      </c>
      <c r="K94192" t="s">
        <v>31416</v>
      </c>
    </row>
    <row r="94193" spans="2:11" hidden="1" x14ac:dyDescent="0.3">
      <c r="B94193">
        <v>94185</v>
      </c>
      <c r="C94193" t="s">
        <v>5516</v>
      </c>
      <c r="D94193" t="s">
        <v>15520</v>
      </c>
      <c r="E94193" t="s">
        <v>30584</v>
      </c>
      <c r="F94193" s="4">
        <v>38887</v>
      </c>
      <c r="I94193" s="1">
        <v>31345</v>
      </c>
      <c r="J94193" s="1">
        <v>32214.400000000001</v>
      </c>
      <c r="K94193" t="s">
        <v>31416</v>
      </c>
    </row>
    <row r="94194" spans="2:11" hidden="1" x14ac:dyDescent="0.3">
      <c r="B94194">
        <v>94186</v>
      </c>
      <c r="C94194" t="s">
        <v>18414</v>
      </c>
      <c r="D94194" t="s">
        <v>829</v>
      </c>
      <c r="E94194" t="s">
        <v>19103</v>
      </c>
      <c r="F94194" s="4">
        <v>41055</v>
      </c>
      <c r="I94194" s="1">
        <v>22464</v>
      </c>
      <c r="J94194" s="1">
        <v>4298.3999999999996</v>
      </c>
      <c r="K94194" t="s">
        <v>31416</v>
      </c>
    </row>
    <row r="94195" spans="2:11" hidden="1" x14ac:dyDescent="0.3">
      <c r="B94195">
        <v>94187</v>
      </c>
      <c r="C94195" t="s">
        <v>5518</v>
      </c>
      <c r="D94195" t="s">
        <v>66</v>
      </c>
      <c r="E94195" t="s">
        <v>19143</v>
      </c>
      <c r="F94195" s="4">
        <v>34197</v>
      </c>
      <c r="I94195" s="1">
        <v>39931</v>
      </c>
      <c r="J94195" s="1">
        <v>41681.71</v>
      </c>
      <c r="K94195" t="s">
        <v>31416</v>
      </c>
    </row>
    <row r="94196" spans="2:11" hidden="1" x14ac:dyDescent="0.3">
      <c r="B94196">
        <v>94188</v>
      </c>
      <c r="C94196" t="s">
        <v>29256</v>
      </c>
      <c r="D94196" t="s">
        <v>172</v>
      </c>
      <c r="E94196" t="s">
        <v>19924</v>
      </c>
      <c r="F94196" s="4">
        <v>37456</v>
      </c>
      <c r="I94196" s="1">
        <v>84548</v>
      </c>
      <c r="J94196" s="1">
        <v>152521.53</v>
      </c>
      <c r="K94196" t="s">
        <v>31416</v>
      </c>
    </row>
    <row r="94197" spans="2:11" hidden="1" x14ac:dyDescent="0.3">
      <c r="B94197">
        <v>94189</v>
      </c>
      <c r="C94197" t="s">
        <v>24698</v>
      </c>
      <c r="D94197" t="s">
        <v>2028</v>
      </c>
      <c r="E94197" t="s">
        <v>19161</v>
      </c>
      <c r="F94197" s="4">
        <v>39011</v>
      </c>
      <c r="I94197" s="1">
        <v>54520</v>
      </c>
      <c r="J94197" s="1">
        <v>51132.41</v>
      </c>
      <c r="K94197" t="s">
        <v>31416</v>
      </c>
    </row>
    <row r="94198" spans="2:11" hidden="1" x14ac:dyDescent="0.3">
      <c r="B94198">
        <v>94190</v>
      </c>
      <c r="C94198" t="s">
        <v>5521</v>
      </c>
      <c r="D94198" t="s">
        <v>184</v>
      </c>
      <c r="E94198" t="s">
        <v>19888</v>
      </c>
      <c r="F94198" s="4">
        <v>39951</v>
      </c>
      <c r="I94198" s="1">
        <v>26680</v>
      </c>
      <c r="J94198" s="1">
        <v>24667.200000000001</v>
      </c>
      <c r="K94198" t="s">
        <v>31416</v>
      </c>
    </row>
    <row r="94199" spans="2:11" hidden="1" x14ac:dyDescent="0.3">
      <c r="B94199">
        <v>94191</v>
      </c>
      <c r="C94199" t="s">
        <v>18416</v>
      </c>
      <c r="D94199" t="s">
        <v>15520</v>
      </c>
      <c r="E94199" t="s">
        <v>19213</v>
      </c>
      <c r="F94199" s="4">
        <v>40962</v>
      </c>
      <c r="I94199" s="1">
        <v>29890</v>
      </c>
      <c r="J94199" s="1">
        <v>33222.629999999997</v>
      </c>
      <c r="K94199" t="s">
        <v>31416</v>
      </c>
    </row>
    <row r="94200" spans="2:11" hidden="1" x14ac:dyDescent="0.3">
      <c r="B94200">
        <v>94192</v>
      </c>
      <c r="C94200" t="s">
        <v>29257</v>
      </c>
      <c r="D94200" t="s">
        <v>137</v>
      </c>
      <c r="E94200" t="s">
        <v>19108</v>
      </c>
      <c r="F94200" s="4">
        <v>41715</v>
      </c>
      <c r="I94200" s="1">
        <v>60800</v>
      </c>
      <c r="J94200" s="1">
        <v>58947.28</v>
      </c>
      <c r="K94200" t="s">
        <v>31416</v>
      </c>
    </row>
    <row r="94201" spans="2:11" hidden="1" x14ac:dyDescent="0.3">
      <c r="B94201">
        <v>94193</v>
      </c>
      <c r="C94201" t="s">
        <v>18417</v>
      </c>
      <c r="D94201" t="s">
        <v>7049</v>
      </c>
      <c r="E94201" t="s">
        <v>19103</v>
      </c>
      <c r="F94201" s="4">
        <v>39256</v>
      </c>
      <c r="I94201" s="1">
        <v>27082</v>
      </c>
      <c r="J94201" s="1">
        <v>9270.3799999999992</v>
      </c>
      <c r="K94201" t="s">
        <v>31416</v>
      </c>
    </row>
    <row r="94202" spans="2:11" hidden="1" x14ac:dyDescent="0.3">
      <c r="B94202">
        <v>94194</v>
      </c>
      <c r="C94202" t="s">
        <v>5525</v>
      </c>
      <c r="D94202" t="s">
        <v>85</v>
      </c>
      <c r="E94202" t="s">
        <v>19505</v>
      </c>
      <c r="F94202" s="4">
        <v>32343</v>
      </c>
      <c r="I94202" s="1">
        <v>39622</v>
      </c>
      <c r="J94202" s="1">
        <v>40064.47</v>
      </c>
      <c r="K94202" t="s">
        <v>31416</v>
      </c>
    </row>
    <row r="94203" spans="2:11" hidden="1" x14ac:dyDescent="0.3">
      <c r="B94203">
        <v>94195</v>
      </c>
      <c r="C94203" t="s">
        <v>5526</v>
      </c>
      <c r="D94203" t="s">
        <v>25632</v>
      </c>
      <c r="E94203" t="s">
        <v>20400</v>
      </c>
      <c r="F94203" s="4">
        <v>39034</v>
      </c>
      <c r="I94203" s="1">
        <v>64365</v>
      </c>
      <c r="J94203" s="1">
        <v>82703.75</v>
      </c>
      <c r="K94203" t="s">
        <v>31416</v>
      </c>
    </row>
    <row r="94204" spans="2:11" hidden="1" x14ac:dyDescent="0.3">
      <c r="B94204">
        <v>94196</v>
      </c>
      <c r="C94204" t="s">
        <v>5527</v>
      </c>
      <c r="D94204" t="s">
        <v>1505</v>
      </c>
      <c r="E94204" t="s">
        <v>19664</v>
      </c>
      <c r="F94204" s="4">
        <v>32734</v>
      </c>
      <c r="I94204" s="1">
        <v>43903</v>
      </c>
      <c r="J94204" s="1">
        <v>64094.98</v>
      </c>
      <c r="K94204" t="s">
        <v>31416</v>
      </c>
    </row>
    <row r="94205" spans="2:11" hidden="1" x14ac:dyDescent="0.3">
      <c r="B94205">
        <v>94197</v>
      </c>
      <c r="C94205" t="s">
        <v>5528</v>
      </c>
      <c r="D94205" t="s">
        <v>77</v>
      </c>
      <c r="E94205" t="s">
        <v>19105</v>
      </c>
      <c r="F94205" s="4">
        <v>40322</v>
      </c>
      <c r="I94205" s="1">
        <v>68395</v>
      </c>
      <c r="J94205" s="1">
        <v>135378.47</v>
      </c>
      <c r="K94205" t="s">
        <v>31416</v>
      </c>
    </row>
    <row r="94206" spans="2:11" hidden="1" x14ac:dyDescent="0.3">
      <c r="B94206">
        <v>94198</v>
      </c>
      <c r="C94206" t="s">
        <v>5532</v>
      </c>
      <c r="D94206" t="s">
        <v>30854</v>
      </c>
      <c r="E94206" t="s">
        <v>19586</v>
      </c>
      <c r="F94206" s="4">
        <v>39449</v>
      </c>
      <c r="I94206" s="1">
        <v>139500</v>
      </c>
      <c r="J94206" s="1">
        <v>135890.5</v>
      </c>
      <c r="K94206" t="s">
        <v>31416</v>
      </c>
    </row>
    <row r="94207" spans="2:11" hidden="1" x14ac:dyDescent="0.3">
      <c r="B94207">
        <v>94199</v>
      </c>
      <c r="C94207" t="s">
        <v>5533</v>
      </c>
      <c r="D94207" t="s">
        <v>30072</v>
      </c>
      <c r="E94207" t="s">
        <v>19082</v>
      </c>
      <c r="F94207" s="4">
        <v>39231</v>
      </c>
      <c r="I94207" s="1">
        <v>102375</v>
      </c>
      <c r="J94207" s="1">
        <v>98276.77</v>
      </c>
      <c r="K94207" t="s">
        <v>31416</v>
      </c>
    </row>
    <row r="94208" spans="2:11" hidden="1" x14ac:dyDescent="0.3">
      <c r="B94208">
        <v>94200</v>
      </c>
      <c r="C94208" t="s">
        <v>5534</v>
      </c>
      <c r="D94208" t="s">
        <v>25664</v>
      </c>
      <c r="E94208" t="s">
        <v>19666</v>
      </c>
      <c r="F94208" s="4">
        <v>37536</v>
      </c>
      <c r="I94208" s="1">
        <v>68460</v>
      </c>
      <c r="J94208" s="1">
        <v>77844.3</v>
      </c>
      <c r="K94208" t="s">
        <v>31416</v>
      </c>
    </row>
    <row r="94209" spans="2:11" hidden="1" x14ac:dyDescent="0.3">
      <c r="B94209">
        <v>94201</v>
      </c>
      <c r="C94209" t="s">
        <v>5535</v>
      </c>
      <c r="D94209" t="s">
        <v>30105</v>
      </c>
      <c r="E94209" t="s">
        <v>19338</v>
      </c>
      <c r="F94209" s="4">
        <v>35618</v>
      </c>
      <c r="I94209" s="1">
        <v>117200</v>
      </c>
      <c r="J94209" s="1">
        <v>115946.29</v>
      </c>
      <c r="K94209" t="s">
        <v>31416</v>
      </c>
    </row>
    <row r="94210" spans="2:11" hidden="1" x14ac:dyDescent="0.3">
      <c r="B94210">
        <v>94202</v>
      </c>
      <c r="C94210" t="s">
        <v>24702</v>
      </c>
      <c r="D94210" t="s">
        <v>22</v>
      </c>
      <c r="E94210" t="s">
        <v>19847</v>
      </c>
      <c r="F94210" s="4">
        <v>41158</v>
      </c>
      <c r="I94210" s="1">
        <v>49088</v>
      </c>
      <c r="J94210" s="1">
        <v>52887.58</v>
      </c>
      <c r="K94210" t="s">
        <v>31416</v>
      </c>
    </row>
    <row r="94211" spans="2:11" hidden="1" x14ac:dyDescent="0.3">
      <c r="B94211">
        <v>94203</v>
      </c>
      <c r="C94211" t="s">
        <v>5537</v>
      </c>
      <c r="D94211" t="s">
        <v>15653</v>
      </c>
      <c r="E94211" t="s">
        <v>19312</v>
      </c>
      <c r="F94211" s="4">
        <v>34666</v>
      </c>
      <c r="I94211" s="1">
        <v>95263</v>
      </c>
      <c r="J94211" s="1">
        <v>143689.74</v>
      </c>
      <c r="K94211" t="s">
        <v>31416</v>
      </c>
    </row>
    <row r="94212" spans="2:11" hidden="1" x14ac:dyDescent="0.3">
      <c r="B94212">
        <v>94204</v>
      </c>
      <c r="C94212" t="s">
        <v>5538</v>
      </c>
      <c r="D94212" t="s">
        <v>1774</v>
      </c>
      <c r="E94212" t="s">
        <v>19100</v>
      </c>
      <c r="F94212" s="4">
        <v>34659</v>
      </c>
      <c r="I94212" s="1">
        <v>106859</v>
      </c>
      <c r="J94212" s="1">
        <v>171116.1</v>
      </c>
      <c r="K94212" t="s">
        <v>31416</v>
      </c>
    </row>
    <row r="94213" spans="2:11" hidden="1" x14ac:dyDescent="0.3">
      <c r="B94213">
        <v>94205</v>
      </c>
      <c r="C94213" t="s">
        <v>5539</v>
      </c>
      <c r="D94213" t="s">
        <v>25672</v>
      </c>
      <c r="E94213" t="s">
        <v>19951</v>
      </c>
      <c r="F94213" s="4">
        <v>34211</v>
      </c>
      <c r="I94213" s="1">
        <v>72011</v>
      </c>
      <c r="J94213" s="1">
        <v>69775.199999999997</v>
      </c>
      <c r="K94213" t="s">
        <v>31416</v>
      </c>
    </row>
    <row r="94214" spans="2:11" hidden="1" x14ac:dyDescent="0.3">
      <c r="B94214">
        <v>94206</v>
      </c>
      <c r="C94214" t="s">
        <v>5540</v>
      </c>
      <c r="D94214" t="s">
        <v>184</v>
      </c>
      <c r="E94214" t="s">
        <v>19046</v>
      </c>
      <c r="F94214" s="4">
        <v>38899</v>
      </c>
      <c r="I94214" s="1">
        <v>26680</v>
      </c>
      <c r="J94214" s="1">
        <v>25174.9</v>
      </c>
      <c r="K94214" t="s">
        <v>31416</v>
      </c>
    </row>
    <row r="94215" spans="2:11" hidden="1" x14ac:dyDescent="0.3">
      <c r="B94215">
        <v>94207</v>
      </c>
      <c r="C94215" t="s">
        <v>5540</v>
      </c>
      <c r="D94215" t="s">
        <v>19138</v>
      </c>
      <c r="E94215" t="s">
        <v>19047</v>
      </c>
      <c r="F94215" s="4">
        <v>41809</v>
      </c>
      <c r="I94215" s="1">
        <v>31470</v>
      </c>
      <c r="K94215" t="s">
        <v>31416</v>
      </c>
    </row>
    <row r="94216" spans="2:11" hidden="1" x14ac:dyDescent="0.3">
      <c r="B94216">
        <v>94208</v>
      </c>
      <c r="C94216" t="s">
        <v>5541</v>
      </c>
      <c r="D94216" t="s">
        <v>25632</v>
      </c>
      <c r="E94216" t="s">
        <v>19183</v>
      </c>
      <c r="F94216" s="4">
        <v>39867</v>
      </c>
      <c r="I94216" s="1">
        <v>64365</v>
      </c>
      <c r="J94216" s="1">
        <v>65883.5</v>
      </c>
      <c r="K94216" t="s">
        <v>31416</v>
      </c>
    </row>
    <row r="94217" spans="2:11" hidden="1" x14ac:dyDescent="0.3">
      <c r="B94217">
        <v>94209</v>
      </c>
      <c r="C94217" t="s">
        <v>31213</v>
      </c>
      <c r="D94217" t="s">
        <v>382</v>
      </c>
      <c r="E94217" t="s">
        <v>19955</v>
      </c>
      <c r="F94217" s="4">
        <v>42180</v>
      </c>
      <c r="I94217" s="1">
        <v>37440</v>
      </c>
      <c r="J94217" s="1">
        <v>25019.58</v>
      </c>
      <c r="K94217" t="s">
        <v>31416</v>
      </c>
    </row>
    <row r="94218" spans="2:11" hidden="1" x14ac:dyDescent="0.3">
      <c r="B94218">
        <v>94210</v>
      </c>
      <c r="C94218" t="s">
        <v>5542</v>
      </c>
      <c r="D94218" t="s">
        <v>993</v>
      </c>
      <c r="E94218" t="s">
        <v>20019</v>
      </c>
      <c r="F94218" s="4">
        <v>36535</v>
      </c>
      <c r="I94218" s="1">
        <v>57792</v>
      </c>
      <c r="J94218" s="1">
        <v>55997.16</v>
      </c>
      <c r="K94218" t="s">
        <v>31416</v>
      </c>
    </row>
    <row r="94219" spans="2:11" hidden="1" x14ac:dyDescent="0.3">
      <c r="B94219">
        <v>94211</v>
      </c>
      <c r="C94219" t="s">
        <v>29260</v>
      </c>
      <c r="D94219" t="s">
        <v>15831</v>
      </c>
      <c r="E94219" t="s">
        <v>19355</v>
      </c>
      <c r="F94219" s="4">
        <v>41534</v>
      </c>
      <c r="I94219" s="1">
        <v>5512</v>
      </c>
      <c r="J94219" s="1">
        <v>1417.95</v>
      </c>
      <c r="K94219" t="s">
        <v>31416</v>
      </c>
    </row>
    <row r="94220" spans="2:11" hidden="1" x14ac:dyDescent="0.3">
      <c r="B94220">
        <v>94212</v>
      </c>
      <c r="C94220" t="s">
        <v>29261</v>
      </c>
      <c r="D94220" t="s">
        <v>36</v>
      </c>
      <c r="E94220" t="s">
        <v>19019</v>
      </c>
      <c r="F94220" s="4">
        <v>38834</v>
      </c>
      <c r="I94220" s="1">
        <v>45525</v>
      </c>
      <c r="J94220" s="1">
        <v>47110.49</v>
      </c>
      <c r="K94220" t="s">
        <v>31416</v>
      </c>
    </row>
    <row r="94221" spans="2:11" hidden="1" x14ac:dyDescent="0.3">
      <c r="B94221">
        <v>94213</v>
      </c>
      <c r="C94221" t="s">
        <v>5544</v>
      </c>
      <c r="D94221" t="s">
        <v>25672</v>
      </c>
      <c r="E94221" t="s">
        <v>21639</v>
      </c>
      <c r="F94221" s="4">
        <v>34211</v>
      </c>
      <c r="I94221" s="1">
        <v>72011</v>
      </c>
      <c r="J94221" s="1">
        <v>78391.960000000006</v>
      </c>
      <c r="K94221" t="s">
        <v>31416</v>
      </c>
    </row>
    <row r="94222" spans="2:11" hidden="1" x14ac:dyDescent="0.3">
      <c r="B94222">
        <v>94214</v>
      </c>
      <c r="C94222" t="s">
        <v>5546</v>
      </c>
      <c r="D94222" t="s">
        <v>172</v>
      </c>
      <c r="E94222" t="s">
        <v>21050</v>
      </c>
      <c r="F94222" s="4">
        <v>34794</v>
      </c>
      <c r="I94222" s="1">
        <v>94003</v>
      </c>
      <c r="J94222" s="1">
        <v>97245.26</v>
      </c>
      <c r="K94222" t="s">
        <v>31416</v>
      </c>
    </row>
    <row r="94223" spans="2:11" hidden="1" x14ac:dyDescent="0.3">
      <c r="B94223">
        <v>94215</v>
      </c>
      <c r="C94223" t="s">
        <v>5547</v>
      </c>
      <c r="D94223" t="s">
        <v>25716</v>
      </c>
      <c r="E94223" t="s">
        <v>19178</v>
      </c>
      <c r="F94223" s="4">
        <v>36353</v>
      </c>
      <c r="I94223" s="1">
        <v>70393</v>
      </c>
      <c r="J94223" s="1">
        <v>76297.59</v>
      </c>
      <c r="K94223" t="s">
        <v>31416</v>
      </c>
    </row>
    <row r="94224" spans="2:11" hidden="1" x14ac:dyDescent="0.3">
      <c r="B94224">
        <v>94216</v>
      </c>
      <c r="C94224" t="s">
        <v>5548</v>
      </c>
      <c r="D94224" t="s">
        <v>25664</v>
      </c>
      <c r="E94224" t="s">
        <v>20572</v>
      </c>
      <c r="F94224" s="4">
        <v>38614</v>
      </c>
      <c r="I94224" s="1">
        <v>68460</v>
      </c>
      <c r="J94224" s="1">
        <v>73283.66</v>
      </c>
      <c r="K94224" t="s">
        <v>31416</v>
      </c>
    </row>
    <row r="94225" spans="2:11" hidden="1" x14ac:dyDescent="0.3">
      <c r="B94225">
        <v>94217</v>
      </c>
      <c r="C94225" t="s">
        <v>32495</v>
      </c>
      <c r="D94225" t="s">
        <v>12010</v>
      </c>
      <c r="E94225" t="s">
        <v>19739</v>
      </c>
      <c r="F94225" s="4">
        <v>42425</v>
      </c>
      <c r="I94225" s="1">
        <v>58500</v>
      </c>
      <c r="J94225" s="1">
        <v>15750</v>
      </c>
      <c r="K94225" t="s">
        <v>31416</v>
      </c>
    </row>
    <row r="94226" spans="2:11" hidden="1" x14ac:dyDescent="0.3">
      <c r="B94226">
        <v>94218</v>
      </c>
      <c r="C94226" t="s">
        <v>31214</v>
      </c>
      <c r="D94226" t="s">
        <v>424</v>
      </c>
      <c r="E94226" t="s">
        <v>19411</v>
      </c>
      <c r="F94226" s="4">
        <v>42058</v>
      </c>
      <c r="I94226" s="1">
        <v>112200</v>
      </c>
      <c r="J94226" s="1">
        <v>108231.48</v>
      </c>
      <c r="K94226" t="s">
        <v>31416</v>
      </c>
    </row>
    <row r="94227" spans="2:11" hidden="1" x14ac:dyDescent="0.3">
      <c r="B94227">
        <v>94219</v>
      </c>
      <c r="C94227" t="s">
        <v>18423</v>
      </c>
      <c r="D94227" t="s">
        <v>139</v>
      </c>
      <c r="E94227" t="s">
        <v>19103</v>
      </c>
      <c r="F94227" s="4">
        <v>40714</v>
      </c>
      <c r="I94227" s="1">
        <v>31200</v>
      </c>
      <c r="J94227" s="1">
        <v>3277.5</v>
      </c>
      <c r="K94227" t="s">
        <v>31416</v>
      </c>
    </row>
    <row r="94228" spans="2:11" hidden="1" x14ac:dyDescent="0.3">
      <c r="B94228">
        <v>94220</v>
      </c>
      <c r="C94228" t="s">
        <v>5551</v>
      </c>
      <c r="D94228" t="s">
        <v>13</v>
      </c>
      <c r="E94228" t="s">
        <v>19538</v>
      </c>
      <c r="F94228" s="4">
        <v>40273</v>
      </c>
      <c r="I94228" s="1">
        <v>67000</v>
      </c>
      <c r="J94228" s="1">
        <v>60136.19</v>
      </c>
      <c r="K94228" t="s">
        <v>31416</v>
      </c>
    </row>
    <row r="94229" spans="2:11" hidden="1" x14ac:dyDescent="0.3">
      <c r="B94229">
        <v>94221</v>
      </c>
      <c r="C94229" t="s">
        <v>31215</v>
      </c>
      <c r="D94229" t="s">
        <v>22</v>
      </c>
      <c r="E94229" t="s">
        <v>19847</v>
      </c>
      <c r="F94229" s="4">
        <v>42116</v>
      </c>
      <c r="I94229" s="1">
        <v>49088</v>
      </c>
      <c r="J94229" s="1">
        <v>52244.27</v>
      </c>
      <c r="K94229" t="s">
        <v>31416</v>
      </c>
    </row>
    <row r="94230" spans="2:11" hidden="1" x14ac:dyDescent="0.3">
      <c r="B94230">
        <v>94222</v>
      </c>
      <c r="C94230" t="s">
        <v>5552</v>
      </c>
      <c r="D94230" t="s">
        <v>995</v>
      </c>
      <c r="E94230" t="s">
        <v>19510</v>
      </c>
      <c r="F94230" s="4">
        <v>28157</v>
      </c>
      <c r="I94230" s="1">
        <v>70900</v>
      </c>
      <c r="J94230" s="1">
        <v>70867.199999999997</v>
      </c>
      <c r="K94230" t="s">
        <v>31416</v>
      </c>
    </row>
    <row r="94231" spans="2:11" hidden="1" x14ac:dyDescent="0.3">
      <c r="B94231">
        <v>94223</v>
      </c>
      <c r="C94231" t="s">
        <v>5554</v>
      </c>
      <c r="D94231" t="s">
        <v>122</v>
      </c>
      <c r="E94231" t="s">
        <v>20526</v>
      </c>
      <c r="F94231" s="4">
        <v>38980</v>
      </c>
      <c r="I94231" s="1">
        <v>32635</v>
      </c>
      <c r="J94231" s="1">
        <v>40284.400000000001</v>
      </c>
      <c r="K94231" t="s">
        <v>31416</v>
      </c>
    </row>
    <row r="94232" spans="2:11" hidden="1" x14ac:dyDescent="0.3">
      <c r="B94232">
        <v>94224</v>
      </c>
      <c r="C94232" t="s">
        <v>18424</v>
      </c>
      <c r="D94232" t="s">
        <v>77</v>
      </c>
      <c r="E94232" t="s">
        <v>19917</v>
      </c>
      <c r="F94232" s="4">
        <v>36204</v>
      </c>
      <c r="I94232" s="1">
        <v>80179</v>
      </c>
      <c r="J94232" s="1">
        <v>90887.33</v>
      </c>
      <c r="K94232" t="s">
        <v>31416</v>
      </c>
    </row>
    <row r="94233" spans="2:11" hidden="1" x14ac:dyDescent="0.3">
      <c r="B94233">
        <v>94225</v>
      </c>
      <c r="C94233" t="s">
        <v>29265</v>
      </c>
      <c r="D94233" t="s">
        <v>1216</v>
      </c>
      <c r="E94233" t="s">
        <v>19752</v>
      </c>
      <c r="F94233" s="4">
        <v>41757</v>
      </c>
      <c r="I94233" s="1">
        <v>72122</v>
      </c>
      <c r="J94233" s="1">
        <v>69381.899999999994</v>
      </c>
      <c r="K94233" t="s">
        <v>31416</v>
      </c>
    </row>
    <row r="94234" spans="2:11" hidden="1" x14ac:dyDescent="0.3">
      <c r="B94234">
        <v>94226</v>
      </c>
      <c r="C94234" t="s">
        <v>29266</v>
      </c>
      <c r="D94234" t="s">
        <v>22</v>
      </c>
      <c r="E94234" t="s">
        <v>21788</v>
      </c>
      <c r="F94234" s="4">
        <v>35242</v>
      </c>
      <c r="I94234" s="1">
        <v>80387</v>
      </c>
      <c r="J94234" s="1">
        <v>128671.93</v>
      </c>
      <c r="K94234" t="s">
        <v>31416</v>
      </c>
    </row>
    <row r="94235" spans="2:11" hidden="1" x14ac:dyDescent="0.3">
      <c r="B94235">
        <v>94227</v>
      </c>
      <c r="C94235" t="s">
        <v>5558</v>
      </c>
      <c r="D94235" t="s">
        <v>5559</v>
      </c>
      <c r="E94235" t="s">
        <v>19590</v>
      </c>
      <c r="F94235" s="4">
        <v>35170</v>
      </c>
      <c r="I94235" s="1">
        <v>46265</v>
      </c>
      <c r="J94235" s="1">
        <v>62388.33</v>
      </c>
      <c r="K94235" t="s">
        <v>31416</v>
      </c>
    </row>
    <row r="94236" spans="2:11" hidden="1" x14ac:dyDescent="0.3">
      <c r="B94236">
        <v>94228</v>
      </c>
      <c r="C94236" t="s">
        <v>5561</v>
      </c>
      <c r="D94236" t="s">
        <v>860</v>
      </c>
      <c r="E94236" t="s">
        <v>20509</v>
      </c>
      <c r="F94236" s="4">
        <v>34568</v>
      </c>
      <c r="I94236" s="1">
        <v>105300</v>
      </c>
      <c r="J94236" s="1">
        <v>100750.02</v>
      </c>
      <c r="K94236" t="s">
        <v>31416</v>
      </c>
    </row>
    <row r="94237" spans="2:11" hidden="1" x14ac:dyDescent="0.3">
      <c r="B94237">
        <v>94229</v>
      </c>
      <c r="C94237" t="s">
        <v>5562</v>
      </c>
      <c r="D94237" t="s">
        <v>515</v>
      </c>
      <c r="E94237" t="s">
        <v>21457</v>
      </c>
      <c r="F94237" s="4">
        <v>34428</v>
      </c>
      <c r="I94237" s="1">
        <v>74879</v>
      </c>
      <c r="J94237" s="1">
        <v>72018.31</v>
      </c>
      <c r="K94237" t="s">
        <v>31416</v>
      </c>
    </row>
    <row r="94238" spans="2:11" hidden="1" x14ac:dyDescent="0.3">
      <c r="B94238">
        <v>94230</v>
      </c>
      <c r="C94238" t="s">
        <v>32496</v>
      </c>
      <c r="D94238" t="s">
        <v>7455</v>
      </c>
      <c r="E94238" t="s">
        <v>19586</v>
      </c>
      <c r="F94238" s="4">
        <v>42513</v>
      </c>
      <c r="I94238" s="1">
        <v>37344</v>
      </c>
      <c r="J94238" s="1">
        <v>1436.31</v>
      </c>
      <c r="K94238" t="s">
        <v>31416</v>
      </c>
    </row>
    <row r="94239" spans="2:11" hidden="1" x14ac:dyDescent="0.3">
      <c r="B94239">
        <v>94231</v>
      </c>
      <c r="C94239" t="s">
        <v>5570</v>
      </c>
      <c r="D94239" t="s">
        <v>119</v>
      </c>
      <c r="E94239" t="s">
        <v>31423</v>
      </c>
      <c r="F94239" s="4">
        <v>35366</v>
      </c>
      <c r="I94239" s="1">
        <v>73013</v>
      </c>
      <c r="J94239" s="1">
        <v>80569.039999999994</v>
      </c>
      <c r="K94239" t="s">
        <v>31416</v>
      </c>
    </row>
    <row r="94240" spans="2:11" hidden="1" x14ac:dyDescent="0.3">
      <c r="B94240">
        <v>94232</v>
      </c>
      <c r="C94240" t="s">
        <v>32497</v>
      </c>
      <c r="D94240" t="s">
        <v>30108</v>
      </c>
      <c r="E94240" t="s">
        <v>19062</v>
      </c>
      <c r="F94240" s="4">
        <v>42270</v>
      </c>
      <c r="I94240" s="1">
        <v>32000</v>
      </c>
      <c r="J94240" s="1">
        <v>23052.38</v>
      </c>
      <c r="K94240" t="s">
        <v>31416</v>
      </c>
    </row>
    <row r="94241" spans="2:11" hidden="1" x14ac:dyDescent="0.3">
      <c r="B94241">
        <v>94233</v>
      </c>
      <c r="C94241" t="s">
        <v>5572</v>
      </c>
      <c r="D94241" t="s">
        <v>122</v>
      </c>
      <c r="E94241" t="s">
        <v>20955</v>
      </c>
      <c r="F94241" s="4">
        <v>37175</v>
      </c>
      <c r="I94241" s="1">
        <v>32635</v>
      </c>
      <c r="J94241" s="1">
        <v>37109.97</v>
      </c>
      <c r="K94241" t="s">
        <v>31416</v>
      </c>
    </row>
    <row r="94242" spans="2:11" hidden="1" x14ac:dyDescent="0.3">
      <c r="B94242">
        <v>94234</v>
      </c>
      <c r="C94242" t="s">
        <v>5573</v>
      </c>
      <c r="D94242" t="s">
        <v>77</v>
      </c>
      <c r="E94242" t="s">
        <v>19439</v>
      </c>
      <c r="F94242" s="4">
        <v>39121</v>
      </c>
      <c r="I94242" s="1">
        <v>75924</v>
      </c>
      <c r="J94242" s="1">
        <v>76297.56</v>
      </c>
      <c r="K94242" t="s">
        <v>31416</v>
      </c>
    </row>
    <row r="94243" spans="2:11" hidden="1" x14ac:dyDescent="0.3">
      <c r="B94243">
        <v>94235</v>
      </c>
      <c r="C94243" t="s">
        <v>5574</v>
      </c>
      <c r="D94243" t="s">
        <v>22</v>
      </c>
      <c r="E94243" t="s">
        <v>19847</v>
      </c>
      <c r="F94243" s="4">
        <v>40458</v>
      </c>
      <c r="I94243" s="1">
        <v>66122</v>
      </c>
      <c r="J94243" s="1">
        <v>67626.149999999994</v>
      </c>
      <c r="K94243" t="s">
        <v>31416</v>
      </c>
    </row>
    <row r="94244" spans="2:11" hidden="1" x14ac:dyDescent="0.3">
      <c r="B94244">
        <v>94236</v>
      </c>
      <c r="C94244" t="s">
        <v>5576</v>
      </c>
      <c r="D94244" t="s">
        <v>25632</v>
      </c>
      <c r="E94244" t="s">
        <v>20176</v>
      </c>
      <c r="F94244" s="4">
        <v>39428</v>
      </c>
      <c r="I94244" s="1">
        <v>64365</v>
      </c>
      <c r="J94244" s="1">
        <v>63615.08</v>
      </c>
      <c r="K94244" t="s">
        <v>31416</v>
      </c>
    </row>
    <row r="94245" spans="2:11" hidden="1" x14ac:dyDescent="0.3">
      <c r="B94245">
        <v>94237</v>
      </c>
      <c r="C94245" t="s">
        <v>5577</v>
      </c>
      <c r="D94245" t="s">
        <v>22</v>
      </c>
      <c r="E94245" t="s">
        <v>19917</v>
      </c>
      <c r="F94245" s="4">
        <v>36020</v>
      </c>
      <c r="I94245" s="1">
        <v>78289</v>
      </c>
      <c r="J94245" s="1">
        <v>153058.43</v>
      </c>
      <c r="K94245" t="s">
        <v>31416</v>
      </c>
    </row>
    <row r="94246" spans="2:11" hidden="1" x14ac:dyDescent="0.3">
      <c r="B94246">
        <v>94238</v>
      </c>
      <c r="C94246" t="s">
        <v>32498</v>
      </c>
      <c r="D94246" t="s">
        <v>3095</v>
      </c>
      <c r="E94246" t="s">
        <v>19103</v>
      </c>
      <c r="F94246" s="4">
        <v>42542</v>
      </c>
      <c r="I94246" s="1">
        <v>18408</v>
      </c>
      <c r="K94246" t="s">
        <v>31416</v>
      </c>
    </row>
    <row r="94247" spans="2:11" hidden="1" x14ac:dyDescent="0.3">
      <c r="B94247">
        <v>94239</v>
      </c>
      <c r="C94247" t="s">
        <v>5581</v>
      </c>
      <c r="D94247" t="s">
        <v>22</v>
      </c>
      <c r="E94247" t="s">
        <v>20028</v>
      </c>
      <c r="F94247" s="4">
        <v>39700</v>
      </c>
      <c r="I94247" s="1">
        <v>69373</v>
      </c>
      <c r="J94247" s="1">
        <v>147119.69</v>
      </c>
      <c r="K94247" t="s">
        <v>31416</v>
      </c>
    </row>
    <row r="94248" spans="2:11" hidden="1" x14ac:dyDescent="0.3">
      <c r="B94248">
        <v>94240</v>
      </c>
      <c r="C94248" t="s">
        <v>5582</v>
      </c>
      <c r="D94248" t="s">
        <v>928</v>
      </c>
      <c r="E94248" t="s">
        <v>19490</v>
      </c>
      <c r="F94248" s="4">
        <v>38597</v>
      </c>
      <c r="I94248" s="1">
        <v>39141</v>
      </c>
      <c r="J94248" s="1">
        <v>44346.28</v>
      </c>
      <c r="K94248" t="s">
        <v>31416</v>
      </c>
    </row>
    <row r="94249" spans="2:11" hidden="1" x14ac:dyDescent="0.3">
      <c r="B94249">
        <v>94241</v>
      </c>
      <c r="C94249" t="s">
        <v>24717</v>
      </c>
      <c r="D94249" t="s">
        <v>556</v>
      </c>
      <c r="E94249" t="s">
        <v>19600</v>
      </c>
      <c r="F94249" s="4">
        <v>39755</v>
      </c>
      <c r="I94249" s="1">
        <v>54520</v>
      </c>
      <c r="J94249" s="1">
        <v>52157.39</v>
      </c>
      <c r="K94249" t="s">
        <v>31416</v>
      </c>
    </row>
    <row r="94250" spans="2:11" hidden="1" x14ac:dyDescent="0.3">
      <c r="B94250">
        <v>94242</v>
      </c>
      <c r="C94250" t="s">
        <v>5584</v>
      </c>
      <c r="D94250" t="s">
        <v>1947</v>
      </c>
      <c r="E94250" t="s">
        <v>19729</v>
      </c>
      <c r="F94250" s="4">
        <v>30781</v>
      </c>
      <c r="I94250" s="1">
        <v>48811</v>
      </c>
      <c r="J94250" s="1">
        <v>49630.49</v>
      </c>
      <c r="K94250" t="s">
        <v>31416</v>
      </c>
    </row>
    <row r="94251" spans="2:11" hidden="1" x14ac:dyDescent="0.3">
      <c r="B94251">
        <v>94243</v>
      </c>
      <c r="C94251" t="s">
        <v>5585</v>
      </c>
      <c r="D94251" t="s">
        <v>22</v>
      </c>
      <c r="E94251" t="s">
        <v>19521</v>
      </c>
      <c r="F94251" s="4">
        <v>36951</v>
      </c>
      <c r="I94251" s="1">
        <v>76892</v>
      </c>
      <c r="J94251" s="1">
        <v>121928.02</v>
      </c>
      <c r="K94251" t="s">
        <v>31416</v>
      </c>
    </row>
    <row r="94252" spans="2:11" hidden="1" x14ac:dyDescent="0.3">
      <c r="B94252">
        <v>94244</v>
      </c>
      <c r="C94252" t="s">
        <v>5587</v>
      </c>
      <c r="D94252" t="s">
        <v>1104</v>
      </c>
      <c r="E94252" t="s">
        <v>20677</v>
      </c>
      <c r="F94252" s="4">
        <v>40553</v>
      </c>
      <c r="I94252" s="1">
        <v>32635</v>
      </c>
      <c r="J94252" s="1">
        <v>67720.05</v>
      </c>
      <c r="K94252" t="s">
        <v>31416</v>
      </c>
    </row>
    <row r="94253" spans="2:11" hidden="1" x14ac:dyDescent="0.3">
      <c r="B94253">
        <v>94245</v>
      </c>
      <c r="C94253" t="s">
        <v>5588</v>
      </c>
      <c r="D94253" t="s">
        <v>122</v>
      </c>
      <c r="E94253" t="s">
        <v>21565</v>
      </c>
      <c r="F94253" s="4">
        <v>35401</v>
      </c>
      <c r="I94253" s="1">
        <v>34590</v>
      </c>
      <c r="J94253" s="1">
        <v>37923.43</v>
      </c>
      <c r="K94253" t="s">
        <v>31416</v>
      </c>
    </row>
    <row r="94254" spans="2:11" hidden="1" x14ac:dyDescent="0.3">
      <c r="B94254">
        <v>94246</v>
      </c>
      <c r="C94254" t="s">
        <v>5589</v>
      </c>
      <c r="D94254" t="s">
        <v>2160</v>
      </c>
      <c r="E94254" t="s">
        <v>21500</v>
      </c>
      <c r="F94254" s="4">
        <v>39538</v>
      </c>
      <c r="I94254" s="1">
        <v>49180</v>
      </c>
      <c r="J94254" s="1">
        <v>47134.39</v>
      </c>
      <c r="K94254" t="s">
        <v>31416</v>
      </c>
    </row>
    <row r="94255" spans="2:11" hidden="1" x14ac:dyDescent="0.3">
      <c r="B94255">
        <v>94247</v>
      </c>
      <c r="C94255" t="s">
        <v>5594</v>
      </c>
      <c r="D94255" t="s">
        <v>30232</v>
      </c>
      <c r="E94255" t="s">
        <v>19599</v>
      </c>
      <c r="F94255" s="4">
        <v>30938</v>
      </c>
      <c r="I94255" s="1">
        <v>83900</v>
      </c>
      <c r="J94255" s="1">
        <v>81878.58</v>
      </c>
      <c r="K94255" t="s">
        <v>31416</v>
      </c>
    </row>
    <row r="94256" spans="2:11" hidden="1" x14ac:dyDescent="0.3">
      <c r="B94256">
        <v>94248</v>
      </c>
      <c r="C94256" t="s">
        <v>5596</v>
      </c>
      <c r="D94256" t="s">
        <v>71</v>
      </c>
      <c r="E94256" t="s">
        <v>19476</v>
      </c>
      <c r="F94256" s="4">
        <v>31456</v>
      </c>
      <c r="I94256" s="1">
        <v>11891</v>
      </c>
      <c r="J94256" s="1">
        <v>11177.81</v>
      </c>
      <c r="K94256" t="s">
        <v>31416</v>
      </c>
    </row>
    <row r="94257" spans="2:11" hidden="1" x14ac:dyDescent="0.3">
      <c r="B94257">
        <v>94249</v>
      </c>
      <c r="C94257" t="s">
        <v>5598</v>
      </c>
      <c r="D94257" t="s">
        <v>2595</v>
      </c>
      <c r="E94257" t="s">
        <v>19496</v>
      </c>
      <c r="F94257" s="4">
        <v>35912</v>
      </c>
      <c r="I94257" s="1">
        <v>53073</v>
      </c>
      <c r="J94257" s="1">
        <v>52954.85</v>
      </c>
      <c r="K94257" t="s">
        <v>31416</v>
      </c>
    </row>
    <row r="94258" spans="2:11" hidden="1" x14ac:dyDescent="0.3">
      <c r="B94258">
        <v>94250</v>
      </c>
      <c r="C94258" t="s">
        <v>18430</v>
      </c>
      <c r="D94258" t="s">
        <v>17647</v>
      </c>
      <c r="E94258" t="s">
        <v>20574</v>
      </c>
      <c r="F94258" s="4">
        <v>37203</v>
      </c>
      <c r="I94258" s="1">
        <v>69100</v>
      </c>
      <c r="J94258" s="1">
        <v>66795.19</v>
      </c>
      <c r="K94258" t="s">
        <v>31416</v>
      </c>
    </row>
    <row r="94259" spans="2:11" hidden="1" x14ac:dyDescent="0.3">
      <c r="B94259">
        <v>94251</v>
      </c>
      <c r="C94259" t="s">
        <v>5599</v>
      </c>
      <c r="D94259" t="s">
        <v>2722</v>
      </c>
      <c r="E94259" t="s">
        <v>19201</v>
      </c>
      <c r="F94259" s="4">
        <v>39085</v>
      </c>
      <c r="I94259" s="1">
        <v>50069</v>
      </c>
      <c r="J94259" s="1">
        <v>60522.14</v>
      </c>
      <c r="K94259" t="s">
        <v>31416</v>
      </c>
    </row>
    <row r="94260" spans="2:11" hidden="1" x14ac:dyDescent="0.3">
      <c r="B94260">
        <v>94252</v>
      </c>
      <c r="C94260" t="s">
        <v>5600</v>
      </c>
      <c r="D94260" t="s">
        <v>122</v>
      </c>
      <c r="E94260" t="s">
        <v>20064</v>
      </c>
      <c r="F94260" s="4">
        <v>36815</v>
      </c>
      <c r="I94260" s="1">
        <v>34590</v>
      </c>
      <c r="J94260" s="1">
        <v>33805.550000000003</v>
      </c>
      <c r="K94260" t="s">
        <v>31416</v>
      </c>
    </row>
    <row r="94261" spans="2:11" hidden="1" x14ac:dyDescent="0.3">
      <c r="B94261">
        <v>94253</v>
      </c>
      <c r="C94261" t="s">
        <v>29280</v>
      </c>
      <c r="D94261" t="s">
        <v>79</v>
      </c>
      <c r="E94261" t="s">
        <v>20091</v>
      </c>
      <c r="F94261" s="4">
        <v>42317</v>
      </c>
      <c r="I94261" s="1">
        <v>17160</v>
      </c>
      <c r="J94261" s="1">
        <v>4038.38</v>
      </c>
      <c r="K94261" t="s">
        <v>31416</v>
      </c>
    </row>
    <row r="94262" spans="2:11" hidden="1" x14ac:dyDescent="0.3">
      <c r="B94262">
        <v>94254</v>
      </c>
      <c r="C94262" t="s">
        <v>5602</v>
      </c>
      <c r="D94262" t="s">
        <v>1104</v>
      </c>
      <c r="E94262" t="s">
        <v>19038</v>
      </c>
      <c r="F94262" s="4">
        <v>36997</v>
      </c>
      <c r="I94262" s="1">
        <v>34590</v>
      </c>
      <c r="J94262" s="1">
        <v>38232.339999999997</v>
      </c>
      <c r="K94262" t="s">
        <v>31416</v>
      </c>
    </row>
    <row r="94263" spans="2:11" hidden="1" x14ac:dyDescent="0.3">
      <c r="B94263">
        <v>94255</v>
      </c>
      <c r="C94263" t="s">
        <v>5603</v>
      </c>
      <c r="D94263" t="s">
        <v>214</v>
      </c>
      <c r="E94263" t="s">
        <v>19664</v>
      </c>
      <c r="F94263" s="4">
        <v>36535</v>
      </c>
      <c r="I94263" s="1">
        <v>43039</v>
      </c>
      <c r="J94263" s="1">
        <v>60315.93</v>
      </c>
      <c r="K94263" t="s">
        <v>31416</v>
      </c>
    </row>
    <row r="94264" spans="2:11" hidden="1" x14ac:dyDescent="0.3">
      <c r="B94264">
        <v>94256</v>
      </c>
      <c r="C94264" t="s">
        <v>5605</v>
      </c>
      <c r="D94264" t="s">
        <v>3203</v>
      </c>
      <c r="E94264" t="s">
        <v>19796</v>
      </c>
      <c r="F94264" s="4">
        <v>32560</v>
      </c>
      <c r="I94264" s="1">
        <v>34077</v>
      </c>
      <c r="J94264" s="1">
        <v>40414.129999999997</v>
      </c>
      <c r="K94264" t="s">
        <v>31416</v>
      </c>
    </row>
    <row r="94265" spans="2:11" hidden="1" x14ac:dyDescent="0.3">
      <c r="B94265">
        <v>94257</v>
      </c>
      <c r="C94265" t="s">
        <v>5606</v>
      </c>
      <c r="D94265" t="s">
        <v>400</v>
      </c>
      <c r="E94265" t="s">
        <v>19151</v>
      </c>
      <c r="F94265" s="4">
        <v>37340</v>
      </c>
      <c r="I94265" s="1">
        <v>43447</v>
      </c>
      <c r="J94265" s="1">
        <v>46488.61</v>
      </c>
      <c r="K94265" t="s">
        <v>31416</v>
      </c>
    </row>
    <row r="94266" spans="2:11" hidden="1" x14ac:dyDescent="0.3">
      <c r="B94266">
        <v>94258</v>
      </c>
      <c r="C94266" t="s">
        <v>31216</v>
      </c>
      <c r="D94266" t="s">
        <v>13</v>
      </c>
      <c r="E94266" t="s">
        <v>19964</v>
      </c>
      <c r="F94266" s="4">
        <v>42009</v>
      </c>
      <c r="I94266" s="1">
        <v>91035</v>
      </c>
      <c r="J94266" s="1">
        <v>83550.080000000002</v>
      </c>
      <c r="K94266" t="s">
        <v>31416</v>
      </c>
    </row>
    <row r="94267" spans="2:11" hidden="1" x14ac:dyDescent="0.3">
      <c r="B94267">
        <v>94259</v>
      </c>
      <c r="C94267" t="s">
        <v>5607</v>
      </c>
      <c r="D94267" t="s">
        <v>2181</v>
      </c>
      <c r="E94267" t="s">
        <v>20248</v>
      </c>
      <c r="F94267" s="4">
        <v>28290</v>
      </c>
      <c r="I94267" s="1">
        <v>66301</v>
      </c>
      <c r="J94267" s="1">
        <v>70528.320000000007</v>
      </c>
      <c r="K94267" t="s">
        <v>31416</v>
      </c>
    </row>
    <row r="94268" spans="2:11" hidden="1" x14ac:dyDescent="0.3">
      <c r="B94268">
        <v>94260</v>
      </c>
      <c r="C94268" t="s">
        <v>5607</v>
      </c>
      <c r="D94268" t="s">
        <v>24723</v>
      </c>
      <c r="E94268" t="s">
        <v>20106</v>
      </c>
      <c r="F94268" s="4">
        <v>35037</v>
      </c>
      <c r="I94268" s="1">
        <v>8062</v>
      </c>
      <c r="K94268" t="s">
        <v>31416</v>
      </c>
    </row>
    <row r="94269" spans="2:11" hidden="1" x14ac:dyDescent="0.3">
      <c r="B94269">
        <v>94261</v>
      </c>
      <c r="C94269" t="s">
        <v>5608</v>
      </c>
      <c r="D94269" t="s">
        <v>2383</v>
      </c>
      <c r="E94269" t="s">
        <v>19071</v>
      </c>
      <c r="F94269" s="4">
        <v>35877</v>
      </c>
      <c r="I94269" s="1">
        <v>40281</v>
      </c>
      <c r="J94269" s="1">
        <v>47178.98</v>
      </c>
      <c r="K94269" t="s">
        <v>31416</v>
      </c>
    </row>
    <row r="94270" spans="2:11" hidden="1" x14ac:dyDescent="0.3">
      <c r="B94270">
        <v>94262</v>
      </c>
      <c r="C94270" t="s">
        <v>5609</v>
      </c>
      <c r="D94270" t="s">
        <v>897</v>
      </c>
      <c r="E94270" t="s">
        <v>20537</v>
      </c>
      <c r="F94270" s="4">
        <v>28216</v>
      </c>
      <c r="I94270" s="1">
        <v>67400</v>
      </c>
      <c r="J94270" s="1">
        <v>65277.11</v>
      </c>
      <c r="K94270" t="s">
        <v>31416</v>
      </c>
    </row>
    <row r="94271" spans="2:11" hidden="1" x14ac:dyDescent="0.3">
      <c r="B94271">
        <v>94263</v>
      </c>
      <c r="C94271" t="s">
        <v>5610</v>
      </c>
      <c r="D94271" t="s">
        <v>1104</v>
      </c>
      <c r="E94271" t="s">
        <v>19321</v>
      </c>
      <c r="F94271" s="4">
        <v>28947</v>
      </c>
      <c r="I94271" s="1">
        <v>37523</v>
      </c>
      <c r="J94271" s="1">
        <v>38949.1</v>
      </c>
      <c r="K94271" t="s">
        <v>31416</v>
      </c>
    </row>
    <row r="94272" spans="2:11" hidden="1" x14ac:dyDescent="0.3">
      <c r="B94272">
        <v>94264</v>
      </c>
      <c r="C94272" t="s">
        <v>29283</v>
      </c>
      <c r="D94272" t="s">
        <v>15831</v>
      </c>
      <c r="E94272" t="s">
        <v>19355</v>
      </c>
      <c r="F94272" s="4">
        <v>41598</v>
      </c>
      <c r="I94272" s="1">
        <v>4576</v>
      </c>
      <c r="J94272">
        <v>281.64999999999998</v>
      </c>
      <c r="K94272" t="s">
        <v>31416</v>
      </c>
    </row>
    <row r="94273" spans="2:11" hidden="1" x14ac:dyDescent="0.3">
      <c r="B94273">
        <v>94265</v>
      </c>
      <c r="C94273" t="s">
        <v>5611</v>
      </c>
      <c r="D94273" t="s">
        <v>655</v>
      </c>
      <c r="E94273" t="s">
        <v>19577</v>
      </c>
      <c r="F94273" s="4">
        <v>38572</v>
      </c>
      <c r="I94273" s="1">
        <v>43447</v>
      </c>
      <c r="J94273" s="1">
        <v>43630.78</v>
      </c>
      <c r="K94273" t="s">
        <v>31416</v>
      </c>
    </row>
    <row r="94274" spans="2:11" hidden="1" x14ac:dyDescent="0.3">
      <c r="B94274">
        <v>94266</v>
      </c>
      <c r="C94274" t="s">
        <v>32499</v>
      </c>
      <c r="D94274" t="s">
        <v>382</v>
      </c>
      <c r="E94274" t="s">
        <v>20037</v>
      </c>
      <c r="F94274" s="4">
        <v>42296</v>
      </c>
      <c r="I94274" s="1">
        <v>65000</v>
      </c>
      <c r="J94274" s="1">
        <v>37440</v>
      </c>
      <c r="K94274" t="s">
        <v>31416</v>
      </c>
    </row>
    <row r="94275" spans="2:11" hidden="1" x14ac:dyDescent="0.3">
      <c r="B94275">
        <v>94267</v>
      </c>
      <c r="C94275" t="s">
        <v>31217</v>
      </c>
      <c r="D94275" t="s">
        <v>98</v>
      </c>
      <c r="E94275" t="s">
        <v>19327</v>
      </c>
      <c r="F94275" s="4">
        <v>38869</v>
      </c>
      <c r="I94275" s="1">
        <v>29120</v>
      </c>
      <c r="J94275" s="1">
        <v>37583.01</v>
      </c>
      <c r="K94275" t="s">
        <v>31416</v>
      </c>
    </row>
    <row r="94276" spans="2:11" hidden="1" x14ac:dyDescent="0.3">
      <c r="B94276">
        <v>94268</v>
      </c>
      <c r="C94276" t="s">
        <v>5615</v>
      </c>
      <c r="D94276" t="s">
        <v>286</v>
      </c>
      <c r="E94276" t="s">
        <v>19517</v>
      </c>
      <c r="F94276" s="4">
        <v>31180</v>
      </c>
      <c r="I94276" s="1">
        <v>46693</v>
      </c>
      <c r="J94276" s="1">
        <v>52642.6</v>
      </c>
      <c r="K94276" t="s">
        <v>31416</v>
      </c>
    </row>
    <row r="94277" spans="2:11" hidden="1" x14ac:dyDescent="0.3">
      <c r="B94277">
        <v>94269</v>
      </c>
      <c r="C94277" t="s">
        <v>5617</v>
      </c>
      <c r="D94277" t="s">
        <v>71</v>
      </c>
      <c r="E94277" t="s">
        <v>19045</v>
      </c>
      <c r="F94277" s="4">
        <v>36038</v>
      </c>
      <c r="I94277" s="1">
        <v>10961</v>
      </c>
      <c r="J94277" s="1">
        <v>10573.66</v>
      </c>
      <c r="K94277" t="s">
        <v>31416</v>
      </c>
    </row>
    <row r="94278" spans="2:11" hidden="1" x14ac:dyDescent="0.3">
      <c r="B94278">
        <v>94270</v>
      </c>
      <c r="C94278" t="s">
        <v>5617</v>
      </c>
      <c r="D94278" t="s">
        <v>90</v>
      </c>
      <c r="E94278" t="s">
        <v>19103</v>
      </c>
      <c r="F94278" s="4">
        <v>39620</v>
      </c>
      <c r="I94278" s="1">
        <v>20800</v>
      </c>
      <c r="J94278" s="1">
        <v>10270</v>
      </c>
      <c r="K94278" t="s">
        <v>31416</v>
      </c>
    </row>
    <row r="94279" spans="2:11" hidden="1" x14ac:dyDescent="0.3">
      <c r="B94279">
        <v>94271</v>
      </c>
      <c r="C94279" t="s">
        <v>5618</v>
      </c>
      <c r="D94279" t="s">
        <v>15529</v>
      </c>
      <c r="E94279" t="s">
        <v>19225</v>
      </c>
      <c r="F94279" s="4">
        <v>38370</v>
      </c>
      <c r="I94279" s="1">
        <v>67749</v>
      </c>
      <c r="J94279" s="1">
        <v>142340.14000000001</v>
      </c>
      <c r="K94279" t="s">
        <v>31416</v>
      </c>
    </row>
    <row r="94280" spans="2:11" hidden="1" x14ac:dyDescent="0.3">
      <c r="B94280">
        <v>94272</v>
      </c>
      <c r="C94280" t="s">
        <v>5620</v>
      </c>
      <c r="D94280" t="s">
        <v>157</v>
      </c>
      <c r="E94280" t="s">
        <v>20643</v>
      </c>
      <c r="F94280" s="4">
        <v>36101</v>
      </c>
      <c r="I94280" s="1">
        <v>36295</v>
      </c>
      <c r="J94280" s="1">
        <v>55676.91</v>
      </c>
      <c r="K94280" t="s">
        <v>31416</v>
      </c>
    </row>
    <row r="94281" spans="2:11" hidden="1" x14ac:dyDescent="0.3">
      <c r="B94281">
        <v>94273</v>
      </c>
      <c r="C94281" t="s">
        <v>5621</v>
      </c>
      <c r="D94281" t="s">
        <v>36</v>
      </c>
      <c r="E94281" t="s">
        <v>19019</v>
      </c>
      <c r="F94281" s="4">
        <v>39772</v>
      </c>
      <c r="I94281" s="1">
        <v>44199</v>
      </c>
      <c r="J94281" s="1">
        <v>45680.22</v>
      </c>
      <c r="K94281" t="s">
        <v>31416</v>
      </c>
    </row>
    <row r="94282" spans="2:11" hidden="1" x14ac:dyDescent="0.3">
      <c r="B94282">
        <v>94274</v>
      </c>
      <c r="C94282" t="s">
        <v>32500</v>
      </c>
      <c r="D94282" t="s">
        <v>31456</v>
      </c>
      <c r="E94282" t="s">
        <v>19524</v>
      </c>
      <c r="F94282" s="4">
        <v>41827</v>
      </c>
      <c r="I94282" s="1">
        <v>26729</v>
      </c>
      <c r="J94282" s="1">
        <v>26090.16</v>
      </c>
      <c r="K94282" t="s">
        <v>31416</v>
      </c>
    </row>
    <row r="94283" spans="2:11" hidden="1" x14ac:dyDescent="0.3">
      <c r="B94283">
        <v>94275</v>
      </c>
      <c r="C94283" t="s">
        <v>5622</v>
      </c>
      <c r="D94283" t="s">
        <v>1166</v>
      </c>
      <c r="E94283" t="s">
        <v>20064</v>
      </c>
      <c r="F94283" s="4">
        <v>39000</v>
      </c>
      <c r="I94283" s="1">
        <v>43829</v>
      </c>
      <c r="J94283" s="1">
        <v>43168.1</v>
      </c>
      <c r="K94283" t="s">
        <v>31416</v>
      </c>
    </row>
    <row r="94284" spans="2:11" hidden="1" x14ac:dyDescent="0.3">
      <c r="B94284">
        <v>94276</v>
      </c>
      <c r="C94284" t="s">
        <v>31218</v>
      </c>
      <c r="D94284" t="s">
        <v>5062</v>
      </c>
      <c r="E94284" t="s">
        <v>19525</v>
      </c>
      <c r="F94284" s="4">
        <v>42116</v>
      </c>
      <c r="I94284" s="1">
        <v>39701</v>
      </c>
      <c r="J94284" s="1">
        <v>33683.49</v>
      </c>
      <c r="K94284" t="s">
        <v>31416</v>
      </c>
    </row>
    <row r="94285" spans="2:11" hidden="1" x14ac:dyDescent="0.3">
      <c r="B94285">
        <v>94277</v>
      </c>
      <c r="C94285" t="s">
        <v>5626</v>
      </c>
      <c r="D94285" t="s">
        <v>832</v>
      </c>
      <c r="E94285" t="s">
        <v>19899</v>
      </c>
      <c r="F94285" s="4">
        <v>38803</v>
      </c>
      <c r="I94285" s="1">
        <v>53806</v>
      </c>
      <c r="J94285" s="1">
        <v>51162.79</v>
      </c>
      <c r="K94285" t="s">
        <v>31416</v>
      </c>
    </row>
    <row r="94286" spans="2:11" hidden="1" x14ac:dyDescent="0.3">
      <c r="B94286">
        <v>94278</v>
      </c>
      <c r="C94286" t="s">
        <v>5628</v>
      </c>
      <c r="D94286" t="s">
        <v>25664</v>
      </c>
      <c r="E94286" t="s">
        <v>20823</v>
      </c>
      <c r="F94286" s="4">
        <v>38796</v>
      </c>
      <c r="I94286" s="1">
        <v>68460</v>
      </c>
      <c r="J94286" s="1">
        <v>76362.59</v>
      </c>
      <c r="K94286" t="s">
        <v>31416</v>
      </c>
    </row>
    <row r="94287" spans="2:11" hidden="1" x14ac:dyDescent="0.3">
      <c r="B94287">
        <v>94279</v>
      </c>
      <c r="C94287" t="s">
        <v>5630</v>
      </c>
      <c r="D94287" t="s">
        <v>249</v>
      </c>
      <c r="E94287" t="s">
        <v>19541</v>
      </c>
      <c r="F94287" s="4">
        <v>31033</v>
      </c>
      <c r="I94287" s="1">
        <v>36192</v>
      </c>
      <c r="J94287" s="1">
        <v>42231.23</v>
      </c>
      <c r="K94287" t="s">
        <v>31416</v>
      </c>
    </row>
    <row r="94288" spans="2:11" hidden="1" x14ac:dyDescent="0.3">
      <c r="B94288">
        <v>94280</v>
      </c>
      <c r="C94288" t="s">
        <v>5631</v>
      </c>
      <c r="D94288" t="s">
        <v>30266</v>
      </c>
      <c r="E94288" t="s">
        <v>20167</v>
      </c>
      <c r="F94288" s="4">
        <v>36054</v>
      </c>
      <c r="I94288" s="1">
        <v>161900</v>
      </c>
      <c r="J94288" s="1">
        <v>156797.75</v>
      </c>
      <c r="K94288" t="s">
        <v>31416</v>
      </c>
    </row>
    <row r="94289" spans="2:11" hidden="1" x14ac:dyDescent="0.3">
      <c r="B94289">
        <v>94281</v>
      </c>
      <c r="C94289" t="s">
        <v>5632</v>
      </c>
      <c r="D94289" t="s">
        <v>31</v>
      </c>
      <c r="E94289" t="s">
        <v>19011</v>
      </c>
      <c r="F94289" s="4">
        <v>39279</v>
      </c>
      <c r="I94289" s="1">
        <v>35564</v>
      </c>
      <c r="J94289" s="1">
        <v>22533.85</v>
      </c>
      <c r="K94289" t="s">
        <v>31416</v>
      </c>
    </row>
    <row r="94290" spans="2:11" hidden="1" x14ac:dyDescent="0.3">
      <c r="B94290">
        <v>94282</v>
      </c>
      <c r="C94290" t="s">
        <v>5634</v>
      </c>
      <c r="D94290" t="s">
        <v>30034</v>
      </c>
      <c r="E94290" t="s">
        <v>19599</v>
      </c>
      <c r="F94290" s="4">
        <v>38911</v>
      </c>
      <c r="I94290" s="1">
        <v>38001</v>
      </c>
      <c r="J94290" s="1">
        <v>37323.629999999997</v>
      </c>
      <c r="K94290" t="s">
        <v>31416</v>
      </c>
    </row>
    <row r="94291" spans="2:11" hidden="1" x14ac:dyDescent="0.3">
      <c r="B94291">
        <v>94283</v>
      </c>
      <c r="C94291" t="s">
        <v>5635</v>
      </c>
      <c r="D94291" t="s">
        <v>15520</v>
      </c>
      <c r="E94291" t="s">
        <v>19294</v>
      </c>
      <c r="F94291" s="4">
        <v>41598</v>
      </c>
      <c r="I94291" s="1">
        <v>29453</v>
      </c>
      <c r="J94291" s="1">
        <v>17597.419999999998</v>
      </c>
      <c r="K94291" t="s">
        <v>31416</v>
      </c>
    </row>
    <row r="94292" spans="2:11" hidden="1" x14ac:dyDescent="0.3">
      <c r="B94292">
        <v>94284</v>
      </c>
      <c r="C94292" t="s">
        <v>5635</v>
      </c>
      <c r="D94292" t="s">
        <v>15520</v>
      </c>
      <c r="E94292" t="s">
        <v>21201</v>
      </c>
      <c r="F94292" s="4">
        <v>38551</v>
      </c>
      <c r="I94292" s="1">
        <v>31345</v>
      </c>
      <c r="J94292" s="1">
        <v>40283.599999999999</v>
      </c>
      <c r="K94292" t="s">
        <v>31416</v>
      </c>
    </row>
    <row r="94293" spans="2:11" hidden="1" x14ac:dyDescent="0.3">
      <c r="B94293">
        <v>94285</v>
      </c>
      <c r="C94293" t="s">
        <v>18440</v>
      </c>
      <c r="D94293" t="s">
        <v>15520</v>
      </c>
      <c r="E94293" t="s">
        <v>21565</v>
      </c>
      <c r="F94293" s="4">
        <v>40777</v>
      </c>
      <c r="I94293" s="1">
        <v>29890</v>
      </c>
      <c r="J94293" s="1">
        <v>31755.29</v>
      </c>
      <c r="K94293" t="s">
        <v>31416</v>
      </c>
    </row>
    <row r="94294" spans="2:11" hidden="1" x14ac:dyDescent="0.3">
      <c r="B94294">
        <v>94286</v>
      </c>
      <c r="C94294" t="s">
        <v>5636</v>
      </c>
      <c r="D94294" t="s">
        <v>6820</v>
      </c>
      <c r="E94294" t="s">
        <v>20418</v>
      </c>
      <c r="F94294" s="4">
        <v>38306</v>
      </c>
      <c r="I94294" s="1">
        <v>70606</v>
      </c>
      <c r="J94294" s="1">
        <v>87593.96</v>
      </c>
      <c r="K94294" t="s">
        <v>31416</v>
      </c>
    </row>
    <row r="94295" spans="2:11" hidden="1" x14ac:dyDescent="0.3">
      <c r="B94295">
        <v>94287</v>
      </c>
      <c r="C94295" t="s">
        <v>5637</v>
      </c>
      <c r="D94295" t="s">
        <v>15520</v>
      </c>
      <c r="E94295" t="s">
        <v>19294</v>
      </c>
      <c r="F94295" s="4">
        <v>39237</v>
      </c>
      <c r="I94295" s="1">
        <v>30430</v>
      </c>
      <c r="J94295" s="1">
        <v>31147.38</v>
      </c>
      <c r="K94295" t="s">
        <v>31416</v>
      </c>
    </row>
    <row r="94296" spans="2:11" hidden="1" x14ac:dyDescent="0.3">
      <c r="B94296">
        <v>94288</v>
      </c>
      <c r="C94296" t="s">
        <v>5639</v>
      </c>
      <c r="D94296" t="s">
        <v>1557</v>
      </c>
      <c r="E94296" t="s">
        <v>19664</v>
      </c>
      <c r="F94296" s="4">
        <v>31194</v>
      </c>
      <c r="I94296" s="1">
        <v>55190</v>
      </c>
      <c r="J94296" s="1">
        <v>92179.16</v>
      </c>
      <c r="K94296" t="s">
        <v>31416</v>
      </c>
    </row>
    <row r="94297" spans="2:11" hidden="1" x14ac:dyDescent="0.3">
      <c r="B94297">
        <v>94289</v>
      </c>
      <c r="C94297" t="s">
        <v>5641</v>
      </c>
      <c r="D94297" t="s">
        <v>30094</v>
      </c>
      <c r="E94297" t="s">
        <v>19316</v>
      </c>
      <c r="F94297" s="4">
        <v>37571</v>
      </c>
      <c r="I94297" s="1">
        <v>83500</v>
      </c>
      <c r="J94297" s="1">
        <v>80895.83</v>
      </c>
      <c r="K94297" t="s">
        <v>31416</v>
      </c>
    </row>
    <row r="94298" spans="2:11" hidden="1" x14ac:dyDescent="0.3">
      <c r="B94298">
        <v>94290</v>
      </c>
      <c r="C94298" t="s">
        <v>5642</v>
      </c>
      <c r="D94298" t="s">
        <v>1774</v>
      </c>
      <c r="E94298" t="s">
        <v>19409</v>
      </c>
      <c r="F94298" s="4">
        <v>28205</v>
      </c>
      <c r="I94298" s="1">
        <v>110618</v>
      </c>
      <c r="J94298" s="1">
        <v>136748.72</v>
      </c>
      <c r="K94298" t="s">
        <v>31416</v>
      </c>
    </row>
    <row r="94299" spans="2:11" hidden="1" x14ac:dyDescent="0.3">
      <c r="B94299">
        <v>94291</v>
      </c>
      <c r="C94299" t="s">
        <v>5643</v>
      </c>
      <c r="D94299" t="s">
        <v>25632</v>
      </c>
      <c r="E94299" t="s">
        <v>20828</v>
      </c>
      <c r="F94299" s="4">
        <v>38796</v>
      </c>
      <c r="I94299" s="1">
        <v>66595</v>
      </c>
      <c r="J94299" s="1">
        <v>63264.82</v>
      </c>
      <c r="K94299" t="s">
        <v>31416</v>
      </c>
    </row>
    <row r="94300" spans="2:11" hidden="1" x14ac:dyDescent="0.3">
      <c r="B94300">
        <v>94292</v>
      </c>
      <c r="C94300" t="s">
        <v>5644</v>
      </c>
      <c r="D94300" t="s">
        <v>25632</v>
      </c>
      <c r="E94300" t="s">
        <v>19005</v>
      </c>
      <c r="F94300" s="4">
        <v>37846</v>
      </c>
      <c r="I94300" s="1">
        <v>66595</v>
      </c>
      <c r="J94300" s="1">
        <v>69746.84</v>
      </c>
      <c r="K94300" t="s">
        <v>31416</v>
      </c>
    </row>
    <row r="94301" spans="2:11" hidden="1" x14ac:dyDescent="0.3">
      <c r="B94301">
        <v>94293</v>
      </c>
      <c r="C94301" t="s">
        <v>5645</v>
      </c>
      <c r="D94301" t="s">
        <v>697</v>
      </c>
      <c r="E94301" t="s">
        <v>19828</v>
      </c>
      <c r="F94301" s="4">
        <v>34512</v>
      </c>
      <c r="I94301" s="1">
        <v>34320</v>
      </c>
      <c r="J94301" s="1">
        <v>34562.480000000003</v>
      </c>
      <c r="K94301" t="s">
        <v>31416</v>
      </c>
    </row>
    <row r="94302" spans="2:11" hidden="1" x14ac:dyDescent="0.3">
      <c r="B94302">
        <v>94294</v>
      </c>
      <c r="C94302" t="s">
        <v>5646</v>
      </c>
      <c r="D94302" t="s">
        <v>393</v>
      </c>
      <c r="E94302" t="s">
        <v>19096</v>
      </c>
      <c r="F94302" s="4">
        <v>39300</v>
      </c>
      <c r="I94302" s="1">
        <v>44199</v>
      </c>
      <c r="J94302" s="1">
        <v>42932.17</v>
      </c>
      <c r="K94302" t="s">
        <v>31416</v>
      </c>
    </row>
    <row r="94303" spans="2:11" hidden="1" x14ac:dyDescent="0.3">
      <c r="B94303">
        <v>94295</v>
      </c>
      <c r="C94303" t="s">
        <v>5647</v>
      </c>
      <c r="D94303" t="s">
        <v>77</v>
      </c>
      <c r="E94303" t="s">
        <v>19825</v>
      </c>
      <c r="F94303" s="4">
        <v>38517</v>
      </c>
      <c r="I94303" s="1">
        <v>73834</v>
      </c>
      <c r="J94303" s="1">
        <v>122843.69</v>
      </c>
      <c r="K94303" t="s">
        <v>31416</v>
      </c>
    </row>
    <row r="94304" spans="2:11" hidden="1" x14ac:dyDescent="0.3">
      <c r="B94304">
        <v>94296</v>
      </c>
      <c r="C94304" t="s">
        <v>5648</v>
      </c>
      <c r="D94304" t="s">
        <v>30045</v>
      </c>
      <c r="E94304" t="s">
        <v>19311</v>
      </c>
      <c r="F94304" s="4">
        <v>39378</v>
      </c>
      <c r="I94304" s="1">
        <v>67631</v>
      </c>
      <c r="J94304" s="1">
        <v>78755.91</v>
      </c>
      <c r="K94304" t="s">
        <v>31416</v>
      </c>
    </row>
    <row r="94305" spans="2:11" hidden="1" x14ac:dyDescent="0.3">
      <c r="B94305">
        <v>94297</v>
      </c>
      <c r="C94305" t="s">
        <v>5649</v>
      </c>
      <c r="D94305" t="s">
        <v>25632</v>
      </c>
      <c r="E94305" t="s">
        <v>20666</v>
      </c>
      <c r="F94305" s="4">
        <v>37636</v>
      </c>
      <c r="I94305" s="1">
        <v>66595</v>
      </c>
      <c r="J94305" s="1">
        <v>71133.19</v>
      </c>
      <c r="K94305" t="s">
        <v>31416</v>
      </c>
    </row>
    <row r="94306" spans="2:11" hidden="1" x14ac:dyDescent="0.3">
      <c r="B94306">
        <v>94298</v>
      </c>
      <c r="C94306" t="s">
        <v>5650</v>
      </c>
      <c r="D94306" t="s">
        <v>22</v>
      </c>
      <c r="E94306" t="s">
        <v>19100</v>
      </c>
      <c r="F94306" s="4">
        <v>37130</v>
      </c>
      <c r="I94306" s="1">
        <v>72775</v>
      </c>
      <c r="J94306" s="1">
        <v>108823.07</v>
      </c>
      <c r="K94306" t="s">
        <v>31416</v>
      </c>
    </row>
    <row r="94307" spans="2:11" hidden="1" x14ac:dyDescent="0.3">
      <c r="B94307">
        <v>94299</v>
      </c>
      <c r="C94307" t="s">
        <v>5651</v>
      </c>
      <c r="D94307" t="s">
        <v>31420</v>
      </c>
      <c r="E94307" t="s">
        <v>19962</v>
      </c>
      <c r="F94307" s="4">
        <v>28859</v>
      </c>
      <c r="I94307" s="1">
        <v>39353</v>
      </c>
      <c r="J94307" s="1">
        <v>38722.6</v>
      </c>
      <c r="K94307" t="s">
        <v>31416</v>
      </c>
    </row>
    <row r="94308" spans="2:11" hidden="1" x14ac:dyDescent="0.3">
      <c r="B94308">
        <v>94300</v>
      </c>
      <c r="C94308" t="s">
        <v>5652</v>
      </c>
      <c r="D94308" t="s">
        <v>25632</v>
      </c>
      <c r="E94308" t="s">
        <v>20828</v>
      </c>
      <c r="F94308" s="4">
        <v>39034</v>
      </c>
      <c r="I94308" s="1">
        <v>64365</v>
      </c>
      <c r="J94308" s="1">
        <v>71124.2</v>
      </c>
      <c r="K94308" t="s">
        <v>31416</v>
      </c>
    </row>
    <row r="94309" spans="2:11" hidden="1" x14ac:dyDescent="0.3">
      <c r="B94309">
        <v>94301</v>
      </c>
      <c r="C94309" t="s">
        <v>5653</v>
      </c>
      <c r="D94309" t="s">
        <v>22</v>
      </c>
      <c r="E94309" t="s">
        <v>21257</v>
      </c>
      <c r="F94309" s="4">
        <v>31271</v>
      </c>
      <c r="I94309" s="1">
        <v>83881</v>
      </c>
      <c r="J94309" s="1">
        <v>109674.17</v>
      </c>
      <c r="K94309" t="s">
        <v>31416</v>
      </c>
    </row>
    <row r="94310" spans="2:11" hidden="1" x14ac:dyDescent="0.3">
      <c r="B94310">
        <v>94302</v>
      </c>
      <c r="C94310" t="s">
        <v>24739</v>
      </c>
      <c r="D94310" t="s">
        <v>90</v>
      </c>
      <c r="E94310" t="s">
        <v>20568</v>
      </c>
      <c r="F94310" s="4">
        <v>41211</v>
      </c>
      <c r="I94310" s="1">
        <v>17160</v>
      </c>
      <c r="J94310" s="1">
        <v>16148.55</v>
      </c>
      <c r="K94310" t="s">
        <v>31416</v>
      </c>
    </row>
    <row r="94311" spans="2:11" hidden="1" x14ac:dyDescent="0.3">
      <c r="B94311">
        <v>94303</v>
      </c>
      <c r="C94311" t="s">
        <v>5655</v>
      </c>
      <c r="D94311" t="s">
        <v>907</v>
      </c>
      <c r="E94311" t="s">
        <v>19586</v>
      </c>
      <c r="F94311" s="4">
        <v>35317</v>
      </c>
      <c r="I94311" s="1">
        <v>55373</v>
      </c>
      <c r="J94311" s="1">
        <v>54097.97</v>
      </c>
      <c r="K94311" t="s">
        <v>31416</v>
      </c>
    </row>
    <row r="94312" spans="2:11" hidden="1" x14ac:dyDescent="0.3">
      <c r="B94312">
        <v>94304</v>
      </c>
      <c r="C94312" t="s">
        <v>5656</v>
      </c>
      <c r="D94312" t="s">
        <v>832</v>
      </c>
      <c r="E94312" t="s">
        <v>19034</v>
      </c>
      <c r="F94312" s="4">
        <v>31243</v>
      </c>
      <c r="I94312" s="1">
        <v>60074</v>
      </c>
      <c r="J94312" s="1">
        <v>57403.46</v>
      </c>
      <c r="K94312" t="s">
        <v>31416</v>
      </c>
    </row>
    <row r="94313" spans="2:11" hidden="1" x14ac:dyDescent="0.3">
      <c r="B94313">
        <v>94305</v>
      </c>
      <c r="C94313" t="s">
        <v>24741</v>
      </c>
      <c r="D94313" t="s">
        <v>249</v>
      </c>
      <c r="E94313" t="s">
        <v>19106</v>
      </c>
      <c r="F94313" s="4">
        <v>38994</v>
      </c>
      <c r="I94313" s="1">
        <v>31512</v>
      </c>
      <c r="J94313" s="1">
        <v>34724.300000000003</v>
      </c>
      <c r="K94313" t="s">
        <v>31416</v>
      </c>
    </row>
    <row r="94314" spans="2:11" hidden="1" x14ac:dyDescent="0.3">
      <c r="B94314">
        <v>94306</v>
      </c>
      <c r="C94314" t="s">
        <v>18442</v>
      </c>
      <c r="D94314" t="s">
        <v>25632</v>
      </c>
      <c r="E94314" t="s">
        <v>19104</v>
      </c>
      <c r="F94314" s="4">
        <v>38334</v>
      </c>
      <c r="I94314" s="1">
        <v>66595</v>
      </c>
      <c r="J94314" s="1">
        <v>64710.66</v>
      </c>
      <c r="K94314" t="s">
        <v>31416</v>
      </c>
    </row>
    <row r="94315" spans="2:11" hidden="1" x14ac:dyDescent="0.3">
      <c r="B94315">
        <v>94307</v>
      </c>
      <c r="C94315" t="s">
        <v>5659</v>
      </c>
      <c r="D94315" t="s">
        <v>4773</v>
      </c>
      <c r="E94315" t="s">
        <v>110</v>
      </c>
      <c r="F94315" s="4">
        <v>32352</v>
      </c>
      <c r="I94315" s="1">
        <v>42561</v>
      </c>
      <c r="J94315" s="1">
        <v>43158.65</v>
      </c>
      <c r="K94315" t="s">
        <v>31416</v>
      </c>
    </row>
    <row r="94316" spans="2:11" hidden="1" x14ac:dyDescent="0.3">
      <c r="B94316">
        <v>94308</v>
      </c>
      <c r="C94316" t="s">
        <v>5660</v>
      </c>
      <c r="D94316" t="s">
        <v>22</v>
      </c>
      <c r="E94316" t="s">
        <v>31440</v>
      </c>
      <c r="F94316" s="4">
        <v>29598</v>
      </c>
      <c r="I94316" s="1">
        <v>83881</v>
      </c>
      <c r="J94316" s="1">
        <v>181032.44</v>
      </c>
      <c r="K94316" t="s">
        <v>31416</v>
      </c>
    </row>
    <row r="94317" spans="2:11" hidden="1" x14ac:dyDescent="0.3">
      <c r="B94317">
        <v>94309</v>
      </c>
      <c r="C94317" t="s">
        <v>5661</v>
      </c>
      <c r="D94317" t="s">
        <v>22</v>
      </c>
      <c r="E94317" t="s">
        <v>19549</v>
      </c>
      <c r="F94317" s="4">
        <v>32783</v>
      </c>
      <c r="I94317" s="1">
        <v>83881</v>
      </c>
      <c r="J94317" s="1">
        <v>121458.36</v>
      </c>
      <c r="K94317" t="s">
        <v>31416</v>
      </c>
    </row>
    <row r="94318" spans="2:11" hidden="1" x14ac:dyDescent="0.3">
      <c r="B94318">
        <v>94310</v>
      </c>
      <c r="C94318" t="s">
        <v>5662</v>
      </c>
      <c r="D94318" t="s">
        <v>1166</v>
      </c>
      <c r="E94318" t="s">
        <v>20020</v>
      </c>
      <c r="F94318" s="4">
        <v>39098</v>
      </c>
      <c r="I94318" s="1">
        <v>43829</v>
      </c>
      <c r="J94318" s="1">
        <v>50559.94</v>
      </c>
      <c r="K94318" t="s">
        <v>31416</v>
      </c>
    </row>
    <row r="94319" spans="2:11" hidden="1" x14ac:dyDescent="0.3">
      <c r="B94319">
        <v>94311</v>
      </c>
      <c r="C94319" t="s">
        <v>5663</v>
      </c>
      <c r="D94319" t="s">
        <v>5664</v>
      </c>
      <c r="E94319" t="s">
        <v>19593</v>
      </c>
      <c r="F94319" s="4">
        <v>40430</v>
      </c>
      <c r="I94319" s="1">
        <v>39199</v>
      </c>
      <c r="J94319" s="1">
        <v>43408.57</v>
      </c>
      <c r="K94319" t="s">
        <v>31416</v>
      </c>
    </row>
    <row r="94320" spans="2:11" hidden="1" x14ac:dyDescent="0.3">
      <c r="B94320">
        <v>94312</v>
      </c>
      <c r="C94320" t="s">
        <v>5665</v>
      </c>
      <c r="D94320" t="s">
        <v>214</v>
      </c>
      <c r="E94320" t="s">
        <v>30230</v>
      </c>
      <c r="F94320" s="4">
        <v>37223</v>
      </c>
      <c r="I94320" s="1">
        <v>41821</v>
      </c>
      <c r="J94320" s="1">
        <v>60317.71</v>
      </c>
      <c r="K94320" t="s">
        <v>31416</v>
      </c>
    </row>
    <row r="94321" spans="2:11" hidden="1" x14ac:dyDescent="0.3">
      <c r="B94321">
        <v>94313</v>
      </c>
      <c r="C94321" t="s">
        <v>5666</v>
      </c>
      <c r="D94321" t="s">
        <v>11384</v>
      </c>
      <c r="E94321" t="s">
        <v>19964</v>
      </c>
      <c r="F94321" s="4">
        <v>40576</v>
      </c>
      <c r="I94321" s="1">
        <v>77070</v>
      </c>
      <c r="J94321" s="1">
        <v>70522.759999999995</v>
      </c>
      <c r="K94321" t="s">
        <v>31416</v>
      </c>
    </row>
    <row r="94322" spans="2:11" hidden="1" x14ac:dyDescent="0.3">
      <c r="B94322">
        <v>94314</v>
      </c>
      <c r="C94322" t="s">
        <v>5668</v>
      </c>
      <c r="D94322" t="s">
        <v>71</v>
      </c>
      <c r="E94322" t="s">
        <v>19045</v>
      </c>
      <c r="F94322" s="4">
        <v>38603</v>
      </c>
      <c r="I94322" s="1">
        <v>10651</v>
      </c>
      <c r="J94322" s="1">
        <v>10344.709999999999</v>
      </c>
      <c r="K94322" t="s">
        <v>31416</v>
      </c>
    </row>
    <row r="94323" spans="2:11" hidden="1" x14ac:dyDescent="0.3">
      <c r="B94323">
        <v>94315</v>
      </c>
      <c r="C94323" t="s">
        <v>24750</v>
      </c>
      <c r="D94323" t="s">
        <v>31641</v>
      </c>
      <c r="E94323" t="s">
        <v>20368</v>
      </c>
      <c r="F94323" s="4">
        <v>41361</v>
      </c>
      <c r="I94323" s="1">
        <v>39098</v>
      </c>
      <c r="J94323" s="1">
        <v>39092.94</v>
      </c>
      <c r="K94323" t="s">
        <v>31416</v>
      </c>
    </row>
    <row r="94324" spans="2:11" hidden="1" x14ac:dyDescent="0.3">
      <c r="B94324">
        <v>94316</v>
      </c>
      <c r="C94324" t="s">
        <v>5674</v>
      </c>
      <c r="D94324" t="s">
        <v>22</v>
      </c>
      <c r="E94324" t="s">
        <v>19575</v>
      </c>
      <c r="F94324" s="4">
        <v>39338</v>
      </c>
      <c r="I94324" s="1">
        <v>70051</v>
      </c>
      <c r="J94324" s="1">
        <v>100240.72</v>
      </c>
      <c r="K94324" t="s">
        <v>31416</v>
      </c>
    </row>
    <row r="94325" spans="2:11" hidden="1" x14ac:dyDescent="0.3">
      <c r="B94325">
        <v>94317</v>
      </c>
      <c r="C94325" t="s">
        <v>32501</v>
      </c>
      <c r="D94325" t="s">
        <v>22</v>
      </c>
      <c r="E94325" t="s">
        <v>19142</v>
      </c>
      <c r="F94325" s="4">
        <v>42492</v>
      </c>
      <c r="I94325" s="1">
        <v>58963</v>
      </c>
      <c r="J94325" s="1">
        <v>6349.81</v>
      </c>
      <c r="K94325" t="s">
        <v>31416</v>
      </c>
    </row>
    <row r="94326" spans="2:11" hidden="1" x14ac:dyDescent="0.3">
      <c r="B94326">
        <v>94318</v>
      </c>
      <c r="C94326" t="s">
        <v>24754</v>
      </c>
      <c r="D94326" t="s">
        <v>79</v>
      </c>
      <c r="E94326" t="s">
        <v>19193</v>
      </c>
      <c r="F94326" s="4">
        <v>41414</v>
      </c>
      <c r="I94326" s="1">
        <v>17160</v>
      </c>
      <c r="J94326" s="1">
        <v>7959.82</v>
      </c>
      <c r="K94326" t="s">
        <v>31416</v>
      </c>
    </row>
    <row r="94327" spans="2:11" hidden="1" x14ac:dyDescent="0.3">
      <c r="B94327">
        <v>94319</v>
      </c>
      <c r="C94327" t="s">
        <v>5676</v>
      </c>
      <c r="D94327" t="s">
        <v>515</v>
      </c>
      <c r="E94327" t="s">
        <v>19002</v>
      </c>
      <c r="F94327" s="4">
        <v>38057</v>
      </c>
      <c r="I94327" s="1">
        <v>70757</v>
      </c>
      <c r="J94327" s="1">
        <v>68694.75</v>
      </c>
      <c r="K94327" t="s">
        <v>31416</v>
      </c>
    </row>
    <row r="94328" spans="2:11" hidden="1" x14ac:dyDescent="0.3">
      <c r="B94328">
        <v>94320</v>
      </c>
      <c r="C94328" t="s">
        <v>5677</v>
      </c>
      <c r="D94328" t="s">
        <v>5678</v>
      </c>
      <c r="E94328" t="s">
        <v>19514</v>
      </c>
      <c r="F94328" s="4">
        <v>34002</v>
      </c>
      <c r="I94328" s="1">
        <v>35290</v>
      </c>
      <c r="J94328" s="1">
        <v>34369.370000000003</v>
      </c>
      <c r="K94328" t="s">
        <v>31416</v>
      </c>
    </row>
    <row r="94329" spans="2:11" hidden="1" x14ac:dyDescent="0.3">
      <c r="B94329">
        <v>94321</v>
      </c>
      <c r="C94329" t="s">
        <v>29295</v>
      </c>
      <c r="D94329" t="s">
        <v>22</v>
      </c>
      <c r="E94329" t="s">
        <v>19409</v>
      </c>
      <c r="F94329" s="4">
        <v>41717</v>
      </c>
      <c r="I94329" s="1">
        <v>49833</v>
      </c>
      <c r="J94329" s="1">
        <v>57095.21</v>
      </c>
      <c r="K94329" t="s">
        <v>31416</v>
      </c>
    </row>
    <row r="94330" spans="2:11" hidden="1" x14ac:dyDescent="0.3">
      <c r="B94330">
        <v>94322</v>
      </c>
      <c r="C94330" t="s">
        <v>5679</v>
      </c>
      <c r="D94330" t="s">
        <v>25686</v>
      </c>
      <c r="E94330" t="s">
        <v>19574</v>
      </c>
      <c r="F94330" s="4">
        <v>34387</v>
      </c>
      <c r="I94330" s="1">
        <v>93584</v>
      </c>
      <c r="J94330" s="1">
        <v>95542.89</v>
      </c>
      <c r="K94330" t="s">
        <v>31416</v>
      </c>
    </row>
    <row r="94331" spans="2:11" hidden="1" x14ac:dyDescent="0.3">
      <c r="B94331">
        <v>94323</v>
      </c>
      <c r="C94331" t="s">
        <v>5680</v>
      </c>
      <c r="D94331" t="s">
        <v>74</v>
      </c>
      <c r="E94331" t="s">
        <v>19137</v>
      </c>
      <c r="F94331" s="4">
        <v>34659</v>
      </c>
      <c r="I94331" s="1">
        <v>62392</v>
      </c>
      <c r="J94331" s="1">
        <v>58471.64</v>
      </c>
      <c r="K94331" t="s">
        <v>31416</v>
      </c>
    </row>
    <row r="94332" spans="2:11" hidden="1" x14ac:dyDescent="0.3">
      <c r="B94332">
        <v>94324</v>
      </c>
      <c r="C94332" t="s">
        <v>5681</v>
      </c>
      <c r="D94332" t="s">
        <v>30034</v>
      </c>
      <c r="E94332" t="s">
        <v>19599</v>
      </c>
      <c r="F94332" s="4">
        <v>35817</v>
      </c>
      <c r="I94332" s="1">
        <v>40281</v>
      </c>
      <c r="J94332" s="1">
        <v>40162.93</v>
      </c>
      <c r="K94332" t="s">
        <v>31416</v>
      </c>
    </row>
    <row r="94333" spans="2:11" hidden="1" x14ac:dyDescent="0.3">
      <c r="B94333">
        <v>94325</v>
      </c>
      <c r="C94333" t="s">
        <v>5683</v>
      </c>
      <c r="D94333" t="s">
        <v>25764</v>
      </c>
      <c r="E94333" t="s">
        <v>21639</v>
      </c>
      <c r="F94333" s="4">
        <v>40632</v>
      </c>
      <c r="I94333" s="1">
        <v>66231</v>
      </c>
      <c r="J94333" s="1">
        <v>64707.4</v>
      </c>
      <c r="K94333" t="s">
        <v>31416</v>
      </c>
    </row>
    <row r="94334" spans="2:11" hidden="1" x14ac:dyDescent="0.3">
      <c r="B94334">
        <v>94326</v>
      </c>
      <c r="C94334" t="s">
        <v>5684</v>
      </c>
      <c r="D94334" t="s">
        <v>22</v>
      </c>
      <c r="E94334" t="s">
        <v>19580</v>
      </c>
      <c r="F94334" s="4">
        <v>34247</v>
      </c>
      <c r="I94334" s="1">
        <v>81784</v>
      </c>
      <c r="J94334" s="1">
        <v>106261.54</v>
      </c>
      <c r="K94334" t="s">
        <v>31416</v>
      </c>
    </row>
    <row r="94335" spans="2:11" hidden="1" x14ac:dyDescent="0.3">
      <c r="B94335">
        <v>94327</v>
      </c>
      <c r="C94335" t="s">
        <v>5687</v>
      </c>
      <c r="D94335" t="s">
        <v>1505</v>
      </c>
      <c r="E94335" t="s">
        <v>19664</v>
      </c>
      <c r="F94335" s="4">
        <v>30704</v>
      </c>
      <c r="I94335" s="1">
        <v>45079</v>
      </c>
      <c r="J94335" s="1">
        <v>73014.19</v>
      </c>
      <c r="K94335" t="s">
        <v>31416</v>
      </c>
    </row>
    <row r="94336" spans="2:11" hidden="1" x14ac:dyDescent="0.3">
      <c r="B94336">
        <v>94328</v>
      </c>
      <c r="C94336" t="s">
        <v>29297</v>
      </c>
      <c r="D94336" t="s">
        <v>29298</v>
      </c>
      <c r="E94336" t="s">
        <v>20009</v>
      </c>
      <c r="F94336" s="4">
        <v>41660</v>
      </c>
      <c r="I94336" s="1">
        <v>86400</v>
      </c>
      <c r="J94336" s="1">
        <v>83926.23</v>
      </c>
      <c r="K94336" t="s">
        <v>31416</v>
      </c>
    </row>
    <row r="94337" spans="2:11" hidden="1" x14ac:dyDescent="0.3">
      <c r="B94337">
        <v>94329</v>
      </c>
      <c r="C94337" t="s">
        <v>5689</v>
      </c>
      <c r="D94337" t="s">
        <v>184</v>
      </c>
      <c r="E94337" t="s">
        <v>19888</v>
      </c>
      <c r="F94337" s="4">
        <v>38899</v>
      </c>
      <c r="I94337" s="1">
        <v>26680</v>
      </c>
      <c r="J94337" s="1">
        <v>23916.26</v>
      </c>
      <c r="K94337" t="s">
        <v>31416</v>
      </c>
    </row>
    <row r="94338" spans="2:11" hidden="1" x14ac:dyDescent="0.3">
      <c r="B94338">
        <v>94330</v>
      </c>
      <c r="C94338" t="s">
        <v>5690</v>
      </c>
      <c r="D94338" t="s">
        <v>25672</v>
      </c>
      <c r="E94338" t="s">
        <v>19635</v>
      </c>
      <c r="F94338" s="4">
        <v>33049</v>
      </c>
      <c r="I94338" s="1">
        <v>75197</v>
      </c>
      <c r="J94338" s="1">
        <v>73172.23</v>
      </c>
      <c r="K94338" t="s">
        <v>31416</v>
      </c>
    </row>
    <row r="94339" spans="2:11" hidden="1" x14ac:dyDescent="0.3">
      <c r="B94339">
        <v>94331</v>
      </c>
      <c r="C94339" t="s">
        <v>5691</v>
      </c>
      <c r="D94339" t="s">
        <v>499</v>
      </c>
      <c r="E94339" t="s">
        <v>19414</v>
      </c>
      <c r="F94339" s="4">
        <v>39084</v>
      </c>
      <c r="I94339" s="1">
        <v>49441</v>
      </c>
      <c r="J94339" s="1">
        <v>47408.51</v>
      </c>
      <c r="K94339" t="s">
        <v>31416</v>
      </c>
    </row>
    <row r="94340" spans="2:11" hidden="1" x14ac:dyDescent="0.3">
      <c r="B94340">
        <v>94332</v>
      </c>
      <c r="C94340" t="s">
        <v>5694</v>
      </c>
      <c r="D94340" t="s">
        <v>25764</v>
      </c>
      <c r="E94340" t="s">
        <v>20016</v>
      </c>
      <c r="F94340" s="4">
        <v>34211</v>
      </c>
      <c r="I94340" s="1">
        <v>74100</v>
      </c>
      <c r="J94340" s="1">
        <v>71851.16</v>
      </c>
      <c r="K94340" t="s">
        <v>31416</v>
      </c>
    </row>
    <row r="94341" spans="2:11" hidden="1" x14ac:dyDescent="0.3">
      <c r="B94341">
        <v>94333</v>
      </c>
      <c r="C94341" t="s">
        <v>5695</v>
      </c>
      <c r="D94341" t="s">
        <v>22</v>
      </c>
      <c r="E94341" t="s">
        <v>21050</v>
      </c>
      <c r="F94341" s="4">
        <v>34645</v>
      </c>
      <c r="I94341" s="1">
        <v>81086</v>
      </c>
      <c r="J94341" s="1">
        <v>89954.14</v>
      </c>
      <c r="K94341" t="s">
        <v>31416</v>
      </c>
    </row>
    <row r="94342" spans="2:11" hidden="1" x14ac:dyDescent="0.3">
      <c r="B94342">
        <v>94334</v>
      </c>
      <c r="C94342" t="s">
        <v>5696</v>
      </c>
      <c r="D94342" t="s">
        <v>22</v>
      </c>
      <c r="E94342" t="s">
        <v>20223</v>
      </c>
      <c r="F94342" s="4">
        <v>32475</v>
      </c>
      <c r="I94342" s="1">
        <v>83881</v>
      </c>
      <c r="J94342" s="1">
        <v>122384.71</v>
      </c>
      <c r="K94342" t="s">
        <v>31416</v>
      </c>
    </row>
    <row r="94343" spans="2:11" hidden="1" x14ac:dyDescent="0.3">
      <c r="B94343">
        <v>94335</v>
      </c>
      <c r="C94343" t="s">
        <v>5699</v>
      </c>
      <c r="D94343" t="s">
        <v>25764</v>
      </c>
      <c r="E94343" t="s">
        <v>19914</v>
      </c>
      <c r="F94343" s="4">
        <v>33371</v>
      </c>
      <c r="I94343" s="1">
        <v>77379</v>
      </c>
      <c r="J94343" s="1">
        <v>82151.210000000006</v>
      </c>
      <c r="K94343" t="s">
        <v>31416</v>
      </c>
    </row>
    <row r="94344" spans="2:11" hidden="1" x14ac:dyDescent="0.3">
      <c r="B94344">
        <v>94336</v>
      </c>
      <c r="C94344" t="s">
        <v>5700</v>
      </c>
      <c r="D94344" t="s">
        <v>15520</v>
      </c>
      <c r="E94344" t="s">
        <v>19758</v>
      </c>
      <c r="F94344" s="4">
        <v>37138</v>
      </c>
      <c r="I94344" s="1">
        <v>31345</v>
      </c>
      <c r="J94344" s="1">
        <v>32288.49</v>
      </c>
      <c r="K94344" t="s">
        <v>31416</v>
      </c>
    </row>
    <row r="94345" spans="2:11" hidden="1" x14ac:dyDescent="0.3">
      <c r="B94345">
        <v>94337</v>
      </c>
      <c r="C94345" t="s">
        <v>32502</v>
      </c>
      <c r="D94345" t="s">
        <v>139</v>
      </c>
      <c r="E94345" t="s">
        <v>19103</v>
      </c>
      <c r="F94345" s="4">
        <v>42518</v>
      </c>
      <c r="I94345" s="1">
        <v>24960</v>
      </c>
      <c r="K94345" t="s">
        <v>31416</v>
      </c>
    </row>
    <row r="94346" spans="2:11" hidden="1" x14ac:dyDescent="0.3">
      <c r="B94346">
        <v>94338</v>
      </c>
      <c r="C94346" t="s">
        <v>5702</v>
      </c>
      <c r="D94346" t="s">
        <v>71</v>
      </c>
      <c r="E94346" t="s">
        <v>19045</v>
      </c>
      <c r="F94346" s="4">
        <v>36769</v>
      </c>
      <c r="I94346" s="1">
        <v>10961</v>
      </c>
      <c r="J94346" s="1">
        <v>10502.62</v>
      </c>
      <c r="K94346" t="s">
        <v>31416</v>
      </c>
    </row>
    <row r="94347" spans="2:11" hidden="1" x14ac:dyDescent="0.3">
      <c r="B94347">
        <v>94339</v>
      </c>
      <c r="C94347" t="s">
        <v>5703</v>
      </c>
      <c r="D94347" t="s">
        <v>25664</v>
      </c>
      <c r="E94347" t="s">
        <v>19814</v>
      </c>
      <c r="F94347" s="4">
        <v>37536</v>
      </c>
      <c r="I94347" s="1">
        <v>68460</v>
      </c>
      <c r="J94347" s="1">
        <v>71999.91</v>
      </c>
      <c r="K94347" t="s">
        <v>31416</v>
      </c>
    </row>
    <row r="94348" spans="2:11" hidden="1" x14ac:dyDescent="0.3">
      <c r="B94348">
        <v>94340</v>
      </c>
      <c r="C94348" t="s">
        <v>24763</v>
      </c>
      <c r="D94348" t="s">
        <v>2554</v>
      </c>
      <c r="E94348" t="s">
        <v>20099</v>
      </c>
      <c r="F94348" s="4">
        <v>41099</v>
      </c>
      <c r="I94348" s="1">
        <v>39199</v>
      </c>
      <c r="J94348" s="1">
        <v>38672.120000000003</v>
      </c>
      <c r="K94348" t="s">
        <v>31416</v>
      </c>
    </row>
    <row r="94349" spans="2:11" hidden="1" x14ac:dyDescent="0.3">
      <c r="B94349">
        <v>94341</v>
      </c>
      <c r="C94349" t="s">
        <v>5706</v>
      </c>
      <c r="D94349" t="s">
        <v>147</v>
      </c>
      <c r="E94349" t="s">
        <v>19108</v>
      </c>
      <c r="F94349" s="4">
        <v>32797</v>
      </c>
      <c r="I94349" s="1">
        <v>58300</v>
      </c>
      <c r="J94349" s="1">
        <v>62102.79</v>
      </c>
      <c r="K94349" t="s">
        <v>31416</v>
      </c>
    </row>
    <row r="94350" spans="2:11" hidden="1" x14ac:dyDescent="0.3">
      <c r="B94350">
        <v>94342</v>
      </c>
      <c r="C94350" t="s">
        <v>5707</v>
      </c>
      <c r="D94350" t="s">
        <v>1505</v>
      </c>
      <c r="E94350" t="s">
        <v>19505</v>
      </c>
      <c r="F94350" s="4">
        <v>32706</v>
      </c>
      <c r="I94350" s="1">
        <v>43903</v>
      </c>
      <c r="J94350" s="1">
        <v>63213.53</v>
      </c>
      <c r="K94350" t="s">
        <v>31416</v>
      </c>
    </row>
    <row r="94351" spans="2:11" hidden="1" x14ac:dyDescent="0.3">
      <c r="B94351">
        <v>94343</v>
      </c>
      <c r="C94351" t="s">
        <v>24766</v>
      </c>
      <c r="D94351" t="s">
        <v>139</v>
      </c>
      <c r="E94351" t="s">
        <v>19103</v>
      </c>
      <c r="F94351" s="4">
        <v>39242</v>
      </c>
      <c r="I94351" s="1">
        <v>24960</v>
      </c>
      <c r="J94351" s="1">
        <v>3150</v>
      </c>
      <c r="K94351" t="s">
        <v>31416</v>
      </c>
    </row>
    <row r="94352" spans="2:11" hidden="1" x14ac:dyDescent="0.3">
      <c r="B94352">
        <v>94344</v>
      </c>
      <c r="C94352" t="s">
        <v>5709</v>
      </c>
      <c r="D94352" t="s">
        <v>25764</v>
      </c>
      <c r="E94352" t="s">
        <v>19442</v>
      </c>
      <c r="F94352" s="4">
        <v>34960</v>
      </c>
      <c r="I94352" s="1">
        <v>74100</v>
      </c>
      <c r="J94352" s="1">
        <v>71701.11</v>
      </c>
      <c r="K94352" t="s">
        <v>31416</v>
      </c>
    </row>
    <row r="94353" spans="2:11" hidden="1" x14ac:dyDescent="0.3">
      <c r="B94353">
        <v>94345</v>
      </c>
      <c r="C94353" t="s">
        <v>5712</v>
      </c>
      <c r="D94353" t="s">
        <v>15857</v>
      </c>
      <c r="E94353" t="s">
        <v>19847</v>
      </c>
      <c r="F94353" s="4">
        <v>33511</v>
      </c>
      <c r="I94353" s="1">
        <v>110901</v>
      </c>
      <c r="J94353" s="1">
        <v>115279.51</v>
      </c>
      <c r="K94353" t="s">
        <v>31416</v>
      </c>
    </row>
    <row r="94354" spans="2:11" hidden="1" x14ac:dyDescent="0.3">
      <c r="B94354">
        <v>94346</v>
      </c>
      <c r="C94354" t="s">
        <v>5713</v>
      </c>
      <c r="D94354" t="s">
        <v>22</v>
      </c>
      <c r="E94354" t="s">
        <v>19485</v>
      </c>
      <c r="F94354" s="4">
        <v>36825</v>
      </c>
      <c r="I94354" s="1">
        <v>76892</v>
      </c>
      <c r="J94354" s="1">
        <v>65593.27</v>
      </c>
      <c r="K94354" t="s">
        <v>31416</v>
      </c>
    </row>
    <row r="94355" spans="2:11" hidden="1" x14ac:dyDescent="0.3">
      <c r="B94355">
        <v>94347</v>
      </c>
      <c r="C94355" t="s">
        <v>32503</v>
      </c>
      <c r="D94355" t="s">
        <v>90</v>
      </c>
      <c r="E94355" t="s">
        <v>19103</v>
      </c>
      <c r="F94355" s="4">
        <v>42219</v>
      </c>
      <c r="I94355" s="1">
        <v>20800</v>
      </c>
      <c r="J94355" s="1">
        <v>1707.5</v>
      </c>
      <c r="K94355" t="s">
        <v>31416</v>
      </c>
    </row>
    <row r="94356" spans="2:11" hidden="1" x14ac:dyDescent="0.3">
      <c r="B94356">
        <v>94348</v>
      </c>
      <c r="C94356" t="s">
        <v>5714</v>
      </c>
      <c r="D94356" t="s">
        <v>15520</v>
      </c>
      <c r="E94356" t="s">
        <v>19402</v>
      </c>
      <c r="F94356" s="4">
        <v>32646</v>
      </c>
      <c r="I94356" s="1">
        <v>34091</v>
      </c>
      <c r="J94356" s="1">
        <v>33368.15</v>
      </c>
      <c r="K94356" t="s">
        <v>31416</v>
      </c>
    </row>
    <row r="94357" spans="2:11" hidden="1" x14ac:dyDescent="0.3">
      <c r="B94357">
        <v>94349</v>
      </c>
      <c r="C94357" t="s">
        <v>31219</v>
      </c>
      <c r="D94357" t="s">
        <v>30091</v>
      </c>
      <c r="E94357" t="s">
        <v>19599</v>
      </c>
      <c r="F94357" s="4">
        <v>41897</v>
      </c>
      <c r="I94357" s="1">
        <v>29150</v>
      </c>
      <c r="J94357" s="1">
        <v>25180.41</v>
      </c>
      <c r="K94357" t="s">
        <v>31416</v>
      </c>
    </row>
    <row r="94358" spans="2:11" hidden="1" x14ac:dyDescent="0.3">
      <c r="B94358">
        <v>94350</v>
      </c>
      <c r="C94358" t="s">
        <v>5716</v>
      </c>
      <c r="D94358" t="s">
        <v>684</v>
      </c>
      <c r="E94358" t="s">
        <v>19590</v>
      </c>
      <c r="F94358" s="4">
        <v>35992</v>
      </c>
      <c r="I94358" s="1">
        <v>37500</v>
      </c>
      <c r="J94358" s="1">
        <v>51816.34</v>
      </c>
      <c r="K94358" t="s">
        <v>31416</v>
      </c>
    </row>
    <row r="94359" spans="2:11" hidden="1" x14ac:dyDescent="0.3">
      <c r="B94359">
        <v>94351</v>
      </c>
      <c r="C94359" t="s">
        <v>5718</v>
      </c>
      <c r="D94359" t="s">
        <v>995</v>
      </c>
      <c r="E94359" t="s">
        <v>21377</v>
      </c>
      <c r="F94359" s="4">
        <v>38817</v>
      </c>
      <c r="I94359" s="1">
        <v>60800</v>
      </c>
      <c r="J94359" s="1">
        <v>60707.67</v>
      </c>
      <c r="K94359" t="s">
        <v>31416</v>
      </c>
    </row>
    <row r="94360" spans="2:11" hidden="1" x14ac:dyDescent="0.3">
      <c r="B94360">
        <v>94352</v>
      </c>
      <c r="C94360" t="s">
        <v>5719</v>
      </c>
      <c r="D94360" t="s">
        <v>45</v>
      </c>
      <c r="E94360" t="s">
        <v>20037</v>
      </c>
      <c r="F94360" s="4">
        <v>36081</v>
      </c>
      <c r="I94360" s="1">
        <v>44992</v>
      </c>
      <c r="J94360" s="1">
        <v>53508.13</v>
      </c>
      <c r="K94360" t="s">
        <v>31416</v>
      </c>
    </row>
    <row r="94361" spans="2:11" hidden="1" x14ac:dyDescent="0.3">
      <c r="B94361">
        <v>94353</v>
      </c>
      <c r="C94361" t="s">
        <v>5720</v>
      </c>
      <c r="D94361" t="s">
        <v>3152</v>
      </c>
      <c r="E94361" t="s">
        <v>20731</v>
      </c>
      <c r="F94361" s="4">
        <v>39415</v>
      </c>
      <c r="I94361" s="1">
        <v>36524</v>
      </c>
      <c r="J94361" s="1">
        <v>33924.29</v>
      </c>
      <c r="K94361" t="s">
        <v>31416</v>
      </c>
    </row>
    <row r="94362" spans="2:11" hidden="1" x14ac:dyDescent="0.3">
      <c r="B94362">
        <v>94354</v>
      </c>
      <c r="C94362" t="s">
        <v>5720</v>
      </c>
      <c r="D94362" t="s">
        <v>21976</v>
      </c>
      <c r="E94362" t="s">
        <v>21698</v>
      </c>
      <c r="F94362" s="4">
        <v>42173</v>
      </c>
      <c r="I94362" s="1">
        <v>43098</v>
      </c>
      <c r="K94362" t="s">
        <v>31416</v>
      </c>
    </row>
    <row r="94363" spans="2:11" hidden="1" x14ac:dyDescent="0.3">
      <c r="B94363">
        <v>94355</v>
      </c>
      <c r="C94363" t="s">
        <v>5721</v>
      </c>
      <c r="D94363" t="s">
        <v>139</v>
      </c>
      <c r="E94363" t="s">
        <v>19103</v>
      </c>
      <c r="F94363" s="4">
        <v>38264</v>
      </c>
      <c r="I94363" s="1">
        <v>31200</v>
      </c>
      <c r="J94363" s="1">
        <v>24192.45</v>
      </c>
      <c r="K94363" t="s">
        <v>31416</v>
      </c>
    </row>
    <row r="94364" spans="2:11" hidden="1" x14ac:dyDescent="0.3">
      <c r="B94364">
        <v>94356</v>
      </c>
      <c r="C94364" t="s">
        <v>5722</v>
      </c>
      <c r="D94364" t="s">
        <v>25768</v>
      </c>
      <c r="E94364" t="s">
        <v>19936</v>
      </c>
      <c r="F94364" s="4">
        <v>29346</v>
      </c>
      <c r="I94364" s="1">
        <v>86247</v>
      </c>
      <c r="J94364" s="1">
        <v>93532.72</v>
      </c>
      <c r="K94364" t="s">
        <v>31416</v>
      </c>
    </row>
    <row r="94365" spans="2:11" hidden="1" x14ac:dyDescent="0.3">
      <c r="B94365">
        <v>94357</v>
      </c>
      <c r="C94365" t="s">
        <v>5723</v>
      </c>
      <c r="D94365" t="s">
        <v>22</v>
      </c>
      <c r="E94365" t="s">
        <v>19380</v>
      </c>
      <c r="F94365" s="4">
        <v>35523</v>
      </c>
      <c r="I94365" s="1">
        <v>79689</v>
      </c>
      <c r="J94365" s="1">
        <v>85637.09</v>
      </c>
      <c r="K94365" t="s">
        <v>31416</v>
      </c>
    </row>
    <row r="94366" spans="2:11" hidden="1" x14ac:dyDescent="0.3">
      <c r="B94366">
        <v>94358</v>
      </c>
      <c r="C94366" t="s">
        <v>31221</v>
      </c>
      <c r="D94366" t="s">
        <v>22</v>
      </c>
      <c r="E94366" t="s">
        <v>19765</v>
      </c>
      <c r="F94366" s="4">
        <v>34204</v>
      </c>
      <c r="I94366" s="1">
        <v>82484</v>
      </c>
      <c r="J94366" s="1">
        <v>114354.86</v>
      </c>
      <c r="K94366" t="s">
        <v>31416</v>
      </c>
    </row>
    <row r="94367" spans="2:11" hidden="1" x14ac:dyDescent="0.3">
      <c r="B94367">
        <v>94359</v>
      </c>
      <c r="C94367" t="s">
        <v>31222</v>
      </c>
      <c r="D94367" t="s">
        <v>556</v>
      </c>
      <c r="E94367" t="s">
        <v>19182</v>
      </c>
      <c r="F94367" s="4">
        <v>41939</v>
      </c>
      <c r="I94367" s="1">
        <v>47007</v>
      </c>
      <c r="J94367" s="1">
        <v>46064.72</v>
      </c>
      <c r="K94367" t="s">
        <v>31416</v>
      </c>
    </row>
    <row r="94368" spans="2:11" hidden="1" x14ac:dyDescent="0.3">
      <c r="B94368">
        <v>94360</v>
      </c>
      <c r="C94368" t="s">
        <v>18450</v>
      </c>
      <c r="D94368" t="s">
        <v>25716</v>
      </c>
      <c r="E94368" t="s">
        <v>19195</v>
      </c>
      <c r="F94368" s="4">
        <v>40730</v>
      </c>
      <c r="I94368" s="1">
        <v>63590</v>
      </c>
      <c r="J94368" s="1">
        <v>64872.58</v>
      </c>
      <c r="K94368" t="s">
        <v>31416</v>
      </c>
    </row>
    <row r="94369" spans="2:11" hidden="1" x14ac:dyDescent="0.3">
      <c r="B94369">
        <v>94361</v>
      </c>
      <c r="C94369" t="s">
        <v>5726</v>
      </c>
      <c r="D94369" t="s">
        <v>5727</v>
      </c>
      <c r="E94369" t="s">
        <v>19614</v>
      </c>
      <c r="F94369" s="4">
        <v>36056</v>
      </c>
      <c r="I94369" s="1">
        <v>91600</v>
      </c>
      <c r="J94369" s="1">
        <v>92407.59</v>
      </c>
      <c r="K94369" t="s">
        <v>31416</v>
      </c>
    </row>
    <row r="94370" spans="2:11" hidden="1" x14ac:dyDescent="0.3">
      <c r="B94370">
        <v>94362</v>
      </c>
      <c r="C94370" t="s">
        <v>5728</v>
      </c>
      <c r="D94370" t="s">
        <v>25664</v>
      </c>
      <c r="E94370" t="s">
        <v>19814</v>
      </c>
      <c r="F94370" s="4">
        <v>38796</v>
      </c>
      <c r="I94370" s="1">
        <v>68460</v>
      </c>
      <c r="J94370" s="1">
        <v>69295.41</v>
      </c>
      <c r="K94370" t="s">
        <v>31416</v>
      </c>
    </row>
    <row r="94371" spans="2:11" hidden="1" x14ac:dyDescent="0.3">
      <c r="B94371">
        <v>94363</v>
      </c>
      <c r="C94371" t="s">
        <v>5729</v>
      </c>
      <c r="D94371" t="s">
        <v>25664</v>
      </c>
      <c r="E94371" t="s">
        <v>19492</v>
      </c>
      <c r="F94371" s="4">
        <v>38334</v>
      </c>
      <c r="I94371" s="1">
        <v>68460</v>
      </c>
      <c r="J94371" s="1">
        <v>71811.86</v>
      </c>
      <c r="K94371" t="s">
        <v>31416</v>
      </c>
    </row>
    <row r="94372" spans="2:11" hidden="1" x14ac:dyDescent="0.3">
      <c r="B94372">
        <v>94364</v>
      </c>
      <c r="C94372" t="s">
        <v>5730</v>
      </c>
      <c r="D94372" t="s">
        <v>5731</v>
      </c>
      <c r="E94372" t="s">
        <v>19256</v>
      </c>
      <c r="F94372" s="4">
        <v>29839</v>
      </c>
      <c r="I94372" s="1">
        <v>70900</v>
      </c>
      <c r="J94372" s="1">
        <v>68936.5</v>
      </c>
      <c r="K94372" t="s">
        <v>31416</v>
      </c>
    </row>
    <row r="94373" spans="2:11" hidden="1" x14ac:dyDescent="0.3">
      <c r="B94373">
        <v>94365</v>
      </c>
      <c r="C94373" t="s">
        <v>5733</v>
      </c>
      <c r="D94373" t="s">
        <v>15653</v>
      </c>
      <c r="E94373" t="s">
        <v>19006</v>
      </c>
      <c r="F94373" s="4">
        <v>34939</v>
      </c>
      <c r="I94373" s="1">
        <v>94505</v>
      </c>
      <c r="J94373" s="1">
        <v>122448.21</v>
      </c>
      <c r="K94373" t="s">
        <v>31416</v>
      </c>
    </row>
    <row r="94374" spans="2:11" hidden="1" x14ac:dyDescent="0.3">
      <c r="B94374">
        <v>94366</v>
      </c>
      <c r="C94374" t="s">
        <v>31223</v>
      </c>
      <c r="D94374" t="s">
        <v>30237</v>
      </c>
      <c r="E94374" t="s">
        <v>20328</v>
      </c>
      <c r="F94374" s="4">
        <v>42121</v>
      </c>
      <c r="I94374" s="1">
        <v>141400</v>
      </c>
      <c r="J94374" s="1">
        <v>121508.48</v>
      </c>
      <c r="K94374" t="s">
        <v>31416</v>
      </c>
    </row>
    <row r="94375" spans="2:11" hidden="1" x14ac:dyDescent="0.3">
      <c r="B94375">
        <v>94367</v>
      </c>
      <c r="C94375" t="s">
        <v>5735</v>
      </c>
      <c r="D94375" t="s">
        <v>373</v>
      </c>
      <c r="E94375" t="s">
        <v>20033</v>
      </c>
      <c r="F94375" s="4">
        <v>30627</v>
      </c>
      <c r="I94375" s="1">
        <v>57579</v>
      </c>
      <c r="J94375" s="1">
        <v>60334.07</v>
      </c>
      <c r="K94375" t="s">
        <v>31416</v>
      </c>
    </row>
    <row r="94376" spans="2:11" hidden="1" x14ac:dyDescent="0.3">
      <c r="B94376">
        <v>94368</v>
      </c>
      <c r="C94376" t="s">
        <v>5737</v>
      </c>
      <c r="D94376" t="s">
        <v>214</v>
      </c>
      <c r="E94376" t="s">
        <v>30178</v>
      </c>
      <c r="F94376" s="4">
        <v>35039</v>
      </c>
      <c r="I94376" s="1">
        <v>44257</v>
      </c>
      <c r="J94376" s="1">
        <v>53558.46</v>
      </c>
      <c r="K94376" t="s">
        <v>31416</v>
      </c>
    </row>
    <row r="94377" spans="2:11" hidden="1" x14ac:dyDescent="0.3">
      <c r="B94377">
        <v>94369</v>
      </c>
      <c r="C94377" t="s">
        <v>5738</v>
      </c>
      <c r="D94377" t="s">
        <v>25768</v>
      </c>
      <c r="E94377" t="s">
        <v>19104</v>
      </c>
      <c r="F94377" s="4">
        <v>31159</v>
      </c>
      <c r="I94377" s="1">
        <v>86247</v>
      </c>
      <c r="J94377" s="1">
        <v>87280.82</v>
      </c>
      <c r="K94377" t="s">
        <v>31416</v>
      </c>
    </row>
    <row r="94378" spans="2:11" hidden="1" x14ac:dyDescent="0.3">
      <c r="B94378">
        <v>94370</v>
      </c>
      <c r="C94378" t="s">
        <v>5739</v>
      </c>
      <c r="D94378" t="s">
        <v>31420</v>
      </c>
      <c r="E94378" t="s">
        <v>19213</v>
      </c>
      <c r="F94378" s="4">
        <v>29332</v>
      </c>
      <c r="I94378" s="1">
        <v>39353</v>
      </c>
      <c r="J94378" s="1">
        <v>43249.03</v>
      </c>
      <c r="K94378" t="s">
        <v>31416</v>
      </c>
    </row>
    <row r="94379" spans="2:11" hidden="1" x14ac:dyDescent="0.3">
      <c r="B94379">
        <v>94371</v>
      </c>
      <c r="C94379" t="s">
        <v>5740</v>
      </c>
      <c r="D94379" t="s">
        <v>25632</v>
      </c>
      <c r="E94379" t="s">
        <v>19883</v>
      </c>
      <c r="F94379" s="4">
        <v>39678</v>
      </c>
      <c r="I94379" s="1">
        <v>64365</v>
      </c>
      <c r="J94379" s="1">
        <v>75716.72</v>
      </c>
      <c r="K94379" t="s">
        <v>31416</v>
      </c>
    </row>
    <row r="94380" spans="2:11" hidden="1" x14ac:dyDescent="0.3">
      <c r="B94380">
        <v>94372</v>
      </c>
      <c r="C94380" t="s">
        <v>18453</v>
      </c>
      <c r="D94380" t="s">
        <v>25632</v>
      </c>
      <c r="E94380" t="s">
        <v>20541</v>
      </c>
      <c r="F94380" s="4">
        <v>40730</v>
      </c>
      <c r="I94380" s="1">
        <v>62175</v>
      </c>
      <c r="J94380" s="1">
        <v>64916.83</v>
      </c>
      <c r="K94380" t="s">
        <v>31416</v>
      </c>
    </row>
    <row r="94381" spans="2:11" hidden="1" x14ac:dyDescent="0.3">
      <c r="B94381">
        <v>94373</v>
      </c>
      <c r="C94381" t="s">
        <v>5741</v>
      </c>
      <c r="D94381" t="s">
        <v>22</v>
      </c>
      <c r="E94381" t="s">
        <v>20111</v>
      </c>
      <c r="F94381" s="4">
        <v>35069</v>
      </c>
      <c r="I94381" s="1">
        <v>80387</v>
      </c>
      <c r="J94381" s="1">
        <v>83209.36</v>
      </c>
      <c r="K94381" t="s">
        <v>31416</v>
      </c>
    </row>
    <row r="94382" spans="2:11" hidden="1" x14ac:dyDescent="0.3">
      <c r="B94382">
        <v>94374</v>
      </c>
      <c r="C94382" t="s">
        <v>31224</v>
      </c>
      <c r="D94382" t="s">
        <v>419</v>
      </c>
      <c r="E94382" t="s">
        <v>19108</v>
      </c>
      <c r="F94382" s="4">
        <v>41822</v>
      </c>
      <c r="I94382" s="1">
        <v>47214</v>
      </c>
      <c r="J94382" s="1">
        <v>50100.68</v>
      </c>
      <c r="K94382" t="s">
        <v>31416</v>
      </c>
    </row>
    <row r="94383" spans="2:11" hidden="1" x14ac:dyDescent="0.3">
      <c r="B94383">
        <v>94375</v>
      </c>
      <c r="C94383" t="s">
        <v>5743</v>
      </c>
      <c r="D94383" t="s">
        <v>25632</v>
      </c>
      <c r="E94383" t="s">
        <v>20823</v>
      </c>
      <c r="F94383" s="4">
        <v>40632</v>
      </c>
      <c r="I94383" s="1">
        <v>64365</v>
      </c>
      <c r="J94383" s="1">
        <v>63459.41</v>
      </c>
      <c r="K94383" t="s">
        <v>31416</v>
      </c>
    </row>
    <row r="94384" spans="2:11" hidden="1" x14ac:dyDescent="0.3">
      <c r="B94384">
        <v>94376</v>
      </c>
      <c r="C94384" t="s">
        <v>5744</v>
      </c>
      <c r="D94384" t="s">
        <v>25632</v>
      </c>
      <c r="E94384" t="s">
        <v>19635</v>
      </c>
      <c r="F94384" s="4">
        <v>38796</v>
      </c>
      <c r="I94384" s="1">
        <v>66595</v>
      </c>
      <c r="J94384" s="1">
        <v>67882.62</v>
      </c>
      <c r="K94384" t="s">
        <v>31416</v>
      </c>
    </row>
    <row r="94385" spans="2:11" hidden="1" x14ac:dyDescent="0.3">
      <c r="B94385">
        <v>94377</v>
      </c>
      <c r="C94385" t="s">
        <v>5745</v>
      </c>
      <c r="D94385" t="s">
        <v>77</v>
      </c>
      <c r="E94385" t="s">
        <v>19473</v>
      </c>
      <c r="F94385" s="4">
        <v>40126</v>
      </c>
      <c r="I94385" s="1">
        <v>68395</v>
      </c>
      <c r="J94385" s="1">
        <v>125433.1</v>
      </c>
      <c r="K94385" t="s">
        <v>31416</v>
      </c>
    </row>
    <row r="94386" spans="2:11" hidden="1" x14ac:dyDescent="0.3">
      <c r="B94386">
        <v>94378</v>
      </c>
      <c r="C94386" t="s">
        <v>5746</v>
      </c>
      <c r="D94386" t="s">
        <v>22</v>
      </c>
      <c r="E94386" t="s">
        <v>19825</v>
      </c>
      <c r="F94386" s="4">
        <v>36025</v>
      </c>
      <c r="I94386" s="1">
        <v>78289</v>
      </c>
      <c r="J94386" s="1">
        <v>105947.26</v>
      </c>
      <c r="K94386" t="s">
        <v>31416</v>
      </c>
    </row>
    <row r="94387" spans="2:11" hidden="1" x14ac:dyDescent="0.3">
      <c r="B94387">
        <v>94379</v>
      </c>
      <c r="C94387" t="s">
        <v>24782</v>
      </c>
      <c r="D94387" t="s">
        <v>487</v>
      </c>
      <c r="E94387" t="s">
        <v>19752</v>
      </c>
      <c r="F94387" s="4">
        <v>38954</v>
      </c>
      <c r="I94387" s="1">
        <v>68640</v>
      </c>
      <c r="J94387" s="1">
        <v>46166.67</v>
      </c>
      <c r="K94387" t="s">
        <v>31416</v>
      </c>
    </row>
    <row r="94388" spans="2:11" hidden="1" x14ac:dyDescent="0.3">
      <c r="B94388">
        <v>94380</v>
      </c>
      <c r="C94388" t="s">
        <v>5748</v>
      </c>
      <c r="D94388" t="s">
        <v>22</v>
      </c>
      <c r="E94388" t="s">
        <v>30046</v>
      </c>
      <c r="F94388" s="4">
        <v>36453</v>
      </c>
      <c r="I94388" s="1">
        <v>77591</v>
      </c>
      <c r="J94388" s="1">
        <v>80446.179999999993</v>
      </c>
      <c r="K94388" t="s">
        <v>31416</v>
      </c>
    </row>
    <row r="94389" spans="2:11" hidden="1" x14ac:dyDescent="0.3">
      <c r="B94389">
        <v>94381</v>
      </c>
      <c r="C94389" t="s">
        <v>5750</v>
      </c>
      <c r="D94389" t="s">
        <v>22</v>
      </c>
      <c r="E94389" t="s">
        <v>19380</v>
      </c>
      <c r="F94389" s="4">
        <v>34751</v>
      </c>
      <c r="I94389" s="1">
        <v>81086</v>
      </c>
      <c r="J94389" s="1">
        <v>112099.93</v>
      </c>
      <c r="K94389" t="s">
        <v>31416</v>
      </c>
    </row>
    <row r="94390" spans="2:11" hidden="1" x14ac:dyDescent="0.3">
      <c r="B94390">
        <v>94382</v>
      </c>
      <c r="C94390" t="s">
        <v>5751</v>
      </c>
      <c r="D94390" t="s">
        <v>22</v>
      </c>
      <c r="E94390" t="s">
        <v>19963</v>
      </c>
      <c r="F94390" s="4">
        <v>39035</v>
      </c>
      <c r="I94390" s="1">
        <v>70735</v>
      </c>
      <c r="J94390" s="1">
        <v>82362.75</v>
      </c>
      <c r="K94390" t="s">
        <v>31416</v>
      </c>
    </row>
    <row r="94391" spans="2:11" hidden="1" x14ac:dyDescent="0.3">
      <c r="B94391">
        <v>94383</v>
      </c>
      <c r="C94391" t="s">
        <v>5752</v>
      </c>
      <c r="D94391" t="s">
        <v>22</v>
      </c>
      <c r="E94391" t="s">
        <v>19400</v>
      </c>
      <c r="F94391" s="4">
        <v>34599</v>
      </c>
      <c r="I94391" s="1">
        <v>81086</v>
      </c>
      <c r="J94391" s="1">
        <v>96131.5</v>
      </c>
      <c r="K94391" t="s">
        <v>31416</v>
      </c>
    </row>
    <row r="94392" spans="2:11" hidden="1" x14ac:dyDescent="0.3">
      <c r="B94392">
        <v>94384</v>
      </c>
      <c r="C94392" t="s">
        <v>5753</v>
      </c>
      <c r="D94392" t="s">
        <v>112</v>
      </c>
      <c r="E94392" t="s">
        <v>31426</v>
      </c>
      <c r="F94392" s="4">
        <v>39716</v>
      </c>
      <c r="I94392" s="1">
        <v>47990</v>
      </c>
      <c r="J94392" s="1">
        <v>48867.32</v>
      </c>
      <c r="K94392" t="s">
        <v>31416</v>
      </c>
    </row>
    <row r="94393" spans="2:11" hidden="1" x14ac:dyDescent="0.3">
      <c r="B94393">
        <v>94385</v>
      </c>
      <c r="C94393" t="s">
        <v>29314</v>
      </c>
      <c r="D94393" t="s">
        <v>1216</v>
      </c>
      <c r="E94393" t="s">
        <v>19752</v>
      </c>
      <c r="F94393" s="4">
        <v>39485</v>
      </c>
      <c r="I94393" s="1">
        <v>75500</v>
      </c>
      <c r="J94393" s="1">
        <v>73443.11</v>
      </c>
      <c r="K94393" t="s">
        <v>31416</v>
      </c>
    </row>
    <row r="94394" spans="2:11" hidden="1" x14ac:dyDescent="0.3">
      <c r="B94394">
        <v>94386</v>
      </c>
      <c r="C94394" t="s">
        <v>5756</v>
      </c>
      <c r="D94394" t="s">
        <v>25716</v>
      </c>
      <c r="E94394" t="s">
        <v>19184</v>
      </c>
      <c r="F94394" s="4">
        <v>39428</v>
      </c>
      <c r="I94394" s="1">
        <v>65831</v>
      </c>
      <c r="J94394" s="1">
        <v>63299</v>
      </c>
      <c r="K94394" t="s">
        <v>31416</v>
      </c>
    </row>
    <row r="94395" spans="2:11" hidden="1" x14ac:dyDescent="0.3">
      <c r="B94395">
        <v>94387</v>
      </c>
      <c r="C94395" t="s">
        <v>5757</v>
      </c>
      <c r="D94395" t="s">
        <v>31420</v>
      </c>
      <c r="E94395" t="s">
        <v>21058</v>
      </c>
      <c r="F94395" s="4">
        <v>38582</v>
      </c>
      <c r="I94395" s="1">
        <v>35245</v>
      </c>
      <c r="J94395" s="1">
        <v>44523.67</v>
      </c>
      <c r="K94395" t="s">
        <v>31416</v>
      </c>
    </row>
    <row r="94396" spans="2:11" hidden="1" x14ac:dyDescent="0.3">
      <c r="B94396">
        <v>94388</v>
      </c>
      <c r="C94396" t="s">
        <v>32504</v>
      </c>
      <c r="D94396" t="s">
        <v>1539</v>
      </c>
      <c r="E94396" t="s">
        <v>19126</v>
      </c>
      <c r="F94396" s="4">
        <v>42544</v>
      </c>
      <c r="I94396" s="1">
        <v>30880</v>
      </c>
      <c r="K94396" t="s">
        <v>31416</v>
      </c>
    </row>
    <row r="94397" spans="2:11" hidden="1" x14ac:dyDescent="0.3">
      <c r="B94397">
        <v>94389</v>
      </c>
      <c r="C94397" t="s">
        <v>5758</v>
      </c>
      <c r="D94397" t="s">
        <v>1146</v>
      </c>
      <c r="E94397" t="s">
        <v>19295</v>
      </c>
      <c r="F94397" s="4">
        <v>35714</v>
      </c>
      <c r="I94397" s="1">
        <v>36272</v>
      </c>
      <c r="J94397" s="1">
        <v>38267.360000000001</v>
      </c>
      <c r="K94397" t="s">
        <v>31416</v>
      </c>
    </row>
    <row r="94398" spans="2:11" hidden="1" x14ac:dyDescent="0.3">
      <c r="B94398">
        <v>94390</v>
      </c>
      <c r="C94398" t="s">
        <v>5761</v>
      </c>
      <c r="D94398" t="s">
        <v>25632</v>
      </c>
      <c r="E94398" t="s">
        <v>19178</v>
      </c>
      <c r="F94398" s="4">
        <v>38796</v>
      </c>
      <c r="I94398" s="1">
        <v>66595</v>
      </c>
      <c r="J94398" s="1">
        <v>73527.47</v>
      </c>
      <c r="K94398" t="s">
        <v>31416</v>
      </c>
    </row>
    <row r="94399" spans="2:11" hidden="1" x14ac:dyDescent="0.3">
      <c r="B94399">
        <v>94391</v>
      </c>
      <c r="C94399" t="s">
        <v>5762</v>
      </c>
      <c r="D94399" t="s">
        <v>172</v>
      </c>
      <c r="E94399" t="s">
        <v>30159</v>
      </c>
      <c r="F94399" s="4">
        <v>34521</v>
      </c>
      <c r="I94399" s="1">
        <v>94003</v>
      </c>
      <c r="J94399" s="1">
        <v>167349.54</v>
      </c>
      <c r="K94399" t="s">
        <v>31416</v>
      </c>
    </row>
    <row r="94400" spans="2:11" hidden="1" x14ac:dyDescent="0.3">
      <c r="B94400">
        <v>94392</v>
      </c>
      <c r="C94400" t="s">
        <v>5763</v>
      </c>
      <c r="D94400" t="s">
        <v>186</v>
      </c>
      <c r="E94400" t="s">
        <v>19072</v>
      </c>
      <c r="F94400" s="4">
        <v>38171</v>
      </c>
      <c r="I94400" s="1">
        <v>71000</v>
      </c>
      <c r="J94400" s="1">
        <v>69034.64</v>
      </c>
      <c r="K94400" t="s">
        <v>31416</v>
      </c>
    </row>
    <row r="94401" spans="2:11" hidden="1" x14ac:dyDescent="0.3">
      <c r="B94401">
        <v>94393</v>
      </c>
      <c r="C94401" t="s">
        <v>18455</v>
      </c>
      <c r="D94401" t="s">
        <v>382</v>
      </c>
      <c r="E94401" t="s">
        <v>19316</v>
      </c>
      <c r="F94401" s="4">
        <v>40848</v>
      </c>
      <c r="I94401" s="1">
        <v>90480</v>
      </c>
      <c r="J94401" s="1">
        <v>83237.710000000006</v>
      </c>
      <c r="K94401" t="s">
        <v>31416</v>
      </c>
    </row>
    <row r="94402" spans="2:11" hidden="1" x14ac:dyDescent="0.3">
      <c r="B94402">
        <v>94394</v>
      </c>
      <c r="C94402" t="s">
        <v>29318</v>
      </c>
      <c r="D94402" t="s">
        <v>4840</v>
      </c>
      <c r="E94402" t="s">
        <v>19267</v>
      </c>
      <c r="F94402" s="4">
        <v>41631</v>
      </c>
      <c r="I94402" s="1">
        <v>38152</v>
      </c>
      <c r="J94402" s="1">
        <v>41023.56</v>
      </c>
      <c r="K94402" t="s">
        <v>31416</v>
      </c>
    </row>
    <row r="94403" spans="2:11" hidden="1" x14ac:dyDescent="0.3">
      <c r="B94403">
        <v>94395</v>
      </c>
      <c r="C94403" t="s">
        <v>5766</v>
      </c>
      <c r="D94403" t="s">
        <v>770</v>
      </c>
      <c r="E94403" t="s">
        <v>19489</v>
      </c>
      <c r="F94403" s="4">
        <v>31971</v>
      </c>
      <c r="I94403" s="1">
        <v>39588</v>
      </c>
      <c r="J94403" s="1">
        <v>41853.379999999997</v>
      </c>
      <c r="K94403" t="s">
        <v>31416</v>
      </c>
    </row>
    <row r="94404" spans="2:11" hidden="1" x14ac:dyDescent="0.3">
      <c r="B94404">
        <v>94396</v>
      </c>
      <c r="C94404" t="s">
        <v>5767</v>
      </c>
      <c r="D94404" t="s">
        <v>45</v>
      </c>
      <c r="E94404" t="s">
        <v>19823</v>
      </c>
      <c r="F94404" s="4">
        <v>35499</v>
      </c>
      <c r="I94404" s="1">
        <v>44992</v>
      </c>
      <c r="J94404" s="1">
        <v>63805.39</v>
      </c>
      <c r="K94404" t="s">
        <v>31416</v>
      </c>
    </row>
    <row r="94405" spans="2:11" hidden="1" x14ac:dyDescent="0.3">
      <c r="B94405">
        <v>94397</v>
      </c>
      <c r="C94405" t="s">
        <v>5768</v>
      </c>
      <c r="D94405" t="s">
        <v>77</v>
      </c>
      <c r="E94405" t="s">
        <v>19765</v>
      </c>
      <c r="F94405" s="4">
        <v>38806</v>
      </c>
      <c r="I94405" s="1">
        <v>73138</v>
      </c>
      <c r="J94405" s="1">
        <v>83407.520000000004</v>
      </c>
      <c r="K94405" t="s">
        <v>31416</v>
      </c>
    </row>
    <row r="94406" spans="2:11" hidden="1" x14ac:dyDescent="0.3">
      <c r="B94406">
        <v>94398</v>
      </c>
      <c r="C94406" t="s">
        <v>5769</v>
      </c>
      <c r="D94406" t="s">
        <v>25632</v>
      </c>
      <c r="E94406" t="s">
        <v>19914</v>
      </c>
      <c r="F94406" s="4">
        <v>37636</v>
      </c>
      <c r="I94406" s="1">
        <v>66595</v>
      </c>
      <c r="J94406" s="1">
        <v>67720.44</v>
      </c>
      <c r="K94406" t="s">
        <v>31416</v>
      </c>
    </row>
    <row r="94407" spans="2:11" hidden="1" x14ac:dyDescent="0.3">
      <c r="B94407">
        <v>94399</v>
      </c>
      <c r="C94407" t="s">
        <v>5770</v>
      </c>
      <c r="D94407" t="s">
        <v>471</v>
      </c>
      <c r="E94407" t="s">
        <v>19444</v>
      </c>
      <c r="F94407" s="4">
        <v>32489</v>
      </c>
      <c r="I94407" s="1">
        <v>43903</v>
      </c>
      <c r="J94407" s="1">
        <v>63309.66</v>
      </c>
      <c r="K94407" t="s">
        <v>31416</v>
      </c>
    </row>
    <row r="94408" spans="2:11" hidden="1" x14ac:dyDescent="0.3">
      <c r="B94408">
        <v>94400</v>
      </c>
      <c r="C94408" t="s">
        <v>29322</v>
      </c>
      <c r="D94408" t="s">
        <v>16450</v>
      </c>
      <c r="E94408" t="s">
        <v>20090</v>
      </c>
      <c r="F94408" s="4">
        <v>39384</v>
      </c>
      <c r="I94408" s="1">
        <v>33924</v>
      </c>
      <c r="J94408" s="1">
        <v>36803.019999999997</v>
      </c>
      <c r="K94408" t="s">
        <v>31416</v>
      </c>
    </row>
    <row r="94409" spans="2:11" hidden="1" x14ac:dyDescent="0.3">
      <c r="B94409">
        <v>94401</v>
      </c>
      <c r="C94409" t="s">
        <v>5772</v>
      </c>
      <c r="D94409" t="s">
        <v>25632</v>
      </c>
      <c r="E94409" t="s">
        <v>21639</v>
      </c>
      <c r="F94409" s="4">
        <v>39428</v>
      </c>
      <c r="I94409" s="1">
        <v>64365</v>
      </c>
      <c r="J94409" s="1">
        <v>72062.289999999994</v>
      </c>
      <c r="K94409" t="s">
        <v>31416</v>
      </c>
    </row>
    <row r="94410" spans="2:11" hidden="1" x14ac:dyDescent="0.3">
      <c r="B94410">
        <v>94402</v>
      </c>
      <c r="C94410" t="s">
        <v>5774</v>
      </c>
      <c r="D94410" t="s">
        <v>22</v>
      </c>
      <c r="E94410" t="s">
        <v>19575</v>
      </c>
      <c r="F94410" s="4">
        <v>38407</v>
      </c>
      <c r="I94410" s="1">
        <v>72094</v>
      </c>
      <c r="J94410" s="1">
        <v>98369.78</v>
      </c>
      <c r="K94410" t="s">
        <v>31416</v>
      </c>
    </row>
    <row r="94411" spans="2:11" hidden="1" x14ac:dyDescent="0.3">
      <c r="B94411">
        <v>94403</v>
      </c>
      <c r="C94411" t="s">
        <v>5775</v>
      </c>
      <c r="D94411" t="s">
        <v>22</v>
      </c>
      <c r="E94411" t="s">
        <v>21364</v>
      </c>
      <c r="F94411" s="4">
        <v>28552</v>
      </c>
      <c r="I94411" s="1">
        <v>83881</v>
      </c>
      <c r="J94411" s="1">
        <v>134189.87</v>
      </c>
      <c r="K94411" t="s">
        <v>31416</v>
      </c>
    </row>
    <row r="94412" spans="2:11" hidden="1" x14ac:dyDescent="0.3">
      <c r="B94412">
        <v>94404</v>
      </c>
      <c r="C94412" t="s">
        <v>24789</v>
      </c>
      <c r="D94412" t="s">
        <v>30055</v>
      </c>
      <c r="E94412" t="s">
        <v>19487</v>
      </c>
      <c r="F94412" s="4">
        <v>41127</v>
      </c>
      <c r="I94412" s="1">
        <v>107800</v>
      </c>
      <c r="J94412" s="1">
        <v>109182.65</v>
      </c>
      <c r="K94412" t="s">
        <v>31416</v>
      </c>
    </row>
    <row r="94413" spans="2:11" hidden="1" x14ac:dyDescent="0.3">
      <c r="B94413">
        <v>94405</v>
      </c>
      <c r="C94413" t="s">
        <v>5777</v>
      </c>
      <c r="D94413" t="s">
        <v>25664</v>
      </c>
      <c r="E94413" t="s">
        <v>20010</v>
      </c>
      <c r="F94413" s="4">
        <v>39034</v>
      </c>
      <c r="I94413" s="1">
        <v>66167</v>
      </c>
      <c r="J94413" s="1">
        <v>73750.25</v>
      </c>
      <c r="K94413" t="s">
        <v>31416</v>
      </c>
    </row>
    <row r="94414" spans="2:11" hidden="1" x14ac:dyDescent="0.3">
      <c r="B94414">
        <v>94406</v>
      </c>
      <c r="C94414" t="s">
        <v>5780</v>
      </c>
      <c r="D94414" t="s">
        <v>1410</v>
      </c>
      <c r="E94414" t="s">
        <v>19952</v>
      </c>
      <c r="F94414" s="4">
        <v>28758</v>
      </c>
      <c r="I94414" s="1">
        <v>57579</v>
      </c>
      <c r="J94414" s="1">
        <v>60523.21</v>
      </c>
      <c r="K94414" t="s">
        <v>31416</v>
      </c>
    </row>
    <row r="94415" spans="2:11" hidden="1" x14ac:dyDescent="0.3">
      <c r="B94415">
        <v>94407</v>
      </c>
      <c r="C94415" t="s">
        <v>5783</v>
      </c>
      <c r="D94415" t="s">
        <v>3135</v>
      </c>
      <c r="E94415" t="s">
        <v>19820</v>
      </c>
      <c r="F94415" s="4">
        <v>35094</v>
      </c>
      <c r="I94415" s="1">
        <v>57200</v>
      </c>
      <c r="J94415" s="1">
        <v>54156.36</v>
      </c>
      <c r="K94415" t="s">
        <v>31416</v>
      </c>
    </row>
    <row r="94416" spans="2:11" hidden="1" x14ac:dyDescent="0.3">
      <c r="B94416">
        <v>94408</v>
      </c>
      <c r="C94416" t="s">
        <v>18458</v>
      </c>
      <c r="D94416" t="s">
        <v>36</v>
      </c>
      <c r="E94416" t="s">
        <v>19019</v>
      </c>
      <c r="F94416" s="4">
        <v>40893</v>
      </c>
      <c r="I94416" s="1">
        <v>44199</v>
      </c>
      <c r="J94416" s="1">
        <v>83037.13</v>
      </c>
      <c r="K94416" t="s">
        <v>31416</v>
      </c>
    </row>
    <row r="94417" spans="2:11" hidden="1" x14ac:dyDescent="0.3">
      <c r="B94417">
        <v>94409</v>
      </c>
      <c r="C94417" t="s">
        <v>5785</v>
      </c>
      <c r="D94417" t="s">
        <v>369</v>
      </c>
      <c r="E94417" t="s">
        <v>20564</v>
      </c>
      <c r="F94417" s="4">
        <v>33114</v>
      </c>
      <c r="I94417" s="1">
        <v>41045</v>
      </c>
      <c r="J94417" s="1">
        <v>39650.550000000003</v>
      </c>
      <c r="K94417" t="s">
        <v>31416</v>
      </c>
    </row>
    <row r="94418" spans="2:11" hidden="1" x14ac:dyDescent="0.3">
      <c r="B94418">
        <v>94410</v>
      </c>
      <c r="C94418" t="s">
        <v>24793</v>
      </c>
      <c r="D94418" t="s">
        <v>487</v>
      </c>
      <c r="E94418" t="s">
        <v>20037</v>
      </c>
      <c r="F94418" s="4">
        <v>39209</v>
      </c>
      <c r="I94418" s="1">
        <v>64418</v>
      </c>
      <c r="J94418" s="1">
        <v>32491.8</v>
      </c>
      <c r="K94418" t="s">
        <v>31416</v>
      </c>
    </row>
    <row r="94419" spans="2:11" hidden="1" x14ac:dyDescent="0.3">
      <c r="B94419">
        <v>94411</v>
      </c>
      <c r="C94419" t="s">
        <v>5786</v>
      </c>
      <c r="D94419" t="s">
        <v>122</v>
      </c>
      <c r="E94419" t="s">
        <v>19664</v>
      </c>
      <c r="F94419" s="4">
        <v>38131</v>
      </c>
      <c r="I94419" s="1">
        <v>33613</v>
      </c>
      <c r="J94419" s="1">
        <v>60839.6</v>
      </c>
      <c r="K94419" t="s">
        <v>31416</v>
      </c>
    </row>
    <row r="94420" spans="2:11" hidden="1" x14ac:dyDescent="0.3">
      <c r="B94420">
        <v>94412</v>
      </c>
      <c r="C94420" t="s">
        <v>5788</v>
      </c>
      <c r="D94420" t="s">
        <v>157</v>
      </c>
      <c r="E94420" t="s">
        <v>19820</v>
      </c>
      <c r="F94420" s="4">
        <v>39755</v>
      </c>
      <c r="I94420" s="1">
        <v>34241</v>
      </c>
      <c r="J94420" s="1">
        <v>43880.23</v>
      </c>
      <c r="K94420" t="s">
        <v>31416</v>
      </c>
    </row>
    <row r="94421" spans="2:11" hidden="1" x14ac:dyDescent="0.3">
      <c r="B94421">
        <v>94413</v>
      </c>
      <c r="C94421" t="s">
        <v>31226</v>
      </c>
      <c r="D94421" t="s">
        <v>139</v>
      </c>
      <c r="E94421" t="s">
        <v>20392</v>
      </c>
      <c r="F94421" s="4">
        <v>42163</v>
      </c>
      <c r="I94421" s="1">
        <v>27040</v>
      </c>
      <c r="J94421" s="1">
        <v>1495</v>
      </c>
      <c r="K94421" t="s">
        <v>31416</v>
      </c>
    </row>
    <row r="94422" spans="2:11" hidden="1" x14ac:dyDescent="0.3">
      <c r="B94422">
        <v>94414</v>
      </c>
      <c r="C94422" t="s">
        <v>5790</v>
      </c>
      <c r="D94422" t="s">
        <v>336</v>
      </c>
      <c r="E94422" t="s">
        <v>19921</v>
      </c>
      <c r="F94422" s="4">
        <v>31685</v>
      </c>
      <c r="I94422" s="1">
        <v>37415</v>
      </c>
      <c r="J94422" s="1">
        <v>55835.96</v>
      </c>
      <c r="K94422" t="s">
        <v>31416</v>
      </c>
    </row>
    <row r="94423" spans="2:11" hidden="1" x14ac:dyDescent="0.3">
      <c r="B94423">
        <v>94415</v>
      </c>
      <c r="C94423" t="s">
        <v>31227</v>
      </c>
      <c r="D94423" t="s">
        <v>117</v>
      </c>
      <c r="E94423" t="s">
        <v>21852</v>
      </c>
      <c r="F94423" s="4">
        <v>42131</v>
      </c>
      <c r="I94423" s="1">
        <v>42420</v>
      </c>
      <c r="J94423" s="1">
        <v>41429.65</v>
      </c>
      <c r="K94423" t="s">
        <v>31416</v>
      </c>
    </row>
    <row r="94424" spans="2:11" hidden="1" x14ac:dyDescent="0.3">
      <c r="B94424">
        <v>94416</v>
      </c>
      <c r="C94424" t="s">
        <v>5791</v>
      </c>
      <c r="D94424" t="s">
        <v>15520</v>
      </c>
      <c r="E94424" t="s">
        <v>20640</v>
      </c>
      <c r="F94424" s="4">
        <v>40038</v>
      </c>
      <c r="I94424" s="1">
        <v>30430</v>
      </c>
      <c r="J94424" s="1">
        <v>36142.42</v>
      </c>
      <c r="K94424" t="s">
        <v>31416</v>
      </c>
    </row>
    <row r="94425" spans="2:11" hidden="1" x14ac:dyDescent="0.3">
      <c r="B94425">
        <v>94417</v>
      </c>
      <c r="C94425" t="s">
        <v>5792</v>
      </c>
      <c r="D94425" t="s">
        <v>15857</v>
      </c>
      <c r="E94425" t="s">
        <v>19333</v>
      </c>
      <c r="F94425" s="4">
        <v>34554</v>
      </c>
      <c r="I94425" s="1">
        <v>111880</v>
      </c>
      <c r="J94425" s="1">
        <v>115959.87</v>
      </c>
      <c r="K94425" t="s">
        <v>31416</v>
      </c>
    </row>
    <row r="94426" spans="2:11" hidden="1" x14ac:dyDescent="0.3">
      <c r="B94426">
        <v>94418</v>
      </c>
      <c r="C94426" t="s">
        <v>5793</v>
      </c>
      <c r="D94426" t="s">
        <v>147</v>
      </c>
      <c r="E94426" t="s">
        <v>19157</v>
      </c>
      <c r="F94426" s="4">
        <v>31887</v>
      </c>
      <c r="I94426" s="1">
        <v>66569</v>
      </c>
      <c r="J94426" s="1">
        <v>72454.960000000006</v>
      </c>
      <c r="K94426" t="s">
        <v>31416</v>
      </c>
    </row>
    <row r="94427" spans="2:11" hidden="1" x14ac:dyDescent="0.3">
      <c r="B94427">
        <v>94419</v>
      </c>
      <c r="C94427" t="s">
        <v>29330</v>
      </c>
      <c r="D94427" t="s">
        <v>12126</v>
      </c>
      <c r="E94427" t="s">
        <v>19752</v>
      </c>
      <c r="F94427" s="4">
        <v>41645</v>
      </c>
      <c r="I94427" s="1">
        <v>56001</v>
      </c>
      <c r="J94427" s="1">
        <v>54029.43</v>
      </c>
      <c r="K94427" t="s">
        <v>31416</v>
      </c>
    </row>
    <row r="94428" spans="2:11" hidden="1" x14ac:dyDescent="0.3">
      <c r="B94428">
        <v>94420</v>
      </c>
      <c r="C94428" t="s">
        <v>5794</v>
      </c>
      <c r="D94428" t="s">
        <v>22</v>
      </c>
      <c r="E94428" t="s">
        <v>19382</v>
      </c>
      <c r="F94428" s="4">
        <v>32889</v>
      </c>
      <c r="I94428" s="1">
        <v>83881</v>
      </c>
      <c r="J94428" s="1">
        <v>90479.67</v>
      </c>
      <c r="K94428" t="s">
        <v>31416</v>
      </c>
    </row>
    <row r="94429" spans="2:11" hidden="1" x14ac:dyDescent="0.3">
      <c r="B94429">
        <v>94421</v>
      </c>
      <c r="C94429" t="s">
        <v>5795</v>
      </c>
      <c r="D94429" t="s">
        <v>30019</v>
      </c>
      <c r="E94429" t="s">
        <v>19739</v>
      </c>
      <c r="F94429" s="4">
        <v>37235</v>
      </c>
      <c r="I94429" s="1">
        <v>72200</v>
      </c>
      <c r="J94429" s="1">
        <v>69394.460000000006</v>
      </c>
      <c r="K94429" t="s">
        <v>31416</v>
      </c>
    </row>
    <row r="94430" spans="2:11" hidden="1" x14ac:dyDescent="0.3">
      <c r="B94430">
        <v>94422</v>
      </c>
      <c r="C94430" t="s">
        <v>5796</v>
      </c>
      <c r="D94430" t="s">
        <v>71</v>
      </c>
      <c r="E94430" t="s">
        <v>19045</v>
      </c>
      <c r="F94430" s="4">
        <v>34314</v>
      </c>
      <c r="I94430" s="1">
        <v>11271</v>
      </c>
      <c r="J94430" s="1">
        <v>11307.63</v>
      </c>
      <c r="K94430" t="s">
        <v>31416</v>
      </c>
    </row>
    <row r="94431" spans="2:11" hidden="1" x14ac:dyDescent="0.3">
      <c r="B94431">
        <v>94423</v>
      </c>
      <c r="C94431" t="s">
        <v>29334</v>
      </c>
      <c r="D94431" t="s">
        <v>26402</v>
      </c>
      <c r="E94431" t="s">
        <v>19586</v>
      </c>
      <c r="F94431" s="4">
        <v>41784</v>
      </c>
      <c r="I94431" s="1">
        <v>56540</v>
      </c>
      <c r="J94431" s="1">
        <v>54135.63</v>
      </c>
      <c r="K94431" t="s">
        <v>31416</v>
      </c>
    </row>
    <row r="94432" spans="2:11" hidden="1" x14ac:dyDescent="0.3">
      <c r="B94432">
        <v>94424</v>
      </c>
      <c r="C94432" t="s">
        <v>32505</v>
      </c>
      <c r="D94432" t="s">
        <v>98</v>
      </c>
      <c r="E94432" t="s">
        <v>19110</v>
      </c>
      <c r="F94432" s="4">
        <v>42388</v>
      </c>
      <c r="I94432" s="1">
        <v>29120</v>
      </c>
      <c r="J94432" s="1">
        <v>9789.36</v>
      </c>
      <c r="K94432" t="s">
        <v>31416</v>
      </c>
    </row>
    <row r="94433" spans="2:11" hidden="1" x14ac:dyDescent="0.3">
      <c r="B94433">
        <v>94425</v>
      </c>
      <c r="C94433" t="s">
        <v>31229</v>
      </c>
      <c r="D94433" t="s">
        <v>240</v>
      </c>
      <c r="E94433" t="s">
        <v>19086</v>
      </c>
      <c r="F94433" s="4">
        <v>42178</v>
      </c>
      <c r="I94433" s="1">
        <v>23920</v>
      </c>
      <c r="J94433" s="1">
        <v>4698.2299999999996</v>
      </c>
      <c r="K94433" t="s">
        <v>31416</v>
      </c>
    </row>
    <row r="94434" spans="2:11" hidden="1" x14ac:dyDescent="0.3">
      <c r="B94434">
        <v>94426</v>
      </c>
      <c r="C94434" t="s">
        <v>5797</v>
      </c>
      <c r="D94434" t="s">
        <v>25899</v>
      </c>
      <c r="E94434" t="s">
        <v>19914</v>
      </c>
      <c r="F94434" s="4">
        <v>33847</v>
      </c>
      <c r="I94434" s="1">
        <v>107909</v>
      </c>
      <c r="J94434" s="1">
        <v>133388.92000000001</v>
      </c>
      <c r="K94434" t="s">
        <v>31416</v>
      </c>
    </row>
    <row r="94435" spans="2:11" hidden="1" x14ac:dyDescent="0.3">
      <c r="B94435">
        <v>94427</v>
      </c>
      <c r="C94435" t="s">
        <v>32506</v>
      </c>
      <c r="D94435" t="s">
        <v>829</v>
      </c>
      <c r="E94435" t="s">
        <v>19103</v>
      </c>
      <c r="F94435" s="4">
        <v>42214</v>
      </c>
      <c r="I94435" s="1">
        <v>22464</v>
      </c>
      <c r="J94435" s="1">
        <v>8520.39</v>
      </c>
      <c r="K94435" t="s">
        <v>31416</v>
      </c>
    </row>
    <row r="94436" spans="2:11" hidden="1" x14ac:dyDescent="0.3">
      <c r="B94436">
        <v>94428</v>
      </c>
      <c r="C94436" t="s">
        <v>5799</v>
      </c>
      <c r="D94436" t="s">
        <v>345</v>
      </c>
      <c r="E94436" t="s">
        <v>19955</v>
      </c>
      <c r="F94436" s="4">
        <v>30697</v>
      </c>
      <c r="I94436" s="1">
        <v>70700</v>
      </c>
      <c r="J94436" s="1">
        <v>70951.759999999995</v>
      </c>
      <c r="K94436" t="s">
        <v>31416</v>
      </c>
    </row>
    <row r="94437" spans="2:11" hidden="1" x14ac:dyDescent="0.3">
      <c r="B94437">
        <v>94429</v>
      </c>
      <c r="C94437" t="s">
        <v>18461</v>
      </c>
      <c r="D94437" t="s">
        <v>5023</v>
      </c>
      <c r="E94437" t="s">
        <v>19313</v>
      </c>
      <c r="F94437" s="4">
        <v>38953</v>
      </c>
      <c r="I94437" s="1">
        <v>43295</v>
      </c>
      <c r="J94437" s="1">
        <v>45112.57</v>
      </c>
      <c r="K94437" t="s">
        <v>31416</v>
      </c>
    </row>
    <row r="94438" spans="2:11" hidden="1" x14ac:dyDescent="0.3">
      <c r="B94438">
        <v>94430</v>
      </c>
      <c r="C94438" t="s">
        <v>5801</v>
      </c>
      <c r="D94438" t="s">
        <v>709</v>
      </c>
      <c r="E94438" t="s">
        <v>19614</v>
      </c>
      <c r="F94438" s="4">
        <v>29202</v>
      </c>
      <c r="I94438" s="1">
        <v>65467</v>
      </c>
      <c r="J94438" s="1">
        <v>71077.2</v>
      </c>
      <c r="K94438" t="s">
        <v>31416</v>
      </c>
    </row>
    <row r="94439" spans="2:11" hidden="1" x14ac:dyDescent="0.3">
      <c r="B94439">
        <v>94431</v>
      </c>
      <c r="C94439" t="s">
        <v>5802</v>
      </c>
      <c r="D94439" t="s">
        <v>25764</v>
      </c>
      <c r="E94439" t="s">
        <v>19568</v>
      </c>
      <c r="F94439" s="4">
        <v>30774</v>
      </c>
      <c r="I94439" s="1">
        <v>77379</v>
      </c>
      <c r="J94439" s="1">
        <v>79733.070000000007</v>
      </c>
      <c r="K94439" t="s">
        <v>31416</v>
      </c>
    </row>
    <row r="94440" spans="2:11" hidden="1" x14ac:dyDescent="0.3">
      <c r="B94440">
        <v>94432</v>
      </c>
      <c r="C94440" t="s">
        <v>5804</v>
      </c>
      <c r="D94440" t="s">
        <v>1205</v>
      </c>
      <c r="E94440" t="s">
        <v>19680</v>
      </c>
      <c r="F94440" s="4">
        <v>31187</v>
      </c>
      <c r="I94440" s="1">
        <v>71411</v>
      </c>
      <c r="J94440" s="1">
        <v>69904.75</v>
      </c>
      <c r="K94440" t="s">
        <v>31416</v>
      </c>
    </row>
    <row r="94441" spans="2:11" hidden="1" x14ac:dyDescent="0.3">
      <c r="B94441">
        <v>94433</v>
      </c>
      <c r="C94441" t="s">
        <v>32507</v>
      </c>
      <c r="D94441" t="s">
        <v>30108</v>
      </c>
      <c r="E94441" t="s">
        <v>31423</v>
      </c>
      <c r="F94441" s="4">
        <v>42270</v>
      </c>
      <c r="I94441" s="1">
        <v>32000</v>
      </c>
      <c r="J94441" s="1">
        <v>23921.35</v>
      </c>
      <c r="K94441" t="s">
        <v>31416</v>
      </c>
    </row>
    <row r="94442" spans="2:11" hidden="1" x14ac:dyDescent="0.3">
      <c r="B94442">
        <v>94434</v>
      </c>
      <c r="C94442" t="s">
        <v>5810</v>
      </c>
      <c r="D94442" t="s">
        <v>26695</v>
      </c>
      <c r="E94442" t="s">
        <v>20165</v>
      </c>
      <c r="F94442" s="4">
        <v>32000</v>
      </c>
      <c r="I94442" s="1">
        <v>77861</v>
      </c>
      <c r="J94442" s="1">
        <v>95275.99</v>
      </c>
      <c r="K94442" t="s">
        <v>31416</v>
      </c>
    </row>
    <row r="94443" spans="2:11" hidden="1" x14ac:dyDescent="0.3">
      <c r="B94443">
        <v>94435</v>
      </c>
      <c r="C94443" t="s">
        <v>5811</v>
      </c>
      <c r="D94443" t="s">
        <v>61</v>
      </c>
      <c r="E94443" t="s">
        <v>19035</v>
      </c>
      <c r="F94443" s="4">
        <v>34169</v>
      </c>
      <c r="I94443" s="1">
        <v>52310</v>
      </c>
      <c r="J94443" s="1">
        <v>50773.54</v>
      </c>
      <c r="K94443" t="s">
        <v>31416</v>
      </c>
    </row>
    <row r="94444" spans="2:11" hidden="1" x14ac:dyDescent="0.3">
      <c r="B94444">
        <v>94436</v>
      </c>
      <c r="C94444" t="s">
        <v>29338</v>
      </c>
      <c r="D94444" t="s">
        <v>15678</v>
      </c>
      <c r="E94444" t="s">
        <v>19665</v>
      </c>
      <c r="F94444" s="4">
        <v>41484</v>
      </c>
      <c r="I94444" s="1">
        <v>34299</v>
      </c>
      <c r="J94444" s="1">
        <v>43038.3</v>
      </c>
      <c r="K94444" t="s">
        <v>31416</v>
      </c>
    </row>
    <row r="94445" spans="2:11" hidden="1" x14ac:dyDescent="0.3">
      <c r="B94445">
        <v>94437</v>
      </c>
      <c r="C94445" t="s">
        <v>5814</v>
      </c>
      <c r="D94445" t="s">
        <v>25664</v>
      </c>
      <c r="E94445" t="s">
        <v>19375</v>
      </c>
      <c r="F94445" s="4">
        <v>38796</v>
      </c>
      <c r="I94445" s="1">
        <v>68460</v>
      </c>
      <c r="J94445" s="1">
        <v>118986.18</v>
      </c>
      <c r="K94445" t="s">
        <v>31416</v>
      </c>
    </row>
    <row r="94446" spans="2:11" hidden="1" x14ac:dyDescent="0.3">
      <c r="B94446">
        <v>94438</v>
      </c>
      <c r="C94446" t="s">
        <v>5815</v>
      </c>
      <c r="D94446" t="s">
        <v>88</v>
      </c>
      <c r="E94446" t="s">
        <v>19071</v>
      </c>
      <c r="F94446" s="4">
        <v>38789</v>
      </c>
      <c r="I94446" s="1">
        <v>35245</v>
      </c>
      <c r="J94446" s="1">
        <v>39259.279999999999</v>
      </c>
      <c r="K94446" t="s">
        <v>31416</v>
      </c>
    </row>
    <row r="94447" spans="2:11" hidden="1" x14ac:dyDescent="0.3">
      <c r="B94447">
        <v>94439</v>
      </c>
      <c r="C94447" t="s">
        <v>32508</v>
      </c>
      <c r="D94447" t="s">
        <v>139</v>
      </c>
      <c r="E94447" t="s">
        <v>19103</v>
      </c>
      <c r="F94447" s="4">
        <v>42544</v>
      </c>
      <c r="I94447" s="1">
        <v>24960</v>
      </c>
      <c r="K94447" t="s">
        <v>31416</v>
      </c>
    </row>
    <row r="94448" spans="2:11" hidden="1" x14ac:dyDescent="0.3">
      <c r="B94448">
        <v>94440</v>
      </c>
      <c r="C94448" t="s">
        <v>18469</v>
      </c>
      <c r="D94448" t="s">
        <v>493</v>
      </c>
      <c r="E94448" t="s">
        <v>19313</v>
      </c>
      <c r="F94448" s="4">
        <v>39233</v>
      </c>
      <c r="I94448" s="1">
        <v>53267</v>
      </c>
      <c r="J94448" s="1">
        <v>51171.360000000001</v>
      </c>
      <c r="K94448" t="s">
        <v>31416</v>
      </c>
    </row>
    <row r="94449" spans="2:11" hidden="1" x14ac:dyDescent="0.3">
      <c r="B94449">
        <v>94441</v>
      </c>
      <c r="C94449" t="s">
        <v>18470</v>
      </c>
      <c r="D94449" t="s">
        <v>323</v>
      </c>
      <c r="E94449" t="s">
        <v>19433</v>
      </c>
      <c r="F94449" s="4">
        <v>40777</v>
      </c>
      <c r="I94449" s="1">
        <v>60800</v>
      </c>
      <c r="J94449" s="1">
        <v>58473.19</v>
      </c>
      <c r="K94449" t="s">
        <v>31416</v>
      </c>
    </row>
    <row r="94450" spans="2:11" hidden="1" x14ac:dyDescent="0.3">
      <c r="B94450">
        <v>94442</v>
      </c>
      <c r="C94450" t="s">
        <v>5817</v>
      </c>
      <c r="D94450" t="s">
        <v>513</v>
      </c>
      <c r="E94450" t="s">
        <v>19617</v>
      </c>
      <c r="F94450" s="4">
        <v>40201</v>
      </c>
      <c r="I94450" s="1">
        <v>57200</v>
      </c>
      <c r="J94450" s="1">
        <v>55397.7</v>
      </c>
      <c r="K94450" t="s">
        <v>31416</v>
      </c>
    </row>
    <row r="94451" spans="2:11" hidden="1" x14ac:dyDescent="0.3">
      <c r="B94451">
        <v>94443</v>
      </c>
      <c r="C94451" t="s">
        <v>5818</v>
      </c>
      <c r="D94451" t="s">
        <v>5819</v>
      </c>
      <c r="E94451" t="s">
        <v>20090</v>
      </c>
      <c r="F94451" s="4">
        <v>27603</v>
      </c>
      <c r="I94451" s="1">
        <v>63790</v>
      </c>
      <c r="J94451" s="1">
        <v>69435.570000000007</v>
      </c>
      <c r="K94451" t="s">
        <v>31416</v>
      </c>
    </row>
    <row r="94452" spans="2:11" hidden="1" x14ac:dyDescent="0.3">
      <c r="B94452">
        <v>94444</v>
      </c>
      <c r="C94452" t="s">
        <v>5820</v>
      </c>
      <c r="D94452" t="s">
        <v>172</v>
      </c>
      <c r="E94452" t="s">
        <v>19765</v>
      </c>
      <c r="F94452" s="4">
        <v>34759</v>
      </c>
      <c r="I94452" s="1">
        <v>94003</v>
      </c>
      <c r="J94452" s="1">
        <v>100819.4</v>
      </c>
      <c r="K94452" t="s">
        <v>31416</v>
      </c>
    </row>
    <row r="94453" spans="2:11" hidden="1" x14ac:dyDescent="0.3">
      <c r="B94453">
        <v>94445</v>
      </c>
      <c r="C94453" t="s">
        <v>31230</v>
      </c>
      <c r="D94453" t="s">
        <v>31420</v>
      </c>
      <c r="E94453" t="s">
        <v>19054</v>
      </c>
      <c r="F94453" s="4">
        <v>42016</v>
      </c>
      <c r="I94453" s="1">
        <v>29672</v>
      </c>
      <c r="J94453" s="1">
        <v>31703.69</v>
      </c>
      <c r="K94453" t="s">
        <v>31416</v>
      </c>
    </row>
    <row r="94454" spans="2:11" hidden="1" x14ac:dyDescent="0.3">
      <c r="B94454">
        <v>94446</v>
      </c>
      <c r="C94454" t="s">
        <v>5822</v>
      </c>
      <c r="D94454" t="s">
        <v>66</v>
      </c>
      <c r="E94454" t="s">
        <v>19931</v>
      </c>
      <c r="F94454" s="4">
        <v>37473</v>
      </c>
      <c r="I94454" s="1">
        <v>37733</v>
      </c>
      <c r="J94454" s="1">
        <v>38392.76</v>
      </c>
      <c r="K94454" t="s">
        <v>31416</v>
      </c>
    </row>
    <row r="94455" spans="2:11" hidden="1" x14ac:dyDescent="0.3">
      <c r="B94455">
        <v>94447</v>
      </c>
      <c r="C94455" t="s">
        <v>5823</v>
      </c>
      <c r="D94455" t="s">
        <v>1024</v>
      </c>
      <c r="E94455" t="s">
        <v>19182</v>
      </c>
      <c r="F94455" s="4">
        <v>36159</v>
      </c>
      <c r="I94455" s="1">
        <v>32137</v>
      </c>
      <c r="J94455" s="1">
        <v>13000.05</v>
      </c>
      <c r="K94455" t="s">
        <v>31416</v>
      </c>
    </row>
    <row r="94456" spans="2:11" hidden="1" x14ac:dyDescent="0.3">
      <c r="B94456">
        <v>94448</v>
      </c>
      <c r="C94456" t="s">
        <v>5824</v>
      </c>
      <c r="D94456" t="s">
        <v>22</v>
      </c>
      <c r="E94456" t="s">
        <v>19963</v>
      </c>
      <c r="F94456" s="4">
        <v>40295</v>
      </c>
      <c r="I94456" s="1">
        <v>66784</v>
      </c>
      <c r="J94456" s="1">
        <v>74403.679999999993</v>
      </c>
      <c r="K94456" t="s">
        <v>31416</v>
      </c>
    </row>
    <row r="94457" spans="2:11" hidden="1" x14ac:dyDescent="0.3">
      <c r="B94457">
        <v>94449</v>
      </c>
      <c r="C94457" t="s">
        <v>5828</v>
      </c>
      <c r="D94457" t="s">
        <v>22</v>
      </c>
      <c r="E94457" t="s">
        <v>19312</v>
      </c>
      <c r="F94457" s="4">
        <v>37971</v>
      </c>
      <c r="I94457" s="1">
        <v>72775</v>
      </c>
      <c r="J94457" s="1">
        <v>89351.51</v>
      </c>
      <c r="K94457" t="s">
        <v>31416</v>
      </c>
    </row>
    <row r="94458" spans="2:11" hidden="1" x14ac:dyDescent="0.3">
      <c r="B94458">
        <v>94450</v>
      </c>
      <c r="C94458" t="s">
        <v>5829</v>
      </c>
      <c r="D94458" t="s">
        <v>28046</v>
      </c>
      <c r="E94458" t="s">
        <v>20306</v>
      </c>
      <c r="F94458" s="4">
        <v>39394</v>
      </c>
      <c r="I94458" s="1">
        <v>47007</v>
      </c>
      <c r="J94458" s="1">
        <v>43734.23</v>
      </c>
      <c r="K94458" t="s">
        <v>31416</v>
      </c>
    </row>
    <row r="94459" spans="2:11" hidden="1" x14ac:dyDescent="0.3">
      <c r="B94459">
        <v>94451</v>
      </c>
      <c r="C94459" t="s">
        <v>29344</v>
      </c>
      <c r="D94459" t="s">
        <v>16450</v>
      </c>
      <c r="E94459" t="s">
        <v>19517</v>
      </c>
      <c r="F94459" s="4">
        <v>41631</v>
      </c>
      <c r="I94459" s="1">
        <v>33924</v>
      </c>
      <c r="J94459" s="1">
        <v>35098.99</v>
      </c>
      <c r="K94459" t="s">
        <v>31416</v>
      </c>
    </row>
    <row r="94460" spans="2:11" hidden="1" x14ac:dyDescent="0.3">
      <c r="B94460">
        <v>94452</v>
      </c>
      <c r="C94460" t="s">
        <v>5830</v>
      </c>
      <c r="D94460" t="s">
        <v>15529</v>
      </c>
      <c r="E94460" t="s">
        <v>31489</v>
      </c>
      <c r="F94460" s="4">
        <v>38306</v>
      </c>
      <c r="I94460" s="1">
        <v>67749</v>
      </c>
      <c r="J94460" s="1">
        <v>103755.37</v>
      </c>
      <c r="K94460" t="s">
        <v>31416</v>
      </c>
    </row>
    <row r="94461" spans="2:11" hidden="1" x14ac:dyDescent="0.3">
      <c r="B94461">
        <v>94453</v>
      </c>
      <c r="C94461" t="s">
        <v>5831</v>
      </c>
      <c r="D94461" t="s">
        <v>13</v>
      </c>
      <c r="E94461" t="s">
        <v>20076</v>
      </c>
      <c r="F94461" s="4">
        <v>38538</v>
      </c>
      <c r="I94461" s="1">
        <v>85100</v>
      </c>
      <c r="J94461" s="1">
        <v>81786.84</v>
      </c>
      <c r="K94461" t="s">
        <v>31416</v>
      </c>
    </row>
    <row r="94462" spans="2:11" hidden="1" x14ac:dyDescent="0.3">
      <c r="B94462">
        <v>94454</v>
      </c>
      <c r="C94462" t="s">
        <v>32509</v>
      </c>
      <c r="D94462" t="s">
        <v>31512</v>
      </c>
      <c r="E94462" t="s">
        <v>31513</v>
      </c>
      <c r="F94462" s="4">
        <v>39372</v>
      </c>
      <c r="I94462">
        <v>0</v>
      </c>
      <c r="J94462">
        <v>165</v>
      </c>
      <c r="K94462" t="s">
        <v>31416</v>
      </c>
    </row>
    <row r="94463" spans="2:11" hidden="1" x14ac:dyDescent="0.3">
      <c r="B94463">
        <v>94455</v>
      </c>
      <c r="C94463" t="s">
        <v>5833</v>
      </c>
      <c r="D94463" t="s">
        <v>405</v>
      </c>
      <c r="E94463" t="s">
        <v>19106</v>
      </c>
      <c r="F94463" s="4">
        <v>30921</v>
      </c>
      <c r="I94463" s="1">
        <v>40851</v>
      </c>
      <c r="J94463" s="1">
        <v>45797.31</v>
      </c>
      <c r="K94463" t="s">
        <v>31416</v>
      </c>
    </row>
    <row r="94464" spans="2:11" hidden="1" x14ac:dyDescent="0.3">
      <c r="B94464">
        <v>94456</v>
      </c>
      <c r="C94464" t="s">
        <v>5834</v>
      </c>
      <c r="D94464" t="s">
        <v>400</v>
      </c>
      <c r="E94464" t="s">
        <v>19151</v>
      </c>
      <c r="F94464" s="4">
        <v>35779</v>
      </c>
      <c r="I94464" s="1">
        <v>44712</v>
      </c>
      <c r="J94464" s="1">
        <v>48243.97</v>
      </c>
      <c r="K94464" t="s">
        <v>31416</v>
      </c>
    </row>
    <row r="94465" spans="2:11" hidden="1" x14ac:dyDescent="0.3">
      <c r="B94465">
        <v>94457</v>
      </c>
      <c r="C94465" t="s">
        <v>5835</v>
      </c>
      <c r="D94465" t="s">
        <v>25804</v>
      </c>
      <c r="E94465" t="s">
        <v>19177</v>
      </c>
      <c r="F94465" s="4">
        <v>38873</v>
      </c>
      <c r="I94465" s="1">
        <v>48619</v>
      </c>
      <c r="J94465" s="1">
        <v>49847.55</v>
      </c>
      <c r="K94465" t="s">
        <v>31416</v>
      </c>
    </row>
    <row r="94466" spans="2:11" hidden="1" x14ac:dyDescent="0.3">
      <c r="B94466">
        <v>94458</v>
      </c>
      <c r="C94466" t="s">
        <v>32510</v>
      </c>
      <c r="D94466" t="s">
        <v>3095</v>
      </c>
      <c r="E94466" t="s">
        <v>19103</v>
      </c>
      <c r="F94466" s="4">
        <v>42202</v>
      </c>
      <c r="I94466" s="1">
        <v>18408</v>
      </c>
      <c r="J94466" s="1">
        <v>2874.06</v>
      </c>
      <c r="K94466" t="s">
        <v>31416</v>
      </c>
    </row>
    <row r="94467" spans="2:11" hidden="1" x14ac:dyDescent="0.3">
      <c r="B94467">
        <v>94459</v>
      </c>
      <c r="C94467" t="s">
        <v>31231</v>
      </c>
      <c r="D94467" t="s">
        <v>2464</v>
      </c>
      <c r="E94467" t="s">
        <v>19126</v>
      </c>
      <c r="F94467" s="4">
        <v>42150</v>
      </c>
      <c r="I94467" s="1">
        <v>71396</v>
      </c>
      <c r="J94467" s="1">
        <v>70453.08</v>
      </c>
      <c r="K94467" t="s">
        <v>31416</v>
      </c>
    </row>
    <row r="94468" spans="2:11" hidden="1" x14ac:dyDescent="0.3">
      <c r="B94468">
        <v>94460</v>
      </c>
      <c r="C94468" t="s">
        <v>5836</v>
      </c>
      <c r="D94468" t="s">
        <v>2028</v>
      </c>
      <c r="E94468" t="s">
        <v>19161</v>
      </c>
      <c r="F94468" s="4">
        <v>40623</v>
      </c>
      <c r="I94468" s="1">
        <v>54520</v>
      </c>
      <c r="J94468" s="1">
        <v>53039.63</v>
      </c>
      <c r="K94468" t="s">
        <v>31416</v>
      </c>
    </row>
    <row r="94469" spans="2:11" hidden="1" x14ac:dyDescent="0.3">
      <c r="B94469">
        <v>94461</v>
      </c>
      <c r="C94469" t="s">
        <v>5838</v>
      </c>
      <c r="D94469" t="s">
        <v>15520</v>
      </c>
      <c r="E94469" t="s">
        <v>20526</v>
      </c>
      <c r="F94469" s="4">
        <v>36997</v>
      </c>
      <c r="I94469" s="1">
        <v>32260</v>
      </c>
      <c r="J94469" s="1">
        <v>37568.75</v>
      </c>
      <c r="K94469" t="s">
        <v>31416</v>
      </c>
    </row>
    <row r="94470" spans="2:11" hidden="1" x14ac:dyDescent="0.3">
      <c r="B94470">
        <v>94462</v>
      </c>
      <c r="C94470" t="s">
        <v>5839</v>
      </c>
      <c r="D94470" t="s">
        <v>2181</v>
      </c>
      <c r="E94470" t="s">
        <v>20248</v>
      </c>
      <c r="F94470" s="4">
        <v>40245</v>
      </c>
      <c r="I94470" s="1">
        <v>66301</v>
      </c>
      <c r="J94470" s="1">
        <v>62776.32</v>
      </c>
      <c r="K94470" t="s">
        <v>31416</v>
      </c>
    </row>
    <row r="94471" spans="2:11" hidden="1" x14ac:dyDescent="0.3">
      <c r="B94471">
        <v>94463</v>
      </c>
      <c r="C94471" t="s">
        <v>5841</v>
      </c>
      <c r="D94471" t="s">
        <v>25781</v>
      </c>
      <c r="E94471" t="s">
        <v>19875</v>
      </c>
      <c r="F94471" s="4">
        <v>37571</v>
      </c>
      <c r="I94471" s="1">
        <v>51571</v>
      </c>
      <c r="J94471" s="1">
        <v>52651.76</v>
      </c>
      <c r="K94471" t="s">
        <v>31416</v>
      </c>
    </row>
    <row r="94472" spans="2:11" hidden="1" x14ac:dyDescent="0.3">
      <c r="B94472">
        <v>94464</v>
      </c>
      <c r="C94472" t="s">
        <v>5842</v>
      </c>
      <c r="D94472" t="s">
        <v>15520</v>
      </c>
      <c r="E94472" t="s">
        <v>19033</v>
      </c>
      <c r="F94472" s="4">
        <v>38047</v>
      </c>
      <c r="I94472" s="1">
        <v>31345</v>
      </c>
      <c r="J94472" s="1">
        <v>31230.78</v>
      </c>
      <c r="K94472" t="s">
        <v>31416</v>
      </c>
    </row>
    <row r="94473" spans="2:11" hidden="1" x14ac:dyDescent="0.3">
      <c r="B94473">
        <v>94465</v>
      </c>
      <c r="C94473" t="s">
        <v>5843</v>
      </c>
      <c r="D94473" t="s">
        <v>249</v>
      </c>
      <c r="E94473" t="s">
        <v>19106</v>
      </c>
      <c r="F94473" s="4">
        <v>37165</v>
      </c>
      <c r="I94473" s="1">
        <v>32448</v>
      </c>
      <c r="J94473" s="1">
        <v>39020.43</v>
      </c>
      <c r="K94473" t="s">
        <v>31416</v>
      </c>
    </row>
    <row r="94474" spans="2:11" hidden="1" x14ac:dyDescent="0.3">
      <c r="B94474">
        <v>94466</v>
      </c>
      <c r="C94474" t="s">
        <v>5844</v>
      </c>
      <c r="D94474" t="s">
        <v>770</v>
      </c>
      <c r="E94474" t="s">
        <v>20655</v>
      </c>
      <c r="F94474" s="4">
        <v>38757</v>
      </c>
      <c r="I94474" s="1">
        <v>36408</v>
      </c>
      <c r="J94474" s="1">
        <v>37864.75</v>
      </c>
      <c r="K94474" t="s">
        <v>31416</v>
      </c>
    </row>
    <row r="94475" spans="2:11" hidden="1" x14ac:dyDescent="0.3">
      <c r="B94475">
        <v>94467</v>
      </c>
      <c r="C94475" t="s">
        <v>24817</v>
      </c>
      <c r="D94475" t="s">
        <v>139</v>
      </c>
      <c r="E94475" t="s">
        <v>19103</v>
      </c>
      <c r="F94475" s="4">
        <v>40332</v>
      </c>
      <c r="I94475" s="1">
        <v>24960</v>
      </c>
      <c r="K94475" t="s">
        <v>31416</v>
      </c>
    </row>
    <row r="94476" spans="2:11" hidden="1" x14ac:dyDescent="0.3">
      <c r="B94476">
        <v>94468</v>
      </c>
      <c r="C94476" t="s">
        <v>5846</v>
      </c>
      <c r="D94476" t="s">
        <v>249</v>
      </c>
      <c r="E94476" t="s">
        <v>19106</v>
      </c>
      <c r="F94476" s="4">
        <v>40442</v>
      </c>
      <c r="I94476" s="1">
        <v>31512</v>
      </c>
      <c r="J94476" s="1">
        <v>33950.65</v>
      </c>
      <c r="K94476" t="s">
        <v>31416</v>
      </c>
    </row>
    <row r="94477" spans="2:11" hidden="1" x14ac:dyDescent="0.3">
      <c r="B94477">
        <v>94469</v>
      </c>
      <c r="C94477" t="s">
        <v>5847</v>
      </c>
      <c r="D94477" t="s">
        <v>71</v>
      </c>
      <c r="E94477" t="s">
        <v>19045</v>
      </c>
      <c r="F94477" s="4">
        <v>37301</v>
      </c>
      <c r="I94477" s="1">
        <v>10651</v>
      </c>
      <c r="J94477" s="1">
        <v>10486.07</v>
      </c>
      <c r="K94477" t="s">
        <v>31416</v>
      </c>
    </row>
    <row r="94478" spans="2:11" hidden="1" x14ac:dyDescent="0.3">
      <c r="B94478">
        <v>94470</v>
      </c>
      <c r="C94478" t="s">
        <v>5848</v>
      </c>
      <c r="D94478" t="s">
        <v>77</v>
      </c>
      <c r="E94478" t="s">
        <v>19094</v>
      </c>
      <c r="F94478" s="4">
        <v>35871</v>
      </c>
      <c r="I94478" s="1">
        <v>80896</v>
      </c>
      <c r="J94478" s="1">
        <v>119220.55</v>
      </c>
      <c r="K94478" t="s">
        <v>31416</v>
      </c>
    </row>
    <row r="94479" spans="2:11" hidden="1" x14ac:dyDescent="0.3">
      <c r="B94479">
        <v>94471</v>
      </c>
      <c r="C94479" t="s">
        <v>5849</v>
      </c>
      <c r="D94479" t="s">
        <v>432</v>
      </c>
      <c r="E94479" t="s">
        <v>19175</v>
      </c>
      <c r="F94479" s="4">
        <v>40247</v>
      </c>
      <c r="I94479" s="1">
        <v>42446</v>
      </c>
      <c r="J94479" s="1">
        <v>22078.78</v>
      </c>
      <c r="K94479" t="s">
        <v>31416</v>
      </c>
    </row>
    <row r="94480" spans="2:11" hidden="1" x14ac:dyDescent="0.3">
      <c r="B94480">
        <v>94472</v>
      </c>
      <c r="C94480" t="s">
        <v>31232</v>
      </c>
      <c r="D94480" t="s">
        <v>90</v>
      </c>
      <c r="E94480" t="s">
        <v>19251</v>
      </c>
      <c r="F94480" s="4">
        <v>42142</v>
      </c>
      <c r="I94480" s="1">
        <v>17160</v>
      </c>
      <c r="J94480" s="1">
        <v>6478.8</v>
      </c>
      <c r="K94480" t="s">
        <v>31416</v>
      </c>
    </row>
    <row r="94481" spans="2:11" hidden="1" x14ac:dyDescent="0.3">
      <c r="B94481">
        <v>94473</v>
      </c>
      <c r="C94481" t="s">
        <v>32511</v>
      </c>
      <c r="D94481" t="s">
        <v>31512</v>
      </c>
      <c r="E94481" t="s">
        <v>31612</v>
      </c>
      <c r="F94481" s="4">
        <v>40448</v>
      </c>
      <c r="I94481">
        <v>0</v>
      </c>
      <c r="K94481" t="s">
        <v>31416</v>
      </c>
    </row>
    <row r="94482" spans="2:11" hidden="1" x14ac:dyDescent="0.3">
      <c r="B94482">
        <v>94474</v>
      </c>
      <c r="C94482" t="s">
        <v>5850</v>
      </c>
      <c r="D94482" t="s">
        <v>766</v>
      </c>
      <c r="E94482" t="s">
        <v>19645</v>
      </c>
      <c r="F94482" s="4">
        <v>38565</v>
      </c>
      <c r="I94482" s="1">
        <v>50364</v>
      </c>
      <c r="J94482" s="1">
        <v>60742.94</v>
      </c>
      <c r="K94482" t="s">
        <v>31416</v>
      </c>
    </row>
    <row r="94483" spans="2:11" hidden="1" x14ac:dyDescent="0.3">
      <c r="B94483">
        <v>94475</v>
      </c>
      <c r="C94483" t="s">
        <v>5851</v>
      </c>
      <c r="D94483" t="s">
        <v>30185</v>
      </c>
      <c r="E94483" t="s">
        <v>19788</v>
      </c>
      <c r="F94483" s="4">
        <v>32545</v>
      </c>
      <c r="I94483" s="1">
        <v>88352</v>
      </c>
      <c r="J94483" s="1">
        <v>86666.880000000005</v>
      </c>
      <c r="K94483" t="s">
        <v>31416</v>
      </c>
    </row>
    <row r="94484" spans="2:11" hidden="1" x14ac:dyDescent="0.3">
      <c r="B94484">
        <v>94476</v>
      </c>
      <c r="C94484" t="s">
        <v>31233</v>
      </c>
      <c r="D94484" t="s">
        <v>25632</v>
      </c>
      <c r="E94484" t="s">
        <v>19515</v>
      </c>
      <c r="F94484" s="4">
        <v>41927</v>
      </c>
      <c r="I94484" s="1">
        <v>47475</v>
      </c>
      <c r="J94484" s="1">
        <v>45692.93</v>
      </c>
      <c r="K94484" t="s">
        <v>31416</v>
      </c>
    </row>
    <row r="94485" spans="2:11" hidden="1" x14ac:dyDescent="0.3">
      <c r="B94485">
        <v>94477</v>
      </c>
      <c r="C94485" t="s">
        <v>5854</v>
      </c>
      <c r="D94485" t="s">
        <v>770</v>
      </c>
      <c r="E94485" t="s">
        <v>19489</v>
      </c>
      <c r="F94485" s="4">
        <v>39265</v>
      </c>
      <c r="I94485" s="1">
        <v>31284</v>
      </c>
      <c r="J94485" s="1">
        <v>37065.06</v>
      </c>
      <c r="K94485" t="s">
        <v>31416</v>
      </c>
    </row>
    <row r="94486" spans="2:11" hidden="1" x14ac:dyDescent="0.3">
      <c r="B94486">
        <v>94478</v>
      </c>
      <c r="C94486" t="s">
        <v>5855</v>
      </c>
      <c r="D94486" t="s">
        <v>25764</v>
      </c>
      <c r="E94486" t="s">
        <v>19059</v>
      </c>
      <c r="F94486" s="4">
        <v>30172</v>
      </c>
      <c r="I94486" s="1">
        <v>77379</v>
      </c>
      <c r="J94486" s="1">
        <v>95592.23</v>
      </c>
      <c r="K94486" t="s">
        <v>31416</v>
      </c>
    </row>
    <row r="94487" spans="2:11" hidden="1" x14ac:dyDescent="0.3">
      <c r="B94487">
        <v>94479</v>
      </c>
      <c r="C94487" t="s">
        <v>18476</v>
      </c>
      <c r="D94487" t="s">
        <v>22</v>
      </c>
      <c r="E94487" t="s">
        <v>19967</v>
      </c>
      <c r="F94487" s="4">
        <v>40875</v>
      </c>
      <c r="I94487" s="1">
        <v>62676</v>
      </c>
      <c r="J94487" s="1">
        <v>98863.49</v>
      </c>
      <c r="K94487" t="s">
        <v>31416</v>
      </c>
    </row>
    <row r="94488" spans="2:11" hidden="1" x14ac:dyDescent="0.3">
      <c r="B94488">
        <v>94480</v>
      </c>
      <c r="C94488" t="s">
        <v>5860</v>
      </c>
      <c r="D94488" t="s">
        <v>4071</v>
      </c>
      <c r="E94488" t="s">
        <v>19044</v>
      </c>
      <c r="F94488" s="4">
        <v>31838</v>
      </c>
      <c r="I94488" s="1">
        <v>43798</v>
      </c>
      <c r="J94488" s="1">
        <v>47088.57</v>
      </c>
      <c r="K94488" t="s">
        <v>31416</v>
      </c>
    </row>
    <row r="94489" spans="2:11" hidden="1" x14ac:dyDescent="0.3">
      <c r="B94489">
        <v>94481</v>
      </c>
      <c r="C94489" t="s">
        <v>5861</v>
      </c>
      <c r="D94489" t="s">
        <v>30515</v>
      </c>
      <c r="E94489" t="s">
        <v>20106</v>
      </c>
      <c r="F94489" s="4">
        <v>39146</v>
      </c>
      <c r="I94489" s="1">
        <v>140800</v>
      </c>
      <c r="J94489" s="1">
        <v>137227.29</v>
      </c>
      <c r="K94489" t="s">
        <v>31416</v>
      </c>
    </row>
    <row r="94490" spans="2:11" hidden="1" x14ac:dyDescent="0.3">
      <c r="B94490">
        <v>94482</v>
      </c>
      <c r="C94490" t="s">
        <v>5864</v>
      </c>
      <c r="D94490" t="s">
        <v>766</v>
      </c>
      <c r="E94490" t="s">
        <v>19645</v>
      </c>
      <c r="F94490" s="4">
        <v>39716</v>
      </c>
      <c r="I94490" s="1">
        <v>48677</v>
      </c>
      <c r="J94490" s="1">
        <v>50634.879999999997</v>
      </c>
      <c r="K94490" t="s">
        <v>31416</v>
      </c>
    </row>
    <row r="94491" spans="2:11" hidden="1" x14ac:dyDescent="0.3">
      <c r="B94491">
        <v>94483</v>
      </c>
      <c r="C94491" t="s">
        <v>5865</v>
      </c>
      <c r="D94491" t="s">
        <v>30034</v>
      </c>
      <c r="E94491" t="s">
        <v>19599</v>
      </c>
      <c r="F94491" s="4">
        <v>39989</v>
      </c>
      <c r="I94491" s="1">
        <v>38001</v>
      </c>
      <c r="J94491" s="1">
        <v>42431.7</v>
      </c>
      <c r="K94491" t="s">
        <v>31416</v>
      </c>
    </row>
    <row r="94492" spans="2:11" hidden="1" x14ac:dyDescent="0.3">
      <c r="B94492">
        <v>94484</v>
      </c>
      <c r="C94492" t="s">
        <v>5867</v>
      </c>
      <c r="D94492" t="s">
        <v>25764</v>
      </c>
      <c r="E94492" t="s">
        <v>19536</v>
      </c>
      <c r="F94492" s="4">
        <v>39428</v>
      </c>
      <c r="I94492" s="1">
        <v>66231</v>
      </c>
      <c r="J94492" s="1">
        <v>69676.850000000006</v>
      </c>
      <c r="K94492" t="s">
        <v>31416</v>
      </c>
    </row>
    <row r="94493" spans="2:11" hidden="1" x14ac:dyDescent="0.3">
      <c r="B94493">
        <v>94485</v>
      </c>
      <c r="C94493" t="s">
        <v>5868</v>
      </c>
      <c r="D94493" t="s">
        <v>22</v>
      </c>
      <c r="E94493" t="s">
        <v>19312</v>
      </c>
      <c r="F94493" s="4">
        <v>37481</v>
      </c>
      <c r="I94493" s="1">
        <v>73454</v>
      </c>
      <c r="J94493" s="1">
        <v>90519.71</v>
      </c>
      <c r="K94493" t="s">
        <v>31416</v>
      </c>
    </row>
    <row r="94494" spans="2:11" hidden="1" x14ac:dyDescent="0.3">
      <c r="B94494">
        <v>94486</v>
      </c>
      <c r="C94494" t="s">
        <v>5869</v>
      </c>
      <c r="D94494" t="s">
        <v>95</v>
      </c>
      <c r="E94494" t="s">
        <v>19075</v>
      </c>
      <c r="F94494" s="4">
        <v>29672</v>
      </c>
      <c r="I94494" s="1">
        <v>53012</v>
      </c>
      <c r="J94494" s="1">
        <v>49226.28</v>
      </c>
      <c r="K94494" t="s">
        <v>31416</v>
      </c>
    </row>
    <row r="94495" spans="2:11" hidden="1" x14ac:dyDescent="0.3">
      <c r="B94495">
        <v>94487</v>
      </c>
      <c r="C94495" t="s">
        <v>5873</v>
      </c>
      <c r="D94495" t="s">
        <v>25716</v>
      </c>
      <c r="E94495" t="s">
        <v>19914</v>
      </c>
      <c r="F94495" s="4">
        <v>34387</v>
      </c>
      <c r="I94495" s="1">
        <v>73652</v>
      </c>
      <c r="J94495" s="1">
        <v>72199.23</v>
      </c>
      <c r="K94495" t="s">
        <v>31416</v>
      </c>
    </row>
    <row r="94496" spans="2:11" hidden="1" x14ac:dyDescent="0.3">
      <c r="B94496">
        <v>94488</v>
      </c>
      <c r="C94496" t="s">
        <v>5874</v>
      </c>
      <c r="D94496" t="s">
        <v>186</v>
      </c>
      <c r="E94496" t="s">
        <v>19108</v>
      </c>
      <c r="F94496" s="4">
        <v>37908</v>
      </c>
      <c r="I94496" s="1">
        <v>72700</v>
      </c>
      <c r="J94496" s="1">
        <v>69081.710000000006</v>
      </c>
      <c r="K94496" t="s">
        <v>31416</v>
      </c>
    </row>
    <row r="94497" spans="2:11" hidden="1" x14ac:dyDescent="0.3">
      <c r="B94497">
        <v>94489</v>
      </c>
      <c r="C94497" t="s">
        <v>5875</v>
      </c>
      <c r="D94497" t="s">
        <v>25664</v>
      </c>
      <c r="E94497" t="s">
        <v>19375</v>
      </c>
      <c r="F94497" s="4">
        <v>37846</v>
      </c>
      <c r="I94497" s="1">
        <v>68460</v>
      </c>
      <c r="J94497" s="1">
        <v>67814.97</v>
      </c>
      <c r="K94497" t="s">
        <v>31416</v>
      </c>
    </row>
    <row r="94498" spans="2:11" hidden="1" x14ac:dyDescent="0.3">
      <c r="B94498">
        <v>94490</v>
      </c>
      <c r="C94498" t="s">
        <v>5876</v>
      </c>
      <c r="D94498" t="s">
        <v>25716</v>
      </c>
      <c r="E94498" t="s">
        <v>19641</v>
      </c>
      <c r="F94498" s="4">
        <v>39867</v>
      </c>
      <c r="I94498" s="1">
        <v>65831</v>
      </c>
      <c r="J94498" s="1">
        <v>68620.13</v>
      </c>
      <c r="K94498" t="s">
        <v>31416</v>
      </c>
    </row>
    <row r="94499" spans="2:11" hidden="1" x14ac:dyDescent="0.3">
      <c r="B94499">
        <v>94491</v>
      </c>
      <c r="C94499" t="s">
        <v>5878</v>
      </c>
      <c r="D94499" t="s">
        <v>30034</v>
      </c>
      <c r="E94499" t="s">
        <v>19599</v>
      </c>
      <c r="F94499" s="4">
        <v>39629</v>
      </c>
      <c r="I94499" s="1">
        <v>38001</v>
      </c>
      <c r="J94499" s="1">
        <v>35044.81</v>
      </c>
      <c r="K94499" t="s">
        <v>31416</v>
      </c>
    </row>
    <row r="94500" spans="2:11" hidden="1" x14ac:dyDescent="0.3">
      <c r="B94500">
        <v>94492</v>
      </c>
      <c r="C94500" t="s">
        <v>18480</v>
      </c>
      <c r="D94500" t="s">
        <v>1360</v>
      </c>
      <c r="E94500" t="s">
        <v>19280</v>
      </c>
      <c r="F94500" s="4">
        <v>40973</v>
      </c>
      <c r="I94500" s="1">
        <v>54100</v>
      </c>
      <c r="J94500" s="1">
        <v>52602.28</v>
      </c>
      <c r="K94500" t="s">
        <v>31416</v>
      </c>
    </row>
    <row r="94501" spans="2:11" hidden="1" x14ac:dyDescent="0.3">
      <c r="B94501">
        <v>94493</v>
      </c>
      <c r="C94501" t="s">
        <v>5881</v>
      </c>
      <c r="D94501" t="s">
        <v>71</v>
      </c>
      <c r="E94501" t="s">
        <v>19045</v>
      </c>
      <c r="F94501" s="4">
        <v>38313</v>
      </c>
      <c r="I94501" s="1">
        <v>10651</v>
      </c>
      <c r="J94501" s="1">
        <v>10238.07</v>
      </c>
      <c r="K94501" t="s">
        <v>31416</v>
      </c>
    </row>
    <row r="94502" spans="2:11" hidden="1" x14ac:dyDescent="0.3">
      <c r="B94502">
        <v>94494</v>
      </c>
      <c r="C94502" t="s">
        <v>5882</v>
      </c>
      <c r="D94502" t="s">
        <v>443</v>
      </c>
      <c r="E94502" t="s">
        <v>19281</v>
      </c>
      <c r="F94502" s="4">
        <v>38845</v>
      </c>
      <c r="I94502" s="1">
        <v>37733</v>
      </c>
      <c r="J94502" s="1">
        <v>39106.559999999998</v>
      </c>
      <c r="K94502" t="s">
        <v>31416</v>
      </c>
    </row>
    <row r="94503" spans="2:11" hidden="1" x14ac:dyDescent="0.3">
      <c r="B94503">
        <v>94495</v>
      </c>
      <c r="C94503" t="s">
        <v>31234</v>
      </c>
      <c r="D94503" t="s">
        <v>22</v>
      </c>
      <c r="E94503" t="s">
        <v>19180</v>
      </c>
      <c r="F94503" s="4">
        <v>37970</v>
      </c>
      <c r="I94503" s="1">
        <v>72775</v>
      </c>
      <c r="J94503" s="1">
        <v>86548.36</v>
      </c>
      <c r="K94503" t="s">
        <v>31416</v>
      </c>
    </row>
    <row r="94504" spans="2:11" hidden="1" x14ac:dyDescent="0.3">
      <c r="B94504">
        <v>94496</v>
      </c>
      <c r="C94504" t="s">
        <v>24832</v>
      </c>
      <c r="D94504" t="s">
        <v>22</v>
      </c>
      <c r="E94504" t="s">
        <v>19270</v>
      </c>
      <c r="F94504" s="4">
        <v>36647</v>
      </c>
      <c r="I94504" s="1">
        <v>78289</v>
      </c>
      <c r="J94504" s="1">
        <v>130940.03</v>
      </c>
      <c r="K94504" t="s">
        <v>31416</v>
      </c>
    </row>
    <row r="94505" spans="2:11" hidden="1" x14ac:dyDescent="0.3">
      <c r="B94505">
        <v>94497</v>
      </c>
      <c r="C94505" t="s">
        <v>31235</v>
      </c>
      <c r="D94505" t="s">
        <v>933</v>
      </c>
      <c r="E94505" t="s">
        <v>19538</v>
      </c>
      <c r="F94505" s="4">
        <v>41995</v>
      </c>
      <c r="I94505" s="1">
        <v>32220</v>
      </c>
      <c r="J94505" s="1">
        <v>30382.39</v>
      </c>
      <c r="K94505" t="s">
        <v>31416</v>
      </c>
    </row>
    <row r="94506" spans="2:11" hidden="1" x14ac:dyDescent="0.3">
      <c r="B94506">
        <v>94498</v>
      </c>
      <c r="C94506" t="s">
        <v>5886</v>
      </c>
      <c r="D94506" t="s">
        <v>30055</v>
      </c>
      <c r="E94506" t="s">
        <v>19590</v>
      </c>
      <c r="F94506" s="4">
        <v>39643</v>
      </c>
      <c r="I94506" s="1">
        <v>85300</v>
      </c>
      <c r="J94506" s="1">
        <v>86327.9</v>
      </c>
      <c r="K94506" t="s">
        <v>31416</v>
      </c>
    </row>
    <row r="94507" spans="2:11" hidden="1" x14ac:dyDescent="0.3">
      <c r="B94507">
        <v>94499</v>
      </c>
      <c r="C94507" t="s">
        <v>18485</v>
      </c>
      <c r="D94507" t="s">
        <v>270</v>
      </c>
      <c r="E94507" t="s">
        <v>19110</v>
      </c>
      <c r="F94507" s="4">
        <v>40743</v>
      </c>
      <c r="I94507" s="1">
        <v>31912</v>
      </c>
      <c r="J94507" s="1">
        <v>38317.660000000003</v>
      </c>
      <c r="K94507" t="s">
        <v>31416</v>
      </c>
    </row>
    <row r="94508" spans="2:11" hidden="1" x14ac:dyDescent="0.3">
      <c r="B94508">
        <v>94500</v>
      </c>
      <c r="C94508" t="s">
        <v>5890</v>
      </c>
      <c r="D94508" t="s">
        <v>77</v>
      </c>
      <c r="E94508" t="s">
        <v>20207</v>
      </c>
      <c r="F94508" s="4">
        <v>40064</v>
      </c>
      <c r="I94508" s="1">
        <v>68395</v>
      </c>
      <c r="J94508" s="1">
        <v>105792.25</v>
      </c>
      <c r="K94508" t="s">
        <v>31416</v>
      </c>
    </row>
    <row r="94509" spans="2:11" hidden="1" x14ac:dyDescent="0.3">
      <c r="B94509">
        <v>94501</v>
      </c>
      <c r="C94509" t="s">
        <v>5891</v>
      </c>
      <c r="D94509" t="s">
        <v>22</v>
      </c>
      <c r="E94509" t="s">
        <v>20028</v>
      </c>
      <c r="F94509" s="4">
        <v>39121</v>
      </c>
      <c r="I94509" s="1">
        <v>70735</v>
      </c>
      <c r="J94509" s="1">
        <v>95701.55</v>
      </c>
      <c r="K94509" t="s">
        <v>31416</v>
      </c>
    </row>
    <row r="94510" spans="2:11" hidden="1" x14ac:dyDescent="0.3">
      <c r="B94510">
        <v>94502</v>
      </c>
      <c r="C94510" t="s">
        <v>5892</v>
      </c>
      <c r="D94510" t="s">
        <v>1146</v>
      </c>
      <c r="E94510" t="s">
        <v>19295</v>
      </c>
      <c r="F94510" s="4">
        <v>36258</v>
      </c>
      <c r="I94510" s="1">
        <v>36272</v>
      </c>
      <c r="J94510" s="1">
        <v>46198.239999999998</v>
      </c>
      <c r="K94510" t="s">
        <v>31416</v>
      </c>
    </row>
    <row r="94511" spans="2:11" hidden="1" x14ac:dyDescent="0.3">
      <c r="B94511">
        <v>94503</v>
      </c>
      <c r="C94511" t="s">
        <v>5893</v>
      </c>
      <c r="D94511" t="s">
        <v>25632</v>
      </c>
      <c r="E94511" t="s">
        <v>19883</v>
      </c>
      <c r="F94511" s="4">
        <v>39378</v>
      </c>
      <c r="I94511" s="1">
        <v>64365</v>
      </c>
      <c r="J94511" s="1">
        <v>63409.39</v>
      </c>
      <c r="K94511" t="s">
        <v>31416</v>
      </c>
    </row>
    <row r="94512" spans="2:11" hidden="1" x14ac:dyDescent="0.3">
      <c r="B94512">
        <v>94504</v>
      </c>
      <c r="C94512" t="s">
        <v>5894</v>
      </c>
      <c r="D94512" t="s">
        <v>30031</v>
      </c>
      <c r="E94512" t="s">
        <v>19652</v>
      </c>
      <c r="F94512" s="4">
        <v>33145</v>
      </c>
      <c r="I94512" s="1">
        <v>91100</v>
      </c>
      <c r="J94512" s="1">
        <v>87526.96</v>
      </c>
      <c r="K94512" t="s">
        <v>31416</v>
      </c>
    </row>
    <row r="94513" spans="2:11" hidden="1" x14ac:dyDescent="0.3">
      <c r="B94513">
        <v>94505</v>
      </c>
      <c r="C94513" t="s">
        <v>5895</v>
      </c>
      <c r="D94513" t="s">
        <v>15678</v>
      </c>
      <c r="E94513" t="s">
        <v>19828</v>
      </c>
      <c r="F94513" s="4">
        <v>34071</v>
      </c>
      <c r="I94513" s="1">
        <v>38729</v>
      </c>
      <c r="J94513" s="1">
        <v>39045.35</v>
      </c>
      <c r="K94513" t="s">
        <v>31416</v>
      </c>
    </row>
    <row r="94514" spans="2:11" hidden="1" x14ac:dyDescent="0.3">
      <c r="B94514">
        <v>94506</v>
      </c>
      <c r="C94514" t="s">
        <v>5897</v>
      </c>
      <c r="D94514" t="s">
        <v>122</v>
      </c>
      <c r="E94514" t="s">
        <v>19472</v>
      </c>
      <c r="F94514" s="4">
        <v>40058</v>
      </c>
      <c r="I94514" s="1">
        <v>32635</v>
      </c>
      <c r="J94514" s="1">
        <v>40615.160000000003</v>
      </c>
      <c r="K94514" t="s">
        <v>31416</v>
      </c>
    </row>
    <row r="94515" spans="2:11" hidden="1" x14ac:dyDescent="0.3">
      <c r="B94515">
        <v>94507</v>
      </c>
      <c r="C94515" t="s">
        <v>5898</v>
      </c>
      <c r="D94515" t="s">
        <v>249</v>
      </c>
      <c r="E94515" t="s">
        <v>19864</v>
      </c>
      <c r="F94515" s="4">
        <v>40610</v>
      </c>
      <c r="I94515" s="1">
        <v>31512</v>
      </c>
      <c r="J94515" s="1">
        <v>32698.98</v>
      </c>
      <c r="K94515" t="s">
        <v>31416</v>
      </c>
    </row>
    <row r="94516" spans="2:11" hidden="1" x14ac:dyDescent="0.3">
      <c r="B94516">
        <v>94508</v>
      </c>
      <c r="C94516" t="s">
        <v>5900</v>
      </c>
      <c r="D94516" t="s">
        <v>22</v>
      </c>
      <c r="E94516" t="s">
        <v>21045</v>
      </c>
      <c r="F94516" s="4">
        <v>39239</v>
      </c>
      <c r="I94516" s="1">
        <v>70051</v>
      </c>
      <c r="J94516" s="1">
        <v>123516.64</v>
      </c>
      <c r="K94516" t="s">
        <v>31416</v>
      </c>
    </row>
    <row r="94517" spans="2:11" hidden="1" x14ac:dyDescent="0.3">
      <c r="B94517">
        <v>94509</v>
      </c>
      <c r="C94517" t="s">
        <v>31237</v>
      </c>
      <c r="D94517" t="s">
        <v>2331</v>
      </c>
      <c r="E94517" t="s">
        <v>19443</v>
      </c>
      <c r="F94517" s="4">
        <v>41918</v>
      </c>
      <c r="I94517" s="1">
        <v>27818</v>
      </c>
      <c r="J94517" s="1">
        <v>28536.46</v>
      </c>
      <c r="K94517" t="s">
        <v>31416</v>
      </c>
    </row>
    <row r="94518" spans="2:11" hidden="1" x14ac:dyDescent="0.3">
      <c r="B94518">
        <v>94510</v>
      </c>
      <c r="C94518" t="s">
        <v>5901</v>
      </c>
      <c r="D94518" t="s">
        <v>25768</v>
      </c>
      <c r="E94518" t="s">
        <v>19589</v>
      </c>
      <c r="F94518" s="4">
        <v>33049</v>
      </c>
      <c r="I94518" s="1">
        <v>86247</v>
      </c>
      <c r="J94518" s="1">
        <v>92431.9</v>
      </c>
      <c r="K94518" t="s">
        <v>31416</v>
      </c>
    </row>
    <row r="94519" spans="2:11" hidden="1" x14ac:dyDescent="0.3">
      <c r="B94519">
        <v>94511</v>
      </c>
      <c r="C94519" t="s">
        <v>5902</v>
      </c>
      <c r="D94519" t="s">
        <v>25764</v>
      </c>
      <c r="E94519" t="s">
        <v>19059</v>
      </c>
      <c r="F94519" s="4">
        <v>39378</v>
      </c>
      <c r="I94519" s="1">
        <v>66231</v>
      </c>
      <c r="J94519" s="1">
        <v>64707.14</v>
      </c>
      <c r="K94519" t="s">
        <v>31416</v>
      </c>
    </row>
    <row r="94520" spans="2:11" hidden="1" x14ac:dyDescent="0.3">
      <c r="B94520">
        <v>94512</v>
      </c>
      <c r="C94520" t="s">
        <v>5906</v>
      </c>
      <c r="D94520" t="s">
        <v>13</v>
      </c>
      <c r="E94520" t="s">
        <v>19808</v>
      </c>
      <c r="F94520" s="4">
        <v>34834</v>
      </c>
      <c r="I94520" s="1">
        <v>101868</v>
      </c>
      <c r="J94520" s="1">
        <v>96409.7</v>
      </c>
      <c r="K94520" t="s">
        <v>31416</v>
      </c>
    </row>
    <row r="94521" spans="2:11" hidden="1" x14ac:dyDescent="0.3">
      <c r="B94521">
        <v>94513</v>
      </c>
      <c r="C94521" t="s">
        <v>5907</v>
      </c>
      <c r="D94521" t="s">
        <v>30034</v>
      </c>
      <c r="E94521" t="s">
        <v>19599</v>
      </c>
      <c r="F94521" s="4">
        <v>37413</v>
      </c>
      <c r="I94521" s="1">
        <v>39141</v>
      </c>
      <c r="J94521" s="1">
        <v>45046.57</v>
      </c>
      <c r="K94521" t="s">
        <v>31416</v>
      </c>
    </row>
    <row r="94522" spans="2:11" hidden="1" x14ac:dyDescent="0.3">
      <c r="B94522">
        <v>94514</v>
      </c>
      <c r="C94522" t="s">
        <v>18487</v>
      </c>
      <c r="D94522" t="s">
        <v>15520</v>
      </c>
      <c r="E94522" t="s">
        <v>19038</v>
      </c>
      <c r="F94522" s="4">
        <v>39620</v>
      </c>
      <c r="I94522" s="1">
        <v>29890</v>
      </c>
      <c r="J94522" s="1">
        <v>28815.11</v>
      </c>
      <c r="K94522" t="s">
        <v>31416</v>
      </c>
    </row>
    <row r="94523" spans="2:11" hidden="1" x14ac:dyDescent="0.3">
      <c r="B94523">
        <v>94515</v>
      </c>
      <c r="C94523" t="s">
        <v>5909</v>
      </c>
      <c r="D94523" t="s">
        <v>5910</v>
      </c>
      <c r="E94523" t="s">
        <v>19824</v>
      </c>
      <c r="F94523" s="4">
        <v>30053</v>
      </c>
      <c r="I94523" s="1">
        <v>70584</v>
      </c>
      <c r="J94523" s="1">
        <v>67229.86</v>
      </c>
      <c r="K94523" t="s">
        <v>31416</v>
      </c>
    </row>
    <row r="94524" spans="2:11" hidden="1" x14ac:dyDescent="0.3">
      <c r="B94524">
        <v>94516</v>
      </c>
      <c r="C94524" t="s">
        <v>5911</v>
      </c>
      <c r="D94524" t="s">
        <v>25632</v>
      </c>
      <c r="E94524" t="s">
        <v>19788</v>
      </c>
      <c r="F94524" s="4">
        <v>39428</v>
      </c>
      <c r="I94524" s="1">
        <v>64365</v>
      </c>
      <c r="J94524" s="1">
        <v>69410.94</v>
      </c>
      <c r="K94524" t="s">
        <v>31416</v>
      </c>
    </row>
    <row r="94525" spans="2:11" hidden="1" x14ac:dyDescent="0.3">
      <c r="B94525">
        <v>94517</v>
      </c>
      <c r="C94525" t="s">
        <v>5912</v>
      </c>
      <c r="D94525" t="s">
        <v>26402</v>
      </c>
      <c r="E94525" t="s">
        <v>20037</v>
      </c>
      <c r="F94525" s="4">
        <v>30375</v>
      </c>
      <c r="I94525" s="1">
        <v>73400</v>
      </c>
      <c r="J94525" s="1">
        <v>70576.94</v>
      </c>
      <c r="K94525" t="s">
        <v>31416</v>
      </c>
    </row>
    <row r="94526" spans="2:11" hidden="1" x14ac:dyDescent="0.3">
      <c r="B94526">
        <v>94518</v>
      </c>
      <c r="C94526" t="s">
        <v>29360</v>
      </c>
      <c r="D94526" t="s">
        <v>31420</v>
      </c>
      <c r="E94526" t="s">
        <v>30048</v>
      </c>
      <c r="F94526" s="4">
        <v>41617</v>
      </c>
      <c r="I94526" s="1">
        <v>29672</v>
      </c>
      <c r="J94526" s="1">
        <v>29594.43</v>
      </c>
      <c r="K94526" t="s">
        <v>31416</v>
      </c>
    </row>
    <row r="94527" spans="2:11" hidden="1" x14ac:dyDescent="0.3">
      <c r="B94527">
        <v>94519</v>
      </c>
      <c r="C94527" t="s">
        <v>32512</v>
      </c>
      <c r="D94527" t="s">
        <v>16082</v>
      </c>
      <c r="E94527" t="s">
        <v>19103</v>
      </c>
      <c r="F94527" s="4">
        <v>42182</v>
      </c>
      <c r="I94527" s="1">
        <v>17160</v>
      </c>
      <c r="J94527" s="1">
        <v>2839.45</v>
      </c>
      <c r="K94527" t="s">
        <v>31416</v>
      </c>
    </row>
    <row r="94528" spans="2:11" hidden="1" x14ac:dyDescent="0.3">
      <c r="B94528">
        <v>94520</v>
      </c>
      <c r="C94528" t="s">
        <v>5916</v>
      </c>
      <c r="D94528" t="s">
        <v>15520</v>
      </c>
      <c r="E94528" t="s">
        <v>19665</v>
      </c>
      <c r="F94528" s="4">
        <v>38957</v>
      </c>
      <c r="I94528" s="1">
        <v>30430</v>
      </c>
      <c r="J94528" s="1">
        <v>44997.51</v>
      </c>
      <c r="K94528" t="s">
        <v>31416</v>
      </c>
    </row>
    <row r="94529" spans="2:11" hidden="1" x14ac:dyDescent="0.3">
      <c r="B94529">
        <v>94521</v>
      </c>
      <c r="C94529" t="s">
        <v>5917</v>
      </c>
      <c r="D94529" t="s">
        <v>15520</v>
      </c>
      <c r="E94529" t="s">
        <v>19659</v>
      </c>
      <c r="F94529" s="4">
        <v>40038</v>
      </c>
      <c r="I94529" s="1">
        <v>30430</v>
      </c>
      <c r="J94529" s="1">
        <v>34138.33</v>
      </c>
      <c r="K94529" t="s">
        <v>31416</v>
      </c>
    </row>
    <row r="94530" spans="2:11" hidden="1" x14ac:dyDescent="0.3">
      <c r="B94530">
        <v>94522</v>
      </c>
      <c r="C94530" t="s">
        <v>5918</v>
      </c>
      <c r="D94530" t="s">
        <v>30198</v>
      </c>
      <c r="E94530" t="s">
        <v>19024</v>
      </c>
      <c r="F94530" s="4">
        <v>39678</v>
      </c>
      <c r="I94530" s="1">
        <v>140000</v>
      </c>
      <c r="J94530" s="1">
        <v>139926.1</v>
      </c>
      <c r="K94530" t="s">
        <v>31416</v>
      </c>
    </row>
    <row r="94531" spans="2:11" hidden="1" x14ac:dyDescent="0.3">
      <c r="B94531">
        <v>94523</v>
      </c>
      <c r="C94531" t="s">
        <v>32513</v>
      </c>
      <c r="D94531" t="s">
        <v>2694</v>
      </c>
      <c r="E94531" t="s">
        <v>20901</v>
      </c>
      <c r="F94531" s="4">
        <v>42303</v>
      </c>
      <c r="I94531" s="1">
        <v>42500</v>
      </c>
      <c r="J94531" s="1">
        <v>26456.95</v>
      </c>
      <c r="K94531" t="s">
        <v>31416</v>
      </c>
    </row>
    <row r="94532" spans="2:11" hidden="1" x14ac:dyDescent="0.3">
      <c r="B94532">
        <v>94524</v>
      </c>
      <c r="C94532" t="s">
        <v>5919</v>
      </c>
      <c r="D94532" t="s">
        <v>22</v>
      </c>
      <c r="E94532" t="s">
        <v>19382</v>
      </c>
      <c r="F94532" s="4">
        <v>39007</v>
      </c>
      <c r="I94532" s="1">
        <v>70735</v>
      </c>
      <c r="J94532" s="1">
        <v>76511.839999999997</v>
      </c>
      <c r="K94532" t="s">
        <v>31416</v>
      </c>
    </row>
    <row r="94533" spans="2:11" hidden="1" x14ac:dyDescent="0.3">
      <c r="B94533">
        <v>94525</v>
      </c>
      <c r="C94533" t="s">
        <v>5920</v>
      </c>
      <c r="D94533" t="s">
        <v>172</v>
      </c>
      <c r="E94533" t="s">
        <v>19765</v>
      </c>
      <c r="F94533" s="4">
        <v>34337</v>
      </c>
      <c r="I94533" s="1">
        <v>94848</v>
      </c>
      <c r="J94533" s="1">
        <v>96453.93</v>
      </c>
      <c r="K94533" t="s">
        <v>31416</v>
      </c>
    </row>
    <row r="94534" spans="2:11" hidden="1" x14ac:dyDescent="0.3">
      <c r="B94534">
        <v>94526</v>
      </c>
      <c r="C94534" t="s">
        <v>18489</v>
      </c>
      <c r="D94534" t="s">
        <v>15857</v>
      </c>
      <c r="E94534" t="s">
        <v>19917</v>
      </c>
      <c r="F94534" s="4">
        <v>33429</v>
      </c>
      <c r="I94534" s="1">
        <v>110901</v>
      </c>
      <c r="J94534" s="1">
        <v>127361.2</v>
      </c>
      <c r="K94534" t="s">
        <v>31416</v>
      </c>
    </row>
    <row r="94535" spans="2:11" hidden="1" x14ac:dyDescent="0.3">
      <c r="B94535">
        <v>94527</v>
      </c>
      <c r="C94535" t="s">
        <v>5921</v>
      </c>
      <c r="D94535" t="s">
        <v>22</v>
      </c>
      <c r="E94535" t="s">
        <v>19400</v>
      </c>
      <c r="F94535" s="4">
        <v>31418</v>
      </c>
      <c r="I94535" s="1">
        <v>83881</v>
      </c>
      <c r="J94535" s="1">
        <v>110377.7</v>
      </c>
      <c r="K94535" t="s">
        <v>31416</v>
      </c>
    </row>
    <row r="94536" spans="2:11" hidden="1" x14ac:dyDescent="0.3">
      <c r="B94536">
        <v>94528</v>
      </c>
      <c r="C94536" t="s">
        <v>5923</v>
      </c>
      <c r="D94536" t="s">
        <v>1205</v>
      </c>
      <c r="E94536" t="s">
        <v>19144</v>
      </c>
      <c r="F94536" s="4">
        <v>34505</v>
      </c>
      <c r="I94536" s="1">
        <v>67685</v>
      </c>
      <c r="J94536" s="1">
        <v>66549.490000000005</v>
      </c>
      <c r="K94536" t="s">
        <v>31416</v>
      </c>
    </row>
    <row r="94537" spans="2:11" hidden="1" x14ac:dyDescent="0.3">
      <c r="B94537">
        <v>94529</v>
      </c>
      <c r="C94537" t="s">
        <v>24843</v>
      </c>
      <c r="D94537" t="s">
        <v>68</v>
      </c>
      <c r="E94537" t="s">
        <v>19042</v>
      </c>
      <c r="F94537" s="4">
        <v>41351</v>
      </c>
      <c r="I94537" s="1">
        <v>43829</v>
      </c>
      <c r="J94537" s="1">
        <v>43234.239999999998</v>
      </c>
      <c r="K94537" t="s">
        <v>31416</v>
      </c>
    </row>
    <row r="94538" spans="2:11" hidden="1" x14ac:dyDescent="0.3">
      <c r="B94538">
        <v>94530</v>
      </c>
      <c r="C94538" t="s">
        <v>5926</v>
      </c>
      <c r="D94538" t="s">
        <v>90</v>
      </c>
      <c r="E94538" t="s">
        <v>19733</v>
      </c>
      <c r="F94538" s="4">
        <v>38169</v>
      </c>
      <c r="I94538" s="1">
        <v>19802</v>
      </c>
      <c r="J94538" s="1">
        <v>10684.07</v>
      </c>
      <c r="K94538" t="s">
        <v>31416</v>
      </c>
    </row>
    <row r="94539" spans="2:11" hidden="1" x14ac:dyDescent="0.3">
      <c r="B94539">
        <v>94531</v>
      </c>
      <c r="C94539" t="s">
        <v>5927</v>
      </c>
      <c r="D94539" t="s">
        <v>474</v>
      </c>
      <c r="E94539" t="s">
        <v>19317</v>
      </c>
      <c r="F94539" s="4">
        <v>38565</v>
      </c>
      <c r="I94539" s="1">
        <v>56156</v>
      </c>
      <c r="J94539" s="1">
        <v>54415.040000000001</v>
      </c>
      <c r="K94539" t="s">
        <v>31416</v>
      </c>
    </row>
    <row r="94540" spans="2:11" hidden="1" x14ac:dyDescent="0.3">
      <c r="B94540">
        <v>94532</v>
      </c>
      <c r="C94540" t="s">
        <v>5928</v>
      </c>
      <c r="D94540" t="s">
        <v>90</v>
      </c>
      <c r="E94540" t="s">
        <v>19273</v>
      </c>
      <c r="F94540" s="4">
        <v>40000</v>
      </c>
      <c r="I94540" s="1">
        <v>22880</v>
      </c>
      <c r="J94540" s="1">
        <v>11378.62</v>
      </c>
      <c r="K94540" t="s">
        <v>31416</v>
      </c>
    </row>
    <row r="94541" spans="2:11" hidden="1" x14ac:dyDescent="0.3">
      <c r="B94541">
        <v>94533</v>
      </c>
      <c r="C94541" t="s">
        <v>31238</v>
      </c>
      <c r="D94541" t="s">
        <v>2605</v>
      </c>
      <c r="E94541" t="s">
        <v>19586</v>
      </c>
      <c r="F94541" s="4">
        <v>42150</v>
      </c>
      <c r="I94541" s="1">
        <v>66300</v>
      </c>
      <c r="J94541" s="1">
        <v>63955.01</v>
      </c>
      <c r="K94541" t="s">
        <v>31416</v>
      </c>
    </row>
    <row r="94542" spans="2:11" hidden="1" x14ac:dyDescent="0.3">
      <c r="B94542">
        <v>94534</v>
      </c>
      <c r="C94542" t="s">
        <v>5930</v>
      </c>
      <c r="D94542" t="s">
        <v>71</v>
      </c>
      <c r="E94542" t="s">
        <v>19045</v>
      </c>
      <c r="F94542" s="4">
        <v>38337</v>
      </c>
      <c r="I94542" s="1">
        <v>10651</v>
      </c>
      <c r="J94542" s="1">
        <v>10164.08</v>
      </c>
      <c r="K94542" t="s">
        <v>31416</v>
      </c>
    </row>
    <row r="94543" spans="2:11" hidden="1" x14ac:dyDescent="0.3">
      <c r="B94543">
        <v>94535</v>
      </c>
      <c r="C94543" t="s">
        <v>5931</v>
      </c>
      <c r="D94543" t="s">
        <v>147</v>
      </c>
      <c r="E94543" t="s">
        <v>19108</v>
      </c>
      <c r="F94543" s="4">
        <v>32069</v>
      </c>
      <c r="I94543" s="1">
        <v>66569</v>
      </c>
      <c r="J94543" s="1">
        <v>77789.899999999994</v>
      </c>
      <c r="K94543" t="s">
        <v>31416</v>
      </c>
    </row>
    <row r="94544" spans="2:11" hidden="1" x14ac:dyDescent="0.3">
      <c r="B94544">
        <v>94536</v>
      </c>
      <c r="C94544" t="s">
        <v>18493</v>
      </c>
      <c r="D94544" t="s">
        <v>184</v>
      </c>
      <c r="E94544" t="s">
        <v>19046</v>
      </c>
      <c r="F94544" s="4">
        <v>39149</v>
      </c>
      <c r="I94544" s="1">
        <v>26680</v>
      </c>
      <c r="J94544" s="1">
        <v>22633.46</v>
      </c>
      <c r="K94544" t="s">
        <v>31416</v>
      </c>
    </row>
    <row r="94545" spans="2:11" hidden="1" x14ac:dyDescent="0.3">
      <c r="B94545">
        <v>94537</v>
      </c>
      <c r="C94545" t="s">
        <v>5933</v>
      </c>
      <c r="D94545" t="s">
        <v>22</v>
      </c>
      <c r="E94545" t="s">
        <v>19338</v>
      </c>
      <c r="F94545" s="4">
        <v>36390</v>
      </c>
      <c r="I94545" s="1">
        <v>77591</v>
      </c>
      <c r="J94545" s="1">
        <v>142559.67999999999</v>
      </c>
      <c r="K94545" t="s">
        <v>31416</v>
      </c>
    </row>
    <row r="94546" spans="2:11" hidden="1" x14ac:dyDescent="0.3">
      <c r="B94546">
        <v>94538</v>
      </c>
      <c r="C94546" t="s">
        <v>5934</v>
      </c>
      <c r="D94546" t="s">
        <v>22</v>
      </c>
      <c r="E94546" t="s">
        <v>19851</v>
      </c>
      <c r="F94546" s="4">
        <v>37070</v>
      </c>
      <c r="I94546" s="1">
        <v>76892</v>
      </c>
      <c r="J94546" s="1">
        <v>109424.47</v>
      </c>
      <c r="K94546" t="s">
        <v>31416</v>
      </c>
    </row>
    <row r="94547" spans="2:11" hidden="1" x14ac:dyDescent="0.3">
      <c r="B94547">
        <v>94539</v>
      </c>
      <c r="C94547" t="s">
        <v>5935</v>
      </c>
      <c r="D94547" t="s">
        <v>22</v>
      </c>
      <c r="E94547" t="s">
        <v>19006</v>
      </c>
      <c r="F94547" s="4">
        <v>37006</v>
      </c>
      <c r="I94547" s="1">
        <v>76892</v>
      </c>
      <c r="J94547" s="1">
        <v>163906.79</v>
      </c>
      <c r="K94547" t="s">
        <v>31416</v>
      </c>
    </row>
    <row r="94548" spans="2:11" hidden="1" x14ac:dyDescent="0.3">
      <c r="B94548">
        <v>94540</v>
      </c>
      <c r="C94548" t="s">
        <v>24845</v>
      </c>
      <c r="D94548" t="s">
        <v>31420</v>
      </c>
      <c r="E94548" t="s">
        <v>19529</v>
      </c>
      <c r="F94548" s="4">
        <v>41099</v>
      </c>
      <c r="I94548" s="1">
        <v>33688</v>
      </c>
      <c r="J94548" s="1">
        <v>35466.199999999997</v>
      </c>
      <c r="K94548" t="s">
        <v>31416</v>
      </c>
    </row>
    <row r="94549" spans="2:11" hidden="1" x14ac:dyDescent="0.3">
      <c r="B94549">
        <v>94541</v>
      </c>
      <c r="C94549" t="s">
        <v>5936</v>
      </c>
      <c r="D94549" t="s">
        <v>15653</v>
      </c>
      <c r="E94549" t="s">
        <v>23301</v>
      </c>
      <c r="F94549" s="4">
        <v>40162</v>
      </c>
      <c r="I94549" s="1">
        <v>79353</v>
      </c>
      <c r="J94549" s="1">
        <v>97526.13</v>
      </c>
      <c r="K94549" t="s">
        <v>31416</v>
      </c>
    </row>
    <row r="94550" spans="2:11" hidden="1" x14ac:dyDescent="0.3">
      <c r="B94550">
        <v>94542</v>
      </c>
      <c r="C94550" t="s">
        <v>18495</v>
      </c>
      <c r="D94550" t="s">
        <v>25632</v>
      </c>
      <c r="E94550" t="s">
        <v>19376</v>
      </c>
      <c r="F94550" s="4">
        <v>40835</v>
      </c>
      <c r="I94550" s="1">
        <v>62175</v>
      </c>
      <c r="J94550" s="1">
        <v>60455.37</v>
      </c>
      <c r="K94550" t="s">
        <v>31416</v>
      </c>
    </row>
    <row r="94551" spans="2:11" hidden="1" x14ac:dyDescent="0.3">
      <c r="B94551">
        <v>94543</v>
      </c>
      <c r="C94551" t="s">
        <v>5937</v>
      </c>
      <c r="D94551" t="s">
        <v>253</v>
      </c>
      <c r="E94551" t="s">
        <v>19213</v>
      </c>
      <c r="F94551" s="4">
        <v>35765</v>
      </c>
      <c r="I94551" s="1">
        <v>50269</v>
      </c>
      <c r="J94551" s="1">
        <v>62777.06</v>
      </c>
      <c r="K94551" t="s">
        <v>31416</v>
      </c>
    </row>
    <row r="94552" spans="2:11" hidden="1" x14ac:dyDescent="0.3">
      <c r="B94552">
        <v>94544</v>
      </c>
      <c r="C94552" t="s">
        <v>5939</v>
      </c>
      <c r="D94552" t="s">
        <v>5041</v>
      </c>
      <c r="E94552" t="s">
        <v>20090</v>
      </c>
      <c r="F94552" s="4">
        <v>29619</v>
      </c>
      <c r="I94552" s="1">
        <v>46693</v>
      </c>
      <c r="J94552" s="1">
        <v>44505.79</v>
      </c>
      <c r="K94552" t="s">
        <v>31416</v>
      </c>
    </row>
    <row r="94553" spans="2:11" hidden="1" x14ac:dyDescent="0.3">
      <c r="B94553">
        <v>94545</v>
      </c>
      <c r="C94553" t="s">
        <v>18507</v>
      </c>
      <c r="D94553" t="s">
        <v>79</v>
      </c>
      <c r="E94553" t="s">
        <v>22406</v>
      </c>
      <c r="F94553" s="4">
        <v>40701</v>
      </c>
      <c r="I94553" s="1">
        <v>17160</v>
      </c>
      <c r="J94553" s="1">
        <v>3745.59</v>
      </c>
      <c r="K94553" t="s">
        <v>31416</v>
      </c>
    </row>
    <row r="94554" spans="2:11" hidden="1" x14ac:dyDescent="0.3">
      <c r="B94554">
        <v>94546</v>
      </c>
      <c r="C94554" t="s">
        <v>5940</v>
      </c>
      <c r="D94554" t="s">
        <v>1539</v>
      </c>
      <c r="E94554" t="s">
        <v>19002</v>
      </c>
      <c r="F94554" s="4">
        <v>40701</v>
      </c>
      <c r="I94554" s="1">
        <v>31815</v>
      </c>
      <c r="J94554" s="1">
        <v>33955.75</v>
      </c>
      <c r="K94554" t="s">
        <v>31416</v>
      </c>
    </row>
    <row r="94555" spans="2:11" hidden="1" x14ac:dyDescent="0.3">
      <c r="B94555">
        <v>94547</v>
      </c>
      <c r="C94555" t="s">
        <v>29369</v>
      </c>
      <c r="D94555" t="s">
        <v>382</v>
      </c>
      <c r="E94555" t="s">
        <v>25183</v>
      </c>
      <c r="F94555" s="4">
        <v>41569</v>
      </c>
      <c r="I94555" s="1">
        <v>76378</v>
      </c>
      <c r="J94555" s="1">
        <v>65801.34</v>
      </c>
      <c r="K94555" t="s">
        <v>31416</v>
      </c>
    </row>
    <row r="94556" spans="2:11" hidden="1" x14ac:dyDescent="0.3">
      <c r="B94556">
        <v>94548</v>
      </c>
      <c r="C94556" t="s">
        <v>31239</v>
      </c>
      <c r="D94556" t="s">
        <v>31448</v>
      </c>
      <c r="E94556" t="s">
        <v>19213</v>
      </c>
      <c r="F94556" s="4">
        <v>39975</v>
      </c>
      <c r="I94556" s="1">
        <v>27929</v>
      </c>
      <c r="J94556" s="1">
        <v>29190.11</v>
      </c>
      <c r="K94556" t="s">
        <v>31416</v>
      </c>
    </row>
    <row r="94557" spans="2:11" hidden="1" x14ac:dyDescent="0.3">
      <c r="B94557">
        <v>94549</v>
      </c>
      <c r="C94557" t="s">
        <v>29370</v>
      </c>
      <c r="D94557" t="s">
        <v>117</v>
      </c>
      <c r="E94557" t="s">
        <v>19011</v>
      </c>
      <c r="F94557" s="4">
        <v>41655</v>
      </c>
      <c r="I94557" s="1">
        <v>34312</v>
      </c>
      <c r="J94557" s="1">
        <v>28000.71</v>
      </c>
      <c r="K94557" t="s">
        <v>31416</v>
      </c>
    </row>
    <row r="94558" spans="2:11" hidden="1" x14ac:dyDescent="0.3">
      <c r="B94558">
        <v>94550</v>
      </c>
      <c r="C94558" t="s">
        <v>5946</v>
      </c>
      <c r="D94558" t="s">
        <v>3262</v>
      </c>
      <c r="E94558" t="s">
        <v>19256</v>
      </c>
      <c r="F94558" s="4">
        <v>33017</v>
      </c>
      <c r="I94558" s="1">
        <v>58507</v>
      </c>
      <c r="J94558" s="1">
        <v>88911.49</v>
      </c>
      <c r="K94558" t="s">
        <v>31416</v>
      </c>
    </row>
    <row r="94559" spans="2:11" hidden="1" x14ac:dyDescent="0.3">
      <c r="B94559">
        <v>94551</v>
      </c>
      <c r="C94559" t="s">
        <v>31240</v>
      </c>
      <c r="D94559" t="s">
        <v>382</v>
      </c>
      <c r="E94559" t="s">
        <v>20392</v>
      </c>
      <c r="F94559" s="4">
        <v>41864</v>
      </c>
      <c r="I94559" s="1">
        <v>56160</v>
      </c>
      <c r="J94559">
        <v>378</v>
      </c>
      <c r="K94559" t="s">
        <v>31416</v>
      </c>
    </row>
    <row r="94560" spans="2:11" hidden="1" x14ac:dyDescent="0.3">
      <c r="B94560">
        <v>94552</v>
      </c>
      <c r="C94560" t="s">
        <v>5950</v>
      </c>
      <c r="D94560" t="s">
        <v>2686</v>
      </c>
      <c r="E94560" t="s">
        <v>19307</v>
      </c>
      <c r="F94560" s="4">
        <v>29707</v>
      </c>
      <c r="I94560" s="1">
        <v>59231</v>
      </c>
      <c r="J94560" s="1">
        <v>57836.15</v>
      </c>
      <c r="K94560" t="s">
        <v>31416</v>
      </c>
    </row>
    <row r="94561" spans="2:11" hidden="1" x14ac:dyDescent="0.3">
      <c r="B94561">
        <v>94553</v>
      </c>
      <c r="C94561" t="s">
        <v>5951</v>
      </c>
      <c r="D94561" t="s">
        <v>289</v>
      </c>
      <c r="E94561" t="s">
        <v>19002</v>
      </c>
      <c r="F94561" s="4">
        <v>37637</v>
      </c>
      <c r="I94561" s="1">
        <v>60800</v>
      </c>
      <c r="J94561" s="1">
        <v>58415.37</v>
      </c>
      <c r="K94561" t="s">
        <v>31416</v>
      </c>
    </row>
    <row r="94562" spans="2:11" hidden="1" x14ac:dyDescent="0.3">
      <c r="B94562">
        <v>94554</v>
      </c>
      <c r="C94562" t="s">
        <v>32514</v>
      </c>
      <c r="D94562" t="s">
        <v>6650</v>
      </c>
      <c r="E94562" t="s">
        <v>19072</v>
      </c>
      <c r="F94562" s="4">
        <v>42261</v>
      </c>
      <c r="I94562" s="1">
        <v>63500</v>
      </c>
      <c r="J94562" s="1">
        <v>46403.89</v>
      </c>
      <c r="K94562" t="s">
        <v>31416</v>
      </c>
    </row>
    <row r="94563" spans="2:11" hidden="1" x14ac:dyDescent="0.3">
      <c r="B94563">
        <v>94555</v>
      </c>
      <c r="C94563" t="s">
        <v>29373</v>
      </c>
      <c r="D94563" t="s">
        <v>766</v>
      </c>
      <c r="E94563" t="s">
        <v>19645</v>
      </c>
      <c r="F94563" s="4">
        <v>41542</v>
      </c>
      <c r="I94563" s="1">
        <v>41499</v>
      </c>
      <c r="J94563" s="1">
        <v>45095.1</v>
      </c>
      <c r="K94563" t="s">
        <v>31416</v>
      </c>
    </row>
    <row r="94564" spans="2:11" hidden="1" x14ac:dyDescent="0.3">
      <c r="B94564">
        <v>94556</v>
      </c>
      <c r="C94564" t="s">
        <v>5955</v>
      </c>
      <c r="D94564" t="s">
        <v>6650</v>
      </c>
      <c r="E94564" t="s">
        <v>19034</v>
      </c>
      <c r="F94564" s="4">
        <v>36969</v>
      </c>
      <c r="I94564" s="1">
        <v>62700</v>
      </c>
      <c r="J94564" s="1">
        <v>60390.86</v>
      </c>
      <c r="K94564" t="s">
        <v>31416</v>
      </c>
    </row>
    <row r="94565" spans="2:11" hidden="1" x14ac:dyDescent="0.3">
      <c r="B94565">
        <v>94557</v>
      </c>
      <c r="C94565" t="s">
        <v>5956</v>
      </c>
      <c r="D94565" t="s">
        <v>77</v>
      </c>
      <c r="E94565" t="s">
        <v>19312</v>
      </c>
      <c r="F94565" s="4">
        <v>35998</v>
      </c>
      <c r="I94565" s="1">
        <v>80179</v>
      </c>
      <c r="J94565" s="1">
        <v>92445.43</v>
      </c>
      <c r="K94565" t="s">
        <v>31416</v>
      </c>
    </row>
    <row r="94566" spans="2:11" hidden="1" x14ac:dyDescent="0.3">
      <c r="B94566">
        <v>94558</v>
      </c>
      <c r="C94566" t="s">
        <v>5959</v>
      </c>
      <c r="D94566" t="s">
        <v>860</v>
      </c>
      <c r="E94566" t="s">
        <v>19538</v>
      </c>
      <c r="F94566" s="4">
        <v>36745</v>
      </c>
      <c r="I94566" s="1">
        <v>93500</v>
      </c>
      <c r="J94566" s="1">
        <v>89278.6</v>
      </c>
      <c r="K94566" t="s">
        <v>31416</v>
      </c>
    </row>
    <row r="94567" spans="2:11" hidden="1" x14ac:dyDescent="0.3">
      <c r="B94567">
        <v>94559</v>
      </c>
      <c r="C94567" t="s">
        <v>5960</v>
      </c>
      <c r="D94567" t="s">
        <v>1468</v>
      </c>
      <c r="E94567" t="s">
        <v>19691</v>
      </c>
      <c r="F94567" s="4">
        <v>34458</v>
      </c>
      <c r="I94567" s="1">
        <v>47774</v>
      </c>
      <c r="J94567" s="1">
        <v>46821.99</v>
      </c>
      <c r="K94567" t="s">
        <v>31416</v>
      </c>
    </row>
    <row r="94568" spans="2:11" hidden="1" x14ac:dyDescent="0.3">
      <c r="B94568">
        <v>94560</v>
      </c>
      <c r="C94568" t="s">
        <v>5961</v>
      </c>
      <c r="D94568" t="s">
        <v>85</v>
      </c>
      <c r="E94568" t="s">
        <v>20046</v>
      </c>
      <c r="F94568" s="4">
        <v>32335</v>
      </c>
      <c r="I94568" s="1">
        <v>39622</v>
      </c>
      <c r="J94568" s="1">
        <v>42282.12</v>
      </c>
      <c r="K94568" t="s">
        <v>31416</v>
      </c>
    </row>
    <row r="94569" spans="2:11" hidden="1" x14ac:dyDescent="0.3">
      <c r="B94569">
        <v>94561</v>
      </c>
      <c r="C94569" t="s">
        <v>5962</v>
      </c>
      <c r="D94569" t="s">
        <v>105</v>
      </c>
      <c r="E94569" t="s">
        <v>19524</v>
      </c>
      <c r="F94569" s="4">
        <v>36031</v>
      </c>
      <c r="I94569" s="1">
        <v>41551</v>
      </c>
      <c r="J94569" s="1">
        <v>40449.57</v>
      </c>
      <c r="K94569" t="s">
        <v>31416</v>
      </c>
    </row>
    <row r="94570" spans="2:11" hidden="1" x14ac:dyDescent="0.3">
      <c r="B94570">
        <v>94562</v>
      </c>
      <c r="C94570" t="s">
        <v>5963</v>
      </c>
      <c r="D94570" t="s">
        <v>5964</v>
      </c>
      <c r="E94570" t="s">
        <v>19401</v>
      </c>
      <c r="F94570" s="4">
        <v>38285</v>
      </c>
      <c r="I94570" s="1">
        <v>69600</v>
      </c>
      <c r="J94570" s="1">
        <v>67672.289999999994</v>
      </c>
      <c r="K94570" t="s">
        <v>31416</v>
      </c>
    </row>
    <row r="94571" spans="2:11" hidden="1" x14ac:dyDescent="0.3">
      <c r="B94571">
        <v>94563</v>
      </c>
      <c r="C94571" t="s">
        <v>5966</v>
      </c>
      <c r="D94571" t="s">
        <v>22</v>
      </c>
      <c r="E94571" t="s">
        <v>19170</v>
      </c>
      <c r="F94571" s="4">
        <v>38708</v>
      </c>
      <c r="I94571" s="1">
        <v>71412</v>
      </c>
      <c r="J94571" s="1">
        <v>85200.05</v>
      </c>
      <c r="K94571" t="s">
        <v>31416</v>
      </c>
    </row>
    <row r="94572" spans="2:11" hidden="1" x14ac:dyDescent="0.3">
      <c r="B94572">
        <v>94564</v>
      </c>
      <c r="C94572" t="s">
        <v>32515</v>
      </c>
      <c r="D94572" t="s">
        <v>428</v>
      </c>
      <c r="E94572" t="s">
        <v>20537</v>
      </c>
      <c r="F94572" s="4">
        <v>42401</v>
      </c>
      <c r="I94572" s="1">
        <v>23900</v>
      </c>
      <c r="J94572" s="1">
        <v>4451.62</v>
      </c>
      <c r="K94572" t="s">
        <v>31416</v>
      </c>
    </row>
    <row r="94573" spans="2:11" hidden="1" x14ac:dyDescent="0.3">
      <c r="B94573">
        <v>94565</v>
      </c>
      <c r="C94573" t="s">
        <v>5968</v>
      </c>
      <c r="D94573" t="s">
        <v>25781</v>
      </c>
      <c r="E94573" t="s">
        <v>19875</v>
      </c>
      <c r="F94573" s="4">
        <v>31945</v>
      </c>
      <c r="I94573" s="1">
        <v>56077</v>
      </c>
      <c r="J94573" s="1">
        <v>67283.53</v>
      </c>
      <c r="K94573" t="s">
        <v>31416</v>
      </c>
    </row>
    <row r="94574" spans="2:11" hidden="1" x14ac:dyDescent="0.3">
      <c r="B94574">
        <v>94566</v>
      </c>
      <c r="C94574" t="s">
        <v>5969</v>
      </c>
      <c r="D94574" t="s">
        <v>15520</v>
      </c>
      <c r="E94574" t="s">
        <v>20526</v>
      </c>
      <c r="F94574" s="4">
        <v>36535</v>
      </c>
      <c r="I94574" s="1">
        <v>32260</v>
      </c>
      <c r="J94574" s="1">
        <v>39336.089999999997</v>
      </c>
      <c r="K94574" t="s">
        <v>31416</v>
      </c>
    </row>
    <row r="94575" spans="2:11" hidden="1" x14ac:dyDescent="0.3">
      <c r="B94575">
        <v>94567</v>
      </c>
      <c r="C94575" t="s">
        <v>5970</v>
      </c>
      <c r="D94575" t="s">
        <v>30087</v>
      </c>
      <c r="E94575" t="s">
        <v>19586</v>
      </c>
      <c r="F94575" s="4">
        <v>32914</v>
      </c>
      <c r="I94575" s="1">
        <v>74700</v>
      </c>
      <c r="J94575" s="1">
        <v>72665.05</v>
      </c>
      <c r="K94575" t="s">
        <v>31416</v>
      </c>
    </row>
    <row r="94576" spans="2:11" hidden="1" x14ac:dyDescent="0.3">
      <c r="B94576">
        <v>94568</v>
      </c>
      <c r="C94576" t="s">
        <v>5972</v>
      </c>
      <c r="D94576" t="s">
        <v>25899</v>
      </c>
      <c r="E94576" t="s">
        <v>19635</v>
      </c>
      <c r="F94576" s="4">
        <v>29864</v>
      </c>
      <c r="I94576" s="1">
        <v>112684</v>
      </c>
      <c r="J94576" s="1">
        <v>146154.34</v>
      </c>
      <c r="K94576" t="s">
        <v>31416</v>
      </c>
    </row>
    <row r="94577" spans="2:11" hidden="1" x14ac:dyDescent="0.3">
      <c r="B94577">
        <v>94569</v>
      </c>
      <c r="C94577" t="s">
        <v>5973</v>
      </c>
      <c r="D94577" t="s">
        <v>1024</v>
      </c>
      <c r="E94577" t="s">
        <v>22617</v>
      </c>
      <c r="F94577" s="4">
        <v>40007</v>
      </c>
      <c r="I94577" s="1">
        <v>32137</v>
      </c>
      <c r="J94577" s="1">
        <v>14461.69</v>
      </c>
      <c r="K94577" t="s">
        <v>31416</v>
      </c>
    </row>
    <row r="94578" spans="2:11" hidden="1" x14ac:dyDescent="0.3">
      <c r="B94578">
        <v>94570</v>
      </c>
      <c r="C94578" t="s">
        <v>18502</v>
      </c>
      <c r="D94578" t="s">
        <v>25716</v>
      </c>
      <c r="E94578" t="s">
        <v>19195</v>
      </c>
      <c r="F94578" s="4">
        <v>40730</v>
      </c>
      <c r="I94578" s="1">
        <v>63590</v>
      </c>
      <c r="J94578" s="1">
        <v>61397.46</v>
      </c>
      <c r="K94578" t="s">
        <v>31416</v>
      </c>
    </row>
    <row r="94579" spans="2:11" hidden="1" x14ac:dyDescent="0.3">
      <c r="B94579">
        <v>94571</v>
      </c>
      <c r="C94579" t="s">
        <v>5974</v>
      </c>
      <c r="D94579" t="s">
        <v>428</v>
      </c>
      <c r="E94579" t="s">
        <v>20562</v>
      </c>
      <c r="F94579" s="4">
        <v>38936</v>
      </c>
      <c r="I94579" s="1">
        <v>25360</v>
      </c>
      <c r="J94579" s="1">
        <v>25175.08</v>
      </c>
      <c r="K94579" t="s">
        <v>31416</v>
      </c>
    </row>
    <row r="94580" spans="2:11" hidden="1" x14ac:dyDescent="0.3">
      <c r="B94580">
        <v>94572</v>
      </c>
      <c r="C94580" t="s">
        <v>5977</v>
      </c>
      <c r="D94580" t="s">
        <v>77</v>
      </c>
      <c r="E94580" t="s">
        <v>19415</v>
      </c>
      <c r="F94580" s="4">
        <v>37215</v>
      </c>
      <c r="I94580" s="1">
        <v>75924</v>
      </c>
      <c r="J94580" s="1">
        <v>85958.98</v>
      </c>
      <c r="K94580" t="s">
        <v>31416</v>
      </c>
    </row>
    <row r="94581" spans="2:11" hidden="1" x14ac:dyDescent="0.3">
      <c r="B94581">
        <v>94573</v>
      </c>
      <c r="C94581" t="s">
        <v>18504</v>
      </c>
      <c r="D94581" t="s">
        <v>139</v>
      </c>
      <c r="E94581" t="s">
        <v>19103</v>
      </c>
      <c r="F94581" s="4">
        <v>40348</v>
      </c>
      <c r="I94581" s="1">
        <v>24960</v>
      </c>
      <c r="J94581" s="1">
        <v>2361.6</v>
      </c>
      <c r="K94581" t="s">
        <v>31416</v>
      </c>
    </row>
    <row r="94582" spans="2:11" hidden="1" x14ac:dyDescent="0.3">
      <c r="B94582">
        <v>94574</v>
      </c>
      <c r="C94582" t="s">
        <v>29379</v>
      </c>
      <c r="D94582" t="s">
        <v>15520</v>
      </c>
      <c r="E94582" t="s">
        <v>19438</v>
      </c>
      <c r="F94582" s="4">
        <v>39256</v>
      </c>
      <c r="I94582" s="1">
        <v>29453</v>
      </c>
      <c r="J94582" s="1">
        <v>27255.72</v>
      </c>
      <c r="K94582" t="s">
        <v>31416</v>
      </c>
    </row>
    <row r="94583" spans="2:11" hidden="1" x14ac:dyDescent="0.3">
      <c r="B94583">
        <v>94575</v>
      </c>
      <c r="C94583" t="s">
        <v>31241</v>
      </c>
      <c r="D94583" t="s">
        <v>119</v>
      </c>
      <c r="E94583" t="s">
        <v>19062</v>
      </c>
      <c r="F94583" s="4">
        <v>41871</v>
      </c>
      <c r="I94583" s="1">
        <v>50698</v>
      </c>
      <c r="J94583" s="1">
        <v>59145.55</v>
      </c>
      <c r="K94583" t="s">
        <v>31416</v>
      </c>
    </row>
    <row r="94584" spans="2:11" hidden="1" x14ac:dyDescent="0.3">
      <c r="B94584">
        <v>94576</v>
      </c>
      <c r="C94584" t="s">
        <v>5982</v>
      </c>
      <c r="D94584" t="s">
        <v>25768</v>
      </c>
      <c r="E94584" t="s">
        <v>20929</v>
      </c>
      <c r="F94584" s="4">
        <v>33196</v>
      </c>
      <c r="I94584" s="1">
        <v>86247</v>
      </c>
      <c r="J94584" s="1">
        <v>88689.39</v>
      </c>
      <c r="K94584" t="s">
        <v>31416</v>
      </c>
    </row>
    <row r="94585" spans="2:11" hidden="1" x14ac:dyDescent="0.3">
      <c r="B94585">
        <v>94577</v>
      </c>
      <c r="C94585" t="s">
        <v>24860</v>
      </c>
      <c r="D94585" t="s">
        <v>15831</v>
      </c>
      <c r="E94585" t="s">
        <v>19355</v>
      </c>
      <c r="F94585" s="4">
        <v>39006</v>
      </c>
      <c r="I94585" s="1">
        <v>5512</v>
      </c>
      <c r="J94585" s="1">
        <v>3532.25</v>
      </c>
      <c r="K94585" t="s">
        <v>31416</v>
      </c>
    </row>
    <row r="94586" spans="2:11" hidden="1" x14ac:dyDescent="0.3">
      <c r="B94586">
        <v>94578</v>
      </c>
      <c r="C94586" t="s">
        <v>5983</v>
      </c>
      <c r="D94586" t="s">
        <v>25632</v>
      </c>
      <c r="E94586" t="s">
        <v>19155</v>
      </c>
      <c r="F94586" s="4">
        <v>39867</v>
      </c>
      <c r="I94586" s="1">
        <v>64365</v>
      </c>
      <c r="J94586" s="1">
        <v>61298.239999999998</v>
      </c>
      <c r="K94586" t="s">
        <v>31416</v>
      </c>
    </row>
    <row r="94587" spans="2:11" hidden="1" x14ac:dyDescent="0.3">
      <c r="B94587">
        <v>94579</v>
      </c>
      <c r="C94587" t="s">
        <v>5984</v>
      </c>
      <c r="D94587" t="s">
        <v>30045</v>
      </c>
      <c r="E94587" t="s">
        <v>19666</v>
      </c>
      <c r="F94587" s="4">
        <v>37412</v>
      </c>
      <c r="I94587" s="1">
        <v>69975</v>
      </c>
      <c r="J94587" s="1">
        <v>68004.009999999995</v>
      </c>
      <c r="K94587" t="s">
        <v>31416</v>
      </c>
    </row>
    <row r="94588" spans="2:11" hidden="1" x14ac:dyDescent="0.3">
      <c r="B94588">
        <v>94580</v>
      </c>
      <c r="C94588" t="s">
        <v>5985</v>
      </c>
      <c r="D94588" t="s">
        <v>77</v>
      </c>
      <c r="E94588" t="s">
        <v>19170</v>
      </c>
      <c r="F94588" s="4">
        <v>33744</v>
      </c>
      <c r="I94588" s="1">
        <v>85190</v>
      </c>
      <c r="J94588" s="1">
        <v>115994.88</v>
      </c>
      <c r="K94588" t="s">
        <v>31416</v>
      </c>
    </row>
    <row r="94589" spans="2:11" hidden="1" x14ac:dyDescent="0.3">
      <c r="B94589">
        <v>94581</v>
      </c>
      <c r="C94589" t="s">
        <v>5986</v>
      </c>
      <c r="D94589" t="s">
        <v>268</v>
      </c>
      <c r="E94589" t="s">
        <v>19232</v>
      </c>
      <c r="F94589" s="4">
        <v>31803</v>
      </c>
      <c r="I94589" s="1">
        <v>51030</v>
      </c>
      <c r="J94589" s="1">
        <v>50115.360000000001</v>
      </c>
      <c r="K94589" t="s">
        <v>31416</v>
      </c>
    </row>
    <row r="94590" spans="2:11" hidden="1" x14ac:dyDescent="0.3">
      <c r="B94590">
        <v>94582</v>
      </c>
      <c r="C94590" t="s">
        <v>24862</v>
      </c>
      <c r="D94590" t="s">
        <v>336</v>
      </c>
      <c r="E94590" t="s">
        <v>19921</v>
      </c>
      <c r="F94590" s="4">
        <v>27868</v>
      </c>
      <c r="I94590" s="1">
        <v>46851</v>
      </c>
      <c r="J94590" s="1">
        <v>45450.51</v>
      </c>
      <c r="K94590" t="s">
        <v>31416</v>
      </c>
    </row>
    <row r="94591" spans="2:11" hidden="1" x14ac:dyDescent="0.3">
      <c r="B94591">
        <v>94583</v>
      </c>
      <c r="C94591" t="s">
        <v>5987</v>
      </c>
      <c r="D94591" t="s">
        <v>15653</v>
      </c>
      <c r="E94591" t="s">
        <v>19917</v>
      </c>
      <c r="F94591" s="4">
        <v>37221</v>
      </c>
      <c r="I94591" s="1">
        <v>87417</v>
      </c>
      <c r="J94591" s="1">
        <v>113186.9</v>
      </c>
      <c r="K94591" t="s">
        <v>31416</v>
      </c>
    </row>
    <row r="94592" spans="2:11" hidden="1" x14ac:dyDescent="0.3">
      <c r="B94592">
        <v>94584</v>
      </c>
      <c r="C94592" t="s">
        <v>5990</v>
      </c>
      <c r="D94592" t="s">
        <v>382</v>
      </c>
      <c r="E94592" t="s">
        <v>19833</v>
      </c>
      <c r="F94592" s="4">
        <v>39587</v>
      </c>
      <c r="I94592" s="1">
        <v>187200</v>
      </c>
      <c r="J94592" s="1">
        <v>3667.5</v>
      </c>
      <c r="K94592" t="s">
        <v>31416</v>
      </c>
    </row>
    <row r="94593" spans="2:11" hidden="1" x14ac:dyDescent="0.3">
      <c r="B94593">
        <v>94585</v>
      </c>
      <c r="C94593" t="s">
        <v>31242</v>
      </c>
      <c r="D94593" t="s">
        <v>30108</v>
      </c>
      <c r="E94593" t="s">
        <v>31489</v>
      </c>
      <c r="F94593" s="4">
        <v>42158</v>
      </c>
      <c r="I94593" s="1">
        <v>32000</v>
      </c>
      <c r="J94593" s="1">
        <v>34380.879999999997</v>
      </c>
      <c r="K94593" t="s">
        <v>31416</v>
      </c>
    </row>
    <row r="94594" spans="2:11" hidden="1" x14ac:dyDescent="0.3">
      <c r="B94594">
        <v>94586</v>
      </c>
      <c r="C94594" t="s">
        <v>32516</v>
      </c>
      <c r="D94594" t="s">
        <v>31448</v>
      </c>
      <c r="E94594" t="s">
        <v>19728</v>
      </c>
      <c r="F94594" s="4">
        <v>42416</v>
      </c>
      <c r="I94594" s="1">
        <v>27929</v>
      </c>
      <c r="J94594" s="1">
        <v>8324.75</v>
      </c>
      <c r="K94594" t="s">
        <v>31416</v>
      </c>
    </row>
    <row r="94595" spans="2:11" hidden="1" x14ac:dyDescent="0.3">
      <c r="B94595">
        <v>94587</v>
      </c>
      <c r="C94595" t="s">
        <v>5996</v>
      </c>
      <c r="D94595" t="s">
        <v>15857</v>
      </c>
      <c r="E94595" t="s">
        <v>19765</v>
      </c>
      <c r="F94595" s="4">
        <v>33169</v>
      </c>
      <c r="I94595" s="1">
        <v>110901</v>
      </c>
      <c r="J94595" s="1">
        <v>178706.34</v>
      </c>
      <c r="K94595" t="s">
        <v>31416</v>
      </c>
    </row>
    <row r="94596" spans="2:11" hidden="1" x14ac:dyDescent="0.3">
      <c r="B94596">
        <v>94588</v>
      </c>
      <c r="C94596" t="s">
        <v>29381</v>
      </c>
      <c r="D94596" t="s">
        <v>139</v>
      </c>
      <c r="E94596" t="s">
        <v>19103</v>
      </c>
      <c r="F94596" s="4">
        <v>41449</v>
      </c>
      <c r="I94596" s="1">
        <v>20800</v>
      </c>
      <c r="J94596" s="1">
        <v>13460</v>
      </c>
      <c r="K94596" t="s">
        <v>31416</v>
      </c>
    </row>
    <row r="94597" spans="2:11" hidden="1" x14ac:dyDescent="0.3">
      <c r="B94597">
        <v>94589</v>
      </c>
      <c r="C94597" t="s">
        <v>5997</v>
      </c>
      <c r="D94597" t="s">
        <v>172</v>
      </c>
      <c r="E94597" t="s">
        <v>19466</v>
      </c>
      <c r="F94597" s="4">
        <v>34375</v>
      </c>
      <c r="I94597" s="1">
        <v>94848</v>
      </c>
      <c r="J94597" s="1">
        <v>191434.83</v>
      </c>
      <c r="K94597" t="s">
        <v>31416</v>
      </c>
    </row>
    <row r="94598" spans="2:11" hidden="1" x14ac:dyDescent="0.3">
      <c r="B94598">
        <v>94590</v>
      </c>
      <c r="C94598" t="s">
        <v>29382</v>
      </c>
      <c r="D94598" t="s">
        <v>838</v>
      </c>
      <c r="E94598" t="s">
        <v>19632</v>
      </c>
      <c r="F94598" s="4">
        <v>41689</v>
      </c>
      <c r="I94598" s="1">
        <v>47990</v>
      </c>
      <c r="J94598" s="1">
        <v>48072.160000000003</v>
      </c>
      <c r="K94598" t="s">
        <v>31416</v>
      </c>
    </row>
    <row r="94599" spans="2:11" hidden="1" x14ac:dyDescent="0.3">
      <c r="B94599">
        <v>94591</v>
      </c>
      <c r="C94599" t="s">
        <v>5998</v>
      </c>
      <c r="D94599" t="s">
        <v>77</v>
      </c>
      <c r="E94599" t="s">
        <v>19224</v>
      </c>
      <c r="F94599" s="4">
        <v>39035</v>
      </c>
      <c r="I94599" s="1">
        <v>72438</v>
      </c>
      <c r="J94599" s="1">
        <v>82963.95</v>
      </c>
      <c r="K94599" t="s">
        <v>31416</v>
      </c>
    </row>
    <row r="94600" spans="2:11" hidden="1" x14ac:dyDescent="0.3">
      <c r="B94600">
        <v>94592</v>
      </c>
      <c r="C94600" t="s">
        <v>29383</v>
      </c>
      <c r="D94600" t="s">
        <v>323</v>
      </c>
      <c r="E94600" t="s">
        <v>19433</v>
      </c>
      <c r="F94600" s="4">
        <v>41666</v>
      </c>
      <c r="I94600" s="1">
        <v>60800</v>
      </c>
      <c r="J94600" s="1">
        <v>59040.35</v>
      </c>
      <c r="K94600" t="s">
        <v>31416</v>
      </c>
    </row>
    <row r="94601" spans="2:11" hidden="1" x14ac:dyDescent="0.3">
      <c r="B94601">
        <v>94593</v>
      </c>
      <c r="C94601" t="s">
        <v>5999</v>
      </c>
      <c r="D94601" t="s">
        <v>286</v>
      </c>
      <c r="E94601" t="s">
        <v>19517</v>
      </c>
      <c r="F94601" s="4">
        <v>31523</v>
      </c>
      <c r="I94601" s="1">
        <v>46693</v>
      </c>
      <c r="J94601" s="1">
        <v>47758.66</v>
      </c>
      <c r="K94601" t="s">
        <v>31416</v>
      </c>
    </row>
    <row r="94602" spans="2:11" hidden="1" x14ac:dyDescent="0.3">
      <c r="B94602">
        <v>94594</v>
      </c>
      <c r="C94602" t="s">
        <v>6001</v>
      </c>
      <c r="D94602" t="s">
        <v>10236</v>
      </c>
      <c r="E94602" t="s">
        <v>30202</v>
      </c>
      <c r="F94602" s="4">
        <v>39937</v>
      </c>
      <c r="I94602" s="1">
        <v>32975</v>
      </c>
      <c r="J94602" s="1">
        <v>37556.980000000003</v>
      </c>
      <c r="K94602" t="s">
        <v>31416</v>
      </c>
    </row>
    <row r="94603" spans="2:11" hidden="1" x14ac:dyDescent="0.3">
      <c r="B94603">
        <v>94595</v>
      </c>
      <c r="C94603" t="s">
        <v>6002</v>
      </c>
      <c r="D94603" t="s">
        <v>2335</v>
      </c>
      <c r="E94603" t="s">
        <v>23809</v>
      </c>
      <c r="F94603" s="4">
        <v>39715</v>
      </c>
      <c r="I94603" s="1">
        <v>24662</v>
      </c>
      <c r="J94603" s="1">
        <v>25537.01</v>
      </c>
      <c r="K94603" t="s">
        <v>31416</v>
      </c>
    </row>
    <row r="94604" spans="2:11" hidden="1" x14ac:dyDescent="0.3">
      <c r="B94604">
        <v>94596</v>
      </c>
      <c r="C94604" t="s">
        <v>6004</v>
      </c>
      <c r="D94604" t="s">
        <v>15520</v>
      </c>
      <c r="E94604" t="s">
        <v>19272</v>
      </c>
      <c r="F94604" s="4">
        <v>39629</v>
      </c>
      <c r="I94604" s="1">
        <v>30430</v>
      </c>
      <c r="J94604" s="1">
        <v>29892.91</v>
      </c>
      <c r="K94604" t="s">
        <v>31416</v>
      </c>
    </row>
    <row r="94605" spans="2:11" hidden="1" x14ac:dyDescent="0.3">
      <c r="B94605">
        <v>94597</v>
      </c>
      <c r="C94605" t="s">
        <v>32517</v>
      </c>
      <c r="D94605" t="s">
        <v>4602</v>
      </c>
      <c r="E94605" t="s">
        <v>19768</v>
      </c>
      <c r="F94605" s="4">
        <v>40007</v>
      </c>
      <c r="I94605" s="1">
        <v>54520</v>
      </c>
      <c r="J94605" s="1">
        <v>57214.1</v>
      </c>
      <c r="K94605" t="s">
        <v>31416</v>
      </c>
    </row>
    <row r="94606" spans="2:11" hidden="1" x14ac:dyDescent="0.3">
      <c r="B94606">
        <v>94598</v>
      </c>
      <c r="C94606" t="s">
        <v>18509</v>
      </c>
      <c r="D94606" t="s">
        <v>22</v>
      </c>
      <c r="E94606" t="s">
        <v>19857</v>
      </c>
      <c r="F94606" s="4">
        <v>40945</v>
      </c>
      <c r="I94606" s="1">
        <v>62676</v>
      </c>
      <c r="J94606" s="1">
        <v>69175.87</v>
      </c>
      <c r="K94606" t="s">
        <v>31416</v>
      </c>
    </row>
    <row r="94607" spans="2:11" hidden="1" x14ac:dyDescent="0.3">
      <c r="B94607">
        <v>94599</v>
      </c>
      <c r="C94607" t="s">
        <v>29388</v>
      </c>
      <c r="D94607" t="s">
        <v>1410</v>
      </c>
      <c r="E94607" t="s">
        <v>19952</v>
      </c>
      <c r="F94607" s="4">
        <v>41729</v>
      </c>
      <c r="I94607" s="1">
        <v>50069</v>
      </c>
      <c r="J94607" s="1">
        <v>53971.78</v>
      </c>
      <c r="K94607" t="s">
        <v>31416</v>
      </c>
    </row>
    <row r="94608" spans="2:11" hidden="1" x14ac:dyDescent="0.3">
      <c r="B94608">
        <v>94600</v>
      </c>
      <c r="C94608" t="s">
        <v>6011</v>
      </c>
      <c r="D94608" t="s">
        <v>22</v>
      </c>
      <c r="E94608" t="s">
        <v>19412</v>
      </c>
      <c r="F94608" s="4">
        <v>33455</v>
      </c>
      <c r="I94608" s="1">
        <v>83184</v>
      </c>
      <c r="J94608" s="1">
        <v>90935.3</v>
      </c>
      <c r="K94608" t="s">
        <v>31416</v>
      </c>
    </row>
    <row r="94609" spans="2:11" hidden="1" x14ac:dyDescent="0.3">
      <c r="B94609">
        <v>94601</v>
      </c>
      <c r="C94609" t="s">
        <v>6012</v>
      </c>
      <c r="D94609" t="s">
        <v>6013</v>
      </c>
      <c r="E94609" t="s">
        <v>19577</v>
      </c>
      <c r="F94609" s="4">
        <v>37487</v>
      </c>
      <c r="I94609" s="1">
        <v>37748</v>
      </c>
      <c r="J94609" s="1">
        <v>47592.11</v>
      </c>
      <c r="K94609" t="s">
        <v>31416</v>
      </c>
    </row>
    <row r="94610" spans="2:11" hidden="1" x14ac:dyDescent="0.3">
      <c r="B94610">
        <v>94602</v>
      </c>
      <c r="C94610" t="s">
        <v>32518</v>
      </c>
      <c r="D94610" t="s">
        <v>4852</v>
      </c>
      <c r="E94610" t="s">
        <v>19833</v>
      </c>
      <c r="F94610" s="4">
        <v>42219</v>
      </c>
      <c r="I94610" s="1">
        <v>113900</v>
      </c>
      <c r="J94610" s="1">
        <v>95395.49</v>
      </c>
      <c r="K94610" t="s">
        <v>31416</v>
      </c>
    </row>
    <row r="94611" spans="2:11" hidden="1" x14ac:dyDescent="0.3">
      <c r="B94611">
        <v>94603</v>
      </c>
      <c r="C94611" t="s">
        <v>6015</v>
      </c>
      <c r="D94611" t="s">
        <v>15520</v>
      </c>
      <c r="E94611" t="s">
        <v>19737</v>
      </c>
      <c r="F94611" s="4">
        <v>32335</v>
      </c>
      <c r="I94611" s="1">
        <v>34091</v>
      </c>
      <c r="J94611" s="1">
        <v>37056.11</v>
      </c>
      <c r="K94611" t="s">
        <v>31416</v>
      </c>
    </row>
    <row r="94612" spans="2:11" hidden="1" x14ac:dyDescent="0.3">
      <c r="B94612">
        <v>94604</v>
      </c>
      <c r="C94612" t="s">
        <v>18512</v>
      </c>
      <c r="D94612" t="s">
        <v>25632</v>
      </c>
      <c r="E94612" t="s">
        <v>20400</v>
      </c>
      <c r="F94612" s="4">
        <v>40730</v>
      </c>
      <c r="I94612" s="1">
        <v>62175</v>
      </c>
      <c r="J94612" s="1">
        <v>67086.899999999994</v>
      </c>
      <c r="K94612" t="s">
        <v>31416</v>
      </c>
    </row>
    <row r="94613" spans="2:11" hidden="1" x14ac:dyDescent="0.3">
      <c r="B94613">
        <v>94605</v>
      </c>
      <c r="C94613" t="s">
        <v>32519</v>
      </c>
      <c r="D94613" t="s">
        <v>366</v>
      </c>
      <c r="E94613" t="s">
        <v>19872</v>
      </c>
      <c r="F94613" s="4">
        <v>42256</v>
      </c>
      <c r="I94613" s="1">
        <v>31200</v>
      </c>
      <c r="J94613">
        <v>480</v>
      </c>
      <c r="K94613" t="s">
        <v>31416</v>
      </c>
    </row>
    <row r="94614" spans="2:11" hidden="1" x14ac:dyDescent="0.3">
      <c r="B94614">
        <v>94606</v>
      </c>
      <c r="C94614" t="s">
        <v>31243</v>
      </c>
      <c r="D94614" t="s">
        <v>523</v>
      </c>
      <c r="E94614" t="s">
        <v>19847</v>
      </c>
      <c r="F94614" s="4">
        <v>42116</v>
      </c>
      <c r="I94614" s="1">
        <v>49088</v>
      </c>
      <c r="J94614" s="1">
        <v>51890</v>
      </c>
      <c r="K94614" t="s">
        <v>31416</v>
      </c>
    </row>
    <row r="94615" spans="2:11" hidden="1" x14ac:dyDescent="0.3">
      <c r="B94615">
        <v>94607</v>
      </c>
      <c r="C94615" t="s">
        <v>6017</v>
      </c>
      <c r="D94615" t="s">
        <v>860</v>
      </c>
      <c r="E94615" t="s">
        <v>19514</v>
      </c>
      <c r="F94615" s="4">
        <v>34912</v>
      </c>
      <c r="I94615" s="1">
        <v>108200</v>
      </c>
      <c r="J94615" s="1">
        <v>103323.15</v>
      </c>
      <c r="K94615" t="s">
        <v>31416</v>
      </c>
    </row>
    <row r="94616" spans="2:11" hidden="1" x14ac:dyDescent="0.3">
      <c r="B94616">
        <v>94608</v>
      </c>
      <c r="C94616" t="s">
        <v>18514</v>
      </c>
      <c r="D94616" t="s">
        <v>22</v>
      </c>
      <c r="E94616" t="s">
        <v>19603</v>
      </c>
      <c r="F94616" s="4">
        <v>41016</v>
      </c>
      <c r="I94616" s="1">
        <v>58963</v>
      </c>
      <c r="J94616" s="1">
        <v>41132.480000000003</v>
      </c>
      <c r="K94616" t="s">
        <v>31416</v>
      </c>
    </row>
    <row r="94617" spans="2:11" hidden="1" x14ac:dyDescent="0.3">
      <c r="B94617">
        <v>94609</v>
      </c>
      <c r="C94617" t="s">
        <v>32520</v>
      </c>
      <c r="D94617" t="s">
        <v>11343</v>
      </c>
      <c r="E94617" t="s">
        <v>20464</v>
      </c>
      <c r="F94617" s="4">
        <v>42534</v>
      </c>
      <c r="I94617" s="1">
        <v>70000</v>
      </c>
      <c r="K94617" t="s">
        <v>31416</v>
      </c>
    </row>
    <row r="94618" spans="2:11" hidden="1" x14ac:dyDescent="0.3">
      <c r="B94618">
        <v>94610</v>
      </c>
      <c r="C94618" t="s">
        <v>6018</v>
      </c>
      <c r="D94618" t="s">
        <v>249</v>
      </c>
      <c r="E94618" t="s">
        <v>19398</v>
      </c>
      <c r="F94618" s="4">
        <v>38614</v>
      </c>
      <c r="I94618" s="1">
        <v>32448</v>
      </c>
      <c r="J94618" s="1">
        <v>35882.370000000003</v>
      </c>
      <c r="K94618" t="s">
        <v>31416</v>
      </c>
    </row>
    <row r="94619" spans="2:11" hidden="1" x14ac:dyDescent="0.3">
      <c r="B94619">
        <v>94611</v>
      </c>
      <c r="C94619" t="s">
        <v>6019</v>
      </c>
      <c r="D94619" t="s">
        <v>25899</v>
      </c>
      <c r="E94619" t="s">
        <v>20077</v>
      </c>
      <c r="F94619" s="4">
        <v>32958</v>
      </c>
      <c r="I94619" s="1">
        <v>112684</v>
      </c>
      <c r="J94619" s="1">
        <v>121256.51</v>
      </c>
      <c r="K94619" t="s">
        <v>31416</v>
      </c>
    </row>
    <row r="94620" spans="2:11" hidden="1" x14ac:dyDescent="0.3">
      <c r="B94620">
        <v>94612</v>
      </c>
      <c r="C94620" t="s">
        <v>6022</v>
      </c>
      <c r="D94620" t="s">
        <v>548</v>
      </c>
      <c r="E94620" t="s">
        <v>19842</v>
      </c>
      <c r="F94620" s="4">
        <v>31313</v>
      </c>
      <c r="I94620" s="1">
        <v>60074</v>
      </c>
      <c r="J94620" s="1">
        <v>57822.53</v>
      </c>
      <c r="K94620" t="s">
        <v>31416</v>
      </c>
    </row>
    <row r="94621" spans="2:11" hidden="1" x14ac:dyDescent="0.3">
      <c r="B94621">
        <v>94613</v>
      </c>
      <c r="C94621" t="s">
        <v>32521</v>
      </c>
      <c r="D94621" t="s">
        <v>523</v>
      </c>
      <c r="E94621" t="s">
        <v>19142</v>
      </c>
      <c r="F94621" s="4">
        <v>42310</v>
      </c>
      <c r="I94621" s="1">
        <v>48971</v>
      </c>
      <c r="J94621" s="1">
        <v>30686.23</v>
      </c>
      <c r="K94621" t="s">
        <v>31416</v>
      </c>
    </row>
    <row r="94622" spans="2:11" hidden="1" x14ac:dyDescent="0.3">
      <c r="B94622">
        <v>94614</v>
      </c>
      <c r="C94622" t="s">
        <v>6023</v>
      </c>
      <c r="D94622" t="s">
        <v>770</v>
      </c>
      <c r="E94622" t="s">
        <v>20655</v>
      </c>
      <c r="F94622" s="4">
        <v>39261</v>
      </c>
      <c r="I94622" s="1">
        <v>35348</v>
      </c>
      <c r="J94622" s="1">
        <v>40288.080000000002</v>
      </c>
      <c r="K94622" t="s">
        <v>31416</v>
      </c>
    </row>
    <row r="94623" spans="2:11" hidden="1" x14ac:dyDescent="0.3">
      <c r="B94623">
        <v>94615</v>
      </c>
      <c r="C94623" t="s">
        <v>6024</v>
      </c>
      <c r="D94623" t="s">
        <v>157</v>
      </c>
      <c r="E94623" t="s">
        <v>20643</v>
      </c>
      <c r="F94623" s="4">
        <v>36059</v>
      </c>
      <c r="I94623" s="1">
        <v>36295</v>
      </c>
      <c r="J94623" s="1">
        <v>47704.47</v>
      </c>
      <c r="K94623" t="s">
        <v>31416</v>
      </c>
    </row>
    <row r="94624" spans="2:11" hidden="1" x14ac:dyDescent="0.3">
      <c r="B94624">
        <v>94616</v>
      </c>
      <c r="C94624" t="s">
        <v>32522</v>
      </c>
      <c r="D94624" t="s">
        <v>90</v>
      </c>
      <c r="E94624" t="s">
        <v>19421</v>
      </c>
      <c r="F94624" s="4">
        <v>42229</v>
      </c>
      <c r="I94624" s="1">
        <v>27040</v>
      </c>
      <c r="J94624" s="1">
        <v>20245.939999999999</v>
      </c>
      <c r="K94624" t="s">
        <v>31416</v>
      </c>
    </row>
    <row r="94625" spans="2:11" hidden="1" x14ac:dyDescent="0.3">
      <c r="B94625">
        <v>94617</v>
      </c>
      <c r="C94625" t="s">
        <v>6026</v>
      </c>
      <c r="D94625" t="s">
        <v>26278</v>
      </c>
      <c r="E94625" t="s">
        <v>19195</v>
      </c>
      <c r="F94625" s="4">
        <v>38796</v>
      </c>
      <c r="I94625" s="1">
        <v>88406</v>
      </c>
      <c r="J94625" s="1">
        <v>96070.44</v>
      </c>
      <c r="K94625" t="s">
        <v>31416</v>
      </c>
    </row>
    <row r="94626" spans="2:11" hidden="1" x14ac:dyDescent="0.3">
      <c r="B94626">
        <v>94618</v>
      </c>
      <c r="C94626" t="s">
        <v>32523</v>
      </c>
      <c r="D94626" t="s">
        <v>90</v>
      </c>
      <c r="E94626" t="s">
        <v>20037</v>
      </c>
      <c r="F94626" s="4">
        <v>42261</v>
      </c>
      <c r="I94626" s="1">
        <v>29120</v>
      </c>
      <c r="J94626" s="1">
        <v>15955.66</v>
      </c>
      <c r="K94626" t="s">
        <v>31416</v>
      </c>
    </row>
    <row r="94627" spans="2:11" hidden="1" x14ac:dyDescent="0.3">
      <c r="B94627">
        <v>94619</v>
      </c>
      <c r="C94627" t="s">
        <v>6027</v>
      </c>
      <c r="D94627" t="s">
        <v>15653</v>
      </c>
      <c r="E94627" t="s">
        <v>19180</v>
      </c>
      <c r="F94627" s="4">
        <v>36208</v>
      </c>
      <c r="I94627" s="1">
        <v>91262</v>
      </c>
      <c r="J94627" s="1">
        <v>131949.76000000001</v>
      </c>
      <c r="K94627" t="s">
        <v>31416</v>
      </c>
    </row>
    <row r="94628" spans="2:11" hidden="1" x14ac:dyDescent="0.3">
      <c r="B94628">
        <v>94620</v>
      </c>
      <c r="C94628" t="s">
        <v>6028</v>
      </c>
      <c r="D94628" t="s">
        <v>22</v>
      </c>
      <c r="E94628" t="s">
        <v>19338</v>
      </c>
      <c r="F94628" s="4">
        <v>36381</v>
      </c>
      <c r="I94628" s="1">
        <v>77591</v>
      </c>
      <c r="J94628" s="1">
        <v>152942.88</v>
      </c>
      <c r="K94628" t="s">
        <v>31416</v>
      </c>
    </row>
    <row r="94629" spans="2:11" hidden="1" x14ac:dyDescent="0.3">
      <c r="B94629">
        <v>94621</v>
      </c>
      <c r="C94629" t="s">
        <v>6030</v>
      </c>
      <c r="D94629" t="s">
        <v>317</v>
      </c>
      <c r="E94629" t="s">
        <v>19300</v>
      </c>
      <c r="F94629" s="4">
        <v>37452</v>
      </c>
      <c r="I94629" s="1">
        <v>45525</v>
      </c>
      <c r="J94629" s="1">
        <v>44402.99</v>
      </c>
      <c r="K94629" t="s">
        <v>31416</v>
      </c>
    </row>
    <row r="94630" spans="2:11" hidden="1" x14ac:dyDescent="0.3">
      <c r="B94630">
        <v>94622</v>
      </c>
      <c r="C94630" t="s">
        <v>32524</v>
      </c>
      <c r="D94630" t="s">
        <v>139</v>
      </c>
      <c r="E94630" t="s">
        <v>19103</v>
      </c>
      <c r="F94630" s="4">
        <v>42171</v>
      </c>
      <c r="I94630" s="1">
        <v>20800</v>
      </c>
      <c r="J94630" s="1">
        <v>10140</v>
      </c>
      <c r="K94630" t="s">
        <v>31416</v>
      </c>
    </row>
    <row r="94631" spans="2:11" hidden="1" x14ac:dyDescent="0.3">
      <c r="B94631">
        <v>94623</v>
      </c>
      <c r="C94631" t="s">
        <v>24877</v>
      </c>
      <c r="D94631" t="s">
        <v>30515</v>
      </c>
      <c r="E94631" t="s">
        <v>19461</v>
      </c>
      <c r="F94631" s="4">
        <v>41204</v>
      </c>
      <c r="I94631" s="1">
        <v>180000</v>
      </c>
      <c r="J94631" s="1">
        <v>173040.4</v>
      </c>
      <c r="K94631" t="s">
        <v>31416</v>
      </c>
    </row>
    <row r="94632" spans="2:11" hidden="1" x14ac:dyDescent="0.3">
      <c r="B94632">
        <v>94624</v>
      </c>
      <c r="C94632" t="s">
        <v>6032</v>
      </c>
      <c r="D94632" t="s">
        <v>770</v>
      </c>
      <c r="E94632" t="s">
        <v>20655</v>
      </c>
      <c r="F94632" s="4">
        <v>39289</v>
      </c>
      <c r="I94632" s="1">
        <v>35348</v>
      </c>
      <c r="J94632" s="1">
        <v>35970.910000000003</v>
      </c>
      <c r="K94632" t="s">
        <v>31416</v>
      </c>
    </row>
    <row r="94633" spans="2:11" hidden="1" x14ac:dyDescent="0.3">
      <c r="B94633">
        <v>94625</v>
      </c>
      <c r="C94633" t="s">
        <v>6033</v>
      </c>
      <c r="D94633" t="s">
        <v>172</v>
      </c>
      <c r="E94633" t="s">
        <v>19333</v>
      </c>
      <c r="F94633" s="4">
        <v>36950</v>
      </c>
      <c r="I94633" s="1">
        <v>89178</v>
      </c>
      <c r="J94633" s="1">
        <v>121085.05</v>
      </c>
      <c r="K94633" t="s">
        <v>31416</v>
      </c>
    </row>
    <row r="94634" spans="2:11" hidden="1" x14ac:dyDescent="0.3">
      <c r="B94634">
        <v>94626</v>
      </c>
      <c r="C94634" t="s">
        <v>6034</v>
      </c>
      <c r="D94634" t="s">
        <v>22</v>
      </c>
      <c r="E94634" t="s">
        <v>20601</v>
      </c>
      <c r="F94634" s="4">
        <v>40604</v>
      </c>
      <c r="I94634" s="1">
        <v>66122</v>
      </c>
      <c r="J94634" s="1">
        <v>55872.79</v>
      </c>
      <c r="K94634" t="s">
        <v>31416</v>
      </c>
    </row>
    <row r="94635" spans="2:11" hidden="1" x14ac:dyDescent="0.3">
      <c r="B94635">
        <v>94627</v>
      </c>
      <c r="C94635" t="s">
        <v>6035</v>
      </c>
      <c r="D94635" t="s">
        <v>6036</v>
      </c>
      <c r="E94635" t="s">
        <v>19614</v>
      </c>
      <c r="F94635" s="4">
        <v>26249</v>
      </c>
      <c r="I94635" s="1">
        <v>113700</v>
      </c>
      <c r="J94635" s="1">
        <v>113848.51</v>
      </c>
      <c r="K94635" t="s">
        <v>31416</v>
      </c>
    </row>
    <row r="94636" spans="2:11" hidden="1" x14ac:dyDescent="0.3">
      <c r="B94636">
        <v>94628</v>
      </c>
      <c r="C94636" t="s">
        <v>6037</v>
      </c>
      <c r="D94636" t="s">
        <v>25764</v>
      </c>
      <c r="E94636" t="s">
        <v>19635</v>
      </c>
      <c r="F94636" s="4">
        <v>36353</v>
      </c>
      <c r="I94636" s="1">
        <v>70821</v>
      </c>
      <c r="J94636" s="1">
        <v>68139.58</v>
      </c>
      <c r="K94636" t="s">
        <v>31416</v>
      </c>
    </row>
    <row r="94637" spans="2:11" hidden="1" x14ac:dyDescent="0.3">
      <c r="B94637">
        <v>94629</v>
      </c>
      <c r="C94637" t="s">
        <v>6038</v>
      </c>
      <c r="D94637" t="s">
        <v>5520</v>
      </c>
      <c r="E94637" t="s">
        <v>20162</v>
      </c>
      <c r="F94637" s="4">
        <v>35045</v>
      </c>
      <c r="I94637" s="1">
        <v>80300</v>
      </c>
      <c r="J94637" s="1">
        <v>77214.789999999994</v>
      </c>
      <c r="K94637" t="s">
        <v>31416</v>
      </c>
    </row>
    <row r="94638" spans="2:11" hidden="1" x14ac:dyDescent="0.3">
      <c r="B94638">
        <v>94630</v>
      </c>
      <c r="C94638" t="s">
        <v>6039</v>
      </c>
      <c r="D94638" t="s">
        <v>25632</v>
      </c>
      <c r="E94638" t="s">
        <v>19104</v>
      </c>
      <c r="F94638" s="4">
        <v>39678</v>
      </c>
      <c r="I94638" s="1">
        <v>66167</v>
      </c>
      <c r="J94638" s="1">
        <v>65324.11</v>
      </c>
      <c r="K94638" t="s">
        <v>31416</v>
      </c>
    </row>
    <row r="94639" spans="2:11" hidden="1" x14ac:dyDescent="0.3">
      <c r="B94639">
        <v>94631</v>
      </c>
      <c r="C94639" t="s">
        <v>32525</v>
      </c>
      <c r="D94639" t="s">
        <v>30072</v>
      </c>
      <c r="E94639" t="s">
        <v>19011</v>
      </c>
      <c r="F94639" s="4">
        <v>42473</v>
      </c>
      <c r="I94639" s="1">
        <v>113100</v>
      </c>
      <c r="J94639" s="1">
        <v>15659.76</v>
      </c>
      <c r="K94639" t="s">
        <v>31416</v>
      </c>
    </row>
    <row r="94640" spans="2:11" hidden="1" x14ac:dyDescent="0.3">
      <c r="B94640">
        <v>94632</v>
      </c>
      <c r="C94640" t="s">
        <v>6043</v>
      </c>
      <c r="D94640" t="s">
        <v>22</v>
      </c>
      <c r="E94640" t="s">
        <v>19669</v>
      </c>
      <c r="F94640" s="4">
        <v>38743</v>
      </c>
      <c r="I94640" s="1">
        <v>70051</v>
      </c>
      <c r="J94640" s="1">
        <v>90776.22</v>
      </c>
      <c r="K94640" t="s">
        <v>31416</v>
      </c>
    </row>
    <row r="94641" spans="2:11" hidden="1" x14ac:dyDescent="0.3">
      <c r="B94641">
        <v>94633</v>
      </c>
      <c r="C94641" t="s">
        <v>6044</v>
      </c>
      <c r="D94641" t="s">
        <v>15520</v>
      </c>
      <c r="E94641" t="s">
        <v>19150</v>
      </c>
      <c r="F94641" s="4">
        <v>37881</v>
      </c>
      <c r="I94641" s="1">
        <v>31345</v>
      </c>
      <c r="J94641" s="1">
        <v>33579.26</v>
      </c>
      <c r="K94641" t="s">
        <v>31416</v>
      </c>
    </row>
    <row r="94642" spans="2:11" hidden="1" x14ac:dyDescent="0.3">
      <c r="B94642">
        <v>94634</v>
      </c>
      <c r="C94642" t="s">
        <v>6046</v>
      </c>
      <c r="D94642" t="s">
        <v>30031</v>
      </c>
      <c r="E94642" t="s">
        <v>1931</v>
      </c>
      <c r="F94642" s="4">
        <v>26091</v>
      </c>
      <c r="I94642" s="1">
        <v>102400</v>
      </c>
      <c r="J94642" s="1">
        <v>99566.12</v>
      </c>
      <c r="K94642" t="s">
        <v>31416</v>
      </c>
    </row>
    <row r="94643" spans="2:11" hidden="1" x14ac:dyDescent="0.3">
      <c r="B94643">
        <v>94635</v>
      </c>
      <c r="C94643" t="s">
        <v>6048</v>
      </c>
      <c r="D94643" t="s">
        <v>1637</v>
      </c>
      <c r="E94643" t="s">
        <v>19075</v>
      </c>
      <c r="F94643" s="4">
        <v>31999</v>
      </c>
      <c r="I94643" s="1">
        <v>98468</v>
      </c>
      <c r="J94643" s="1">
        <v>94475.6</v>
      </c>
      <c r="K94643" t="s">
        <v>31416</v>
      </c>
    </row>
    <row r="94644" spans="2:11" hidden="1" x14ac:dyDescent="0.3">
      <c r="B94644">
        <v>94636</v>
      </c>
      <c r="C94644" t="s">
        <v>6049</v>
      </c>
      <c r="D94644" t="s">
        <v>30854</v>
      </c>
      <c r="E94644" t="s">
        <v>21336</v>
      </c>
      <c r="F94644" s="4">
        <v>40330</v>
      </c>
      <c r="I94644" s="1">
        <v>148600</v>
      </c>
      <c r="J94644" s="1">
        <v>144237.79999999999</v>
      </c>
      <c r="K94644" t="s">
        <v>31416</v>
      </c>
    </row>
    <row r="94645" spans="2:11" hidden="1" x14ac:dyDescent="0.3">
      <c r="B94645">
        <v>94637</v>
      </c>
      <c r="C94645" t="s">
        <v>31245</v>
      </c>
      <c r="D94645" t="s">
        <v>31420</v>
      </c>
      <c r="E94645" t="s">
        <v>21457</v>
      </c>
      <c r="F94645" s="4">
        <v>41977</v>
      </c>
      <c r="I94645" s="1">
        <v>30409</v>
      </c>
      <c r="J94645" s="1">
        <v>29652.720000000001</v>
      </c>
      <c r="K94645" t="s">
        <v>31416</v>
      </c>
    </row>
    <row r="94646" spans="2:11" hidden="1" x14ac:dyDescent="0.3">
      <c r="B94646">
        <v>94638</v>
      </c>
      <c r="C94646" t="s">
        <v>6050</v>
      </c>
      <c r="D94646" t="s">
        <v>61</v>
      </c>
      <c r="E94646" t="s">
        <v>19728</v>
      </c>
      <c r="F94646" s="4">
        <v>39181</v>
      </c>
      <c r="I94646" s="1">
        <v>47990</v>
      </c>
      <c r="J94646" s="1">
        <v>45240.25</v>
      </c>
      <c r="K94646" t="s">
        <v>31416</v>
      </c>
    </row>
    <row r="94647" spans="2:11" hidden="1" x14ac:dyDescent="0.3">
      <c r="B94647">
        <v>94639</v>
      </c>
      <c r="C94647" t="s">
        <v>6051</v>
      </c>
      <c r="D94647" t="s">
        <v>48</v>
      </c>
      <c r="E94647" t="s">
        <v>19110</v>
      </c>
      <c r="F94647" s="4">
        <v>38663</v>
      </c>
      <c r="I94647" s="1">
        <v>31419</v>
      </c>
      <c r="J94647" s="1">
        <v>28397.99</v>
      </c>
      <c r="K94647" t="s">
        <v>31416</v>
      </c>
    </row>
    <row r="94648" spans="2:11" hidden="1" x14ac:dyDescent="0.3">
      <c r="B94648">
        <v>94640</v>
      </c>
      <c r="C94648" t="s">
        <v>6055</v>
      </c>
      <c r="D94648" t="s">
        <v>189</v>
      </c>
      <c r="E94648" t="s">
        <v>20064</v>
      </c>
      <c r="F94648" s="4">
        <v>32394</v>
      </c>
      <c r="I94648" s="1">
        <v>49089</v>
      </c>
      <c r="J94648" s="1">
        <v>47787.83</v>
      </c>
      <c r="K94648" t="s">
        <v>31416</v>
      </c>
    </row>
    <row r="94649" spans="2:11" hidden="1" x14ac:dyDescent="0.3">
      <c r="B94649">
        <v>94641</v>
      </c>
      <c r="C94649" t="s">
        <v>6056</v>
      </c>
      <c r="D94649" t="s">
        <v>22</v>
      </c>
      <c r="E94649" t="s">
        <v>19917</v>
      </c>
      <c r="F94649" s="4">
        <v>33857</v>
      </c>
      <c r="I94649" s="1">
        <v>82484</v>
      </c>
      <c r="J94649" s="1">
        <v>103130.72</v>
      </c>
      <c r="K94649" t="s">
        <v>31416</v>
      </c>
    </row>
    <row r="94650" spans="2:11" hidden="1" x14ac:dyDescent="0.3">
      <c r="B94650">
        <v>94642</v>
      </c>
      <c r="C94650" t="s">
        <v>24880</v>
      </c>
      <c r="D94650" t="s">
        <v>22</v>
      </c>
      <c r="E94650" t="s">
        <v>19917</v>
      </c>
      <c r="F94650" s="4">
        <v>38071</v>
      </c>
      <c r="I94650" s="1">
        <v>70735</v>
      </c>
      <c r="J94650" s="1">
        <v>83220.320000000007</v>
      </c>
      <c r="K94650" t="s">
        <v>31416</v>
      </c>
    </row>
    <row r="94651" spans="2:11" hidden="1" x14ac:dyDescent="0.3">
      <c r="B94651">
        <v>94643</v>
      </c>
      <c r="C94651" t="s">
        <v>31246</v>
      </c>
      <c r="D94651" t="s">
        <v>139</v>
      </c>
      <c r="E94651" t="s">
        <v>19103</v>
      </c>
      <c r="F94651" s="4">
        <v>42143</v>
      </c>
      <c r="I94651" s="1">
        <v>24960</v>
      </c>
      <c r="J94651" s="1">
        <v>4674</v>
      </c>
      <c r="K94651" t="s">
        <v>31416</v>
      </c>
    </row>
    <row r="94652" spans="2:11" hidden="1" x14ac:dyDescent="0.3">
      <c r="B94652">
        <v>94644</v>
      </c>
      <c r="C94652" t="s">
        <v>32526</v>
      </c>
      <c r="D94652" t="s">
        <v>2021</v>
      </c>
      <c r="E94652" t="s">
        <v>21119</v>
      </c>
      <c r="F94652" s="4">
        <v>42482</v>
      </c>
      <c r="I94652" s="1">
        <v>33140</v>
      </c>
      <c r="J94652" s="1">
        <v>3696.27</v>
      </c>
      <c r="K94652" t="s">
        <v>31416</v>
      </c>
    </row>
    <row r="94653" spans="2:11" hidden="1" x14ac:dyDescent="0.3">
      <c r="B94653">
        <v>94645</v>
      </c>
      <c r="C94653" t="s">
        <v>29399</v>
      </c>
      <c r="D94653" t="s">
        <v>139</v>
      </c>
      <c r="E94653" t="s">
        <v>19103</v>
      </c>
      <c r="F94653" s="4">
        <v>41809</v>
      </c>
      <c r="I94653" s="1">
        <v>24960</v>
      </c>
      <c r="J94653" s="1">
        <v>12858</v>
      </c>
      <c r="K94653" t="s">
        <v>31416</v>
      </c>
    </row>
    <row r="94654" spans="2:11" hidden="1" x14ac:dyDescent="0.3">
      <c r="B94654">
        <v>94646</v>
      </c>
      <c r="C94654" t="s">
        <v>6057</v>
      </c>
      <c r="D94654" t="s">
        <v>77</v>
      </c>
      <c r="E94654" t="s">
        <v>19158</v>
      </c>
      <c r="F94654" s="4">
        <v>39561</v>
      </c>
      <c r="I94654" s="1">
        <v>71742</v>
      </c>
      <c r="J94654" s="1">
        <v>110487.21</v>
      </c>
      <c r="K94654" t="s">
        <v>31416</v>
      </c>
    </row>
    <row r="94655" spans="2:11" hidden="1" x14ac:dyDescent="0.3">
      <c r="B94655">
        <v>94647</v>
      </c>
      <c r="C94655" t="s">
        <v>6060</v>
      </c>
      <c r="D94655" t="s">
        <v>71</v>
      </c>
      <c r="E94655" t="s">
        <v>19045</v>
      </c>
      <c r="F94655" s="4">
        <v>38827</v>
      </c>
      <c r="I94655" s="1">
        <v>10651</v>
      </c>
      <c r="J94655" s="1">
        <v>10238.049999999999</v>
      </c>
      <c r="K94655" t="s">
        <v>31416</v>
      </c>
    </row>
    <row r="94656" spans="2:11" hidden="1" x14ac:dyDescent="0.3">
      <c r="B94656">
        <v>94648</v>
      </c>
      <c r="C94656" t="s">
        <v>6061</v>
      </c>
      <c r="D94656" t="s">
        <v>471</v>
      </c>
      <c r="E94656" t="s">
        <v>19444</v>
      </c>
      <c r="F94656" s="4">
        <v>29815</v>
      </c>
      <c r="I94656" s="1">
        <v>45079</v>
      </c>
      <c r="J94656" s="1">
        <v>45069.83</v>
      </c>
      <c r="K94656" t="s">
        <v>31416</v>
      </c>
    </row>
    <row r="94657" spans="2:11" hidden="1" x14ac:dyDescent="0.3">
      <c r="B94657">
        <v>94649</v>
      </c>
      <c r="C94657" t="s">
        <v>32527</v>
      </c>
      <c r="D94657" t="s">
        <v>336</v>
      </c>
      <c r="E94657" t="s">
        <v>19313</v>
      </c>
      <c r="F94657" s="4">
        <v>42383</v>
      </c>
      <c r="I94657" s="1">
        <v>37415</v>
      </c>
      <c r="J94657" s="1">
        <v>14685.01</v>
      </c>
      <c r="K94657" t="s">
        <v>31416</v>
      </c>
    </row>
    <row r="94658" spans="2:11" hidden="1" x14ac:dyDescent="0.3">
      <c r="B94658">
        <v>94650</v>
      </c>
      <c r="C94658" t="s">
        <v>32528</v>
      </c>
      <c r="D94658" t="s">
        <v>12010</v>
      </c>
      <c r="E94658" t="s">
        <v>19652</v>
      </c>
      <c r="F94658" s="4">
        <v>42443</v>
      </c>
      <c r="I94658" s="1">
        <v>60000</v>
      </c>
      <c r="J94658" s="1">
        <v>13846.14</v>
      </c>
      <c r="K94658" t="s">
        <v>31416</v>
      </c>
    </row>
    <row r="94659" spans="2:11" hidden="1" x14ac:dyDescent="0.3">
      <c r="B94659">
        <v>94651</v>
      </c>
      <c r="C94659" t="s">
        <v>6063</v>
      </c>
      <c r="D94659" t="s">
        <v>22</v>
      </c>
      <c r="E94659" t="s">
        <v>19999</v>
      </c>
      <c r="F94659" s="4">
        <v>39638</v>
      </c>
      <c r="I94659" s="1">
        <v>69373</v>
      </c>
      <c r="J94659" s="1">
        <v>114027.27</v>
      </c>
      <c r="K94659" t="s">
        <v>31416</v>
      </c>
    </row>
    <row r="94660" spans="2:11" hidden="1" x14ac:dyDescent="0.3">
      <c r="B94660">
        <v>94652</v>
      </c>
      <c r="C94660" t="s">
        <v>6064</v>
      </c>
      <c r="D94660" t="s">
        <v>1502</v>
      </c>
      <c r="E94660" t="s">
        <v>19083</v>
      </c>
      <c r="F94660" s="4">
        <v>39748</v>
      </c>
      <c r="I94660" s="1">
        <v>31970</v>
      </c>
      <c r="J94660" s="1">
        <v>34856.339999999997</v>
      </c>
      <c r="K94660" t="s">
        <v>31416</v>
      </c>
    </row>
    <row r="94661" spans="2:11" hidden="1" x14ac:dyDescent="0.3">
      <c r="B94661">
        <v>94653</v>
      </c>
      <c r="C94661" t="s">
        <v>6066</v>
      </c>
      <c r="D94661" t="s">
        <v>31512</v>
      </c>
      <c r="E94661" t="s">
        <v>31612</v>
      </c>
      <c r="F94661" s="4">
        <v>39774</v>
      </c>
      <c r="I94661">
        <v>0</v>
      </c>
      <c r="K94661" t="s">
        <v>31416</v>
      </c>
    </row>
    <row r="94662" spans="2:11" hidden="1" x14ac:dyDescent="0.3">
      <c r="B94662">
        <v>94654</v>
      </c>
      <c r="C94662" t="s">
        <v>31247</v>
      </c>
      <c r="D94662" t="s">
        <v>139</v>
      </c>
      <c r="E94662" t="s">
        <v>19103</v>
      </c>
      <c r="F94662" s="4">
        <v>41449</v>
      </c>
      <c r="I94662" s="1">
        <v>24960</v>
      </c>
      <c r="J94662" s="1">
        <v>3660</v>
      </c>
      <c r="K94662" t="s">
        <v>31416</v>
      </c>
    </row>
    <row r="94663" spans="2:11" hidden="1" x14ac:dyDescent="0.3">
      <c r="B94663">
        <v>94655</v>
      </c>
      <c r="C94663" t="s">
        <v>31248</v>
      </c>
      <c r="D94663" t="s">
        <v>6650</v>
      </c>
      <c r="E94663" t="s">
        <v>19083</v>
      </c>
      <c r="F94663" s="4">
        <v>41953</v>
      </c>
      <c r="I94663" s="1">
        <v>66600</v>
      </c>
      <c r="J94663" s="1">
        <v>64283.15</v>
      </c>
      <c r="K94663" t="s">
        <v>31416</v>
      </c>
    </row>
    <row r="94664" spans="2:11" hidden="1" x14ac:dyDescent="0.3">
      <c r="B94664">
        <v>94656</v>
      </c>
      <c r="C94664" t="s">
        <v>6069</v>
      </c>
      <c r="D94664" t="s">
        <v>2021</v>
      </c>
      <c r="E94664" t="s">
        <v>19623</v>
      </c>
      <c r="F94664" s="4">
        <v>39247</v>
      </c>
      <c r="I94664" s="1">
        <v>39199</v>
      </c>
      <c r="J94664" s="1">
        <v>38588.910000000003</v>
      </c>
      <c r="K94664" t="s">
        <v>31416</v>
      </c>
    </row>
    <row r="94665" spans="2:11" hidden="1" x14ac:dyDescent="0.3">
      <c r="B94665">
        <v>94657</v>
      </c>
      <c r="C94665" t="s">
        <v>6070</v>
      </c>
      <c r="D94665" t="s">
        <v>6071</v>
      </c>
      <c r="E94665" t="s">
        <v>19624</v>
      </c>
      <c r="F94665" s="4">
        <v>37459</v>
      </c>
      <c r="I94665" s="1">
        <v>53806</v>
      </c>
      <c r="J94665" s="1">
        <v>52481.120000000003</v>
      </c>
      <c r="K94665" t="s">
        <v>31416</v>
      </c>
    </row>
    <row r="94666" spans="2:11" hidden="1" x14ac:dyDescent="0.3">
      <c r="B94666">
        <v>94658</v>
      </c>
      <c r="C94666" t="s">
        <v>31250</v>
      </c>
      <c r="D94666" t="s">
        <v>22</v>
      </c>
      <c r="E94666" t="s">
        <v>19847</v>
      </c>
      <c r="F94666" s="4">
        <v>42114</v>
      </c>
      <c r="I94666" s="1">
        <v>49088</v>
      </c>
      <c r="J94666" s="1">
        <v>51746.44</v>
      </c>
      <c r="K94666" t="s">
        <v>31416</v>
      </c>
    </row>
    <row r="94667" spans="2:11" hidden="1" x14ac:dyDescent="0.3">
      <c r="B94667">
        <v>94659</v>
      </c>
      <c r="C94667" t="s">
        <v>29405</v>
      </c>
      <c r="D94667" t="s">
        <v>139</v>
      </c>
      <c r="E94667" t="s">
        <v>19103</v>
      </c>
      <c r="F94667" s="4">
        <v>41809</v>
      </c>
      <c r="I94667" s="1">
        <v>24960</v>
      </c>
      <c r="J94667" s="1">
        <v>2360</v>
      </c>
      <c r="K94667" t="s">
        <v>31416</v>
      </c>
    </row>
    <row r="94668" spans="2:11" hidden="1" x14ac:dyDescent="0.3">
      <c r="B94668">
        <v>94660</v>
      </c>
      <c r="C94668" t="s">
        <v>6074</v>
      </c>
      <c r="D94668" t="s">
        <v>31420</v>
      </c>
      <c r="E94668" t="s">
        <v>20767</v>
      </c>
      <c r="F94668" s="4">
        <v>27689</v>
      </c>
      <c r="I94668" s="1">
        <v>40037</v>
      </c>
      <c r="J94668" s="1">
        <v>49944.18</v>
      </c>
      <c r="K94668" t="s">
        <v>31416</v>
      </c>
    </row>
    <row r="94669" spans="2:11" hidden="1" x14ac:dyDescent="0.3">
      <c r="B94669">
        <v>94661</v>
      </c>
      <c r="C94669" t="s">
        <v>29406</v>
      </c>
      <c r="D94669" t="s">
        <v>25764</v>
      </c>
      <c r="E94669" t="s">
        <v>19629</v>
      </c>
      <c r="F94669" s="4">
        <v>39867</v>
      </c>
      <c r="I94669" s="1">
        <v>66231</v>
      </c>
      <c r="J94669" s="1">
        <v>70195.75</v>
      </c>
      <c r="K94669" t="s">
        <v>31416</v>
      </c>
    </row>
    <row r="94670" spans="2:11" hidden="1" x14ac:dyDescent="0.3">
      <c r="B94670">
        <v>94662</v>
      </c>
      <c r="C94670" t="s">
        <v>6076</v>
      </c>
      <c r="D94670" t="s">
        <v>272</v>
      </c>
      <c r="E94670" t="s">
        <v>20149</v>
      </c>
      <c r="F94670" s="4">
        <v>38068</v>
      </c>
      <c r="I94670" s="1">
        <v>48846</v>
      </c>
      <c r="J94670" s="1">
        <v>52852.35</v>
      </c>
      <c r="K94670" t="s">
        <v>31416</v>
      </c>
    </row>
    <row r="94671" spans="2:11" hidden="1" x14ac:dyDescent="0.3">
      <c r="B94671">
        <v>94663</v>
      </c>
      <c r="C94671" t="s">
        <v>6078</v>
      </c>
      <c r="D94671" t="s">
        <v>907</v>
      </c>
      <c r="E94671" t="s">
        <v>20132</v>
      </c>
      <c r="F94671" s="4">
        <v>31309</v>
      </c>
      <c r="I94671" s="1">
        <v>60074</v>
      </c>
      <c r="J94671" s="1">
        <v>58352.83</v>
      </c>
      <c r="K94671" t="s">
        <v>31416</v>
      </c>
    </row>
    <row r="94672" spans="2:11" hidden="1" x14ac:dyDescent="0.3">
      <c r="B94672">
        <v>94664</v>
      </c>
      <c r="C94672" t="s">
        <v>6081</v>
      </c>
      <c r="D94672" t="s">
        <v>25764</v>
      </c>
      <c r="E94672" t="s">
        <v>19635</v>
      </c>
      <c r="F94672" s="4">
        <v>35520</v>
      </c>
      <c r="I94672" s="1">
        <v>70821</v>
      </c>
      <c r="J94672" s="1">
        <v>69002.63</v>
      </c>
      <c r="K94672" t="s">
        <v>31416</v>
      </c>
    </row>
    <row r="94673" spans="2:11" hidden="1" x14ac:dyDescent="0.3">
      <c r="B94673">
        <v>94665</v>
      </c>
      <c r="C94673" t="s">
        <v>24897</v>
      </c>
      <c r="D94673" t="s">
        <v>24898</v>
      </c>
      <c r="E94673" t="s">
        <v>19027</v>
      </c>
      <c r="F94673" s="4">
        <v>33115</v>
      </c>
      <c r="I94673" s="1">
        <v>61400</v>
      </c>
      <c r="J94673" s="1">
        <v>59794.82</v>
      </c>
      <c r="K94673" t="s">
        <v>31416</v>
      </c>
    </row>
    <row r="94674" spans="2:11" hidden="1" x14ac:dyDescent="0.3">
      <c r="B94674">
        <v>94666</v>
      </c>
      <c r="C94674" t="s">
        <v>6083</v>
      </c>
      <c r="D94674" t="s">
        <v>45</v>
      </c>
      <c r="E94674" t="s">
        <v>21127</v>
      </c>
      <c r="F94674" s="4">
        <v>32125</v>
      </c>
      <c r="I94674" s="1">
        <v>47538</v>
      </c>
      <c r="J94674" s="1">
        <v>55932.4</v>
      </c>
      <c r="K94674" t="s">
        <v>31416</v>
      </c>
    </row>
    <row r="94675" spans="2:11" hidden="1" x14ac:dyDescent="0.3">
      <c r="B94675">
        <v>94667</v>
      </c>
      <c r="C94675" t="s">
        <v>24899</v>
      </c>
      <c r="D94675" t="s">
        <v>122</v>
      </c>
      <c r="E94675" t="s">
        <v>20640</v>
      </c>
      <c r="F94675" s="4">
        <v>40521</v>
      </c>
      <c r="I94675" s="1">
        <v>32635</v>
      </c>
      <c r="J94675" s="1">
        <v>34492.480000000003</v>
      </c>
      <c r="K94675" t="s">
        <v>31416</v>
      </c>
    </row>
    <row r="94676" spans="2:11" hidden="1" x14ac:dyDescent="0.3">
      <c r="B94676">
        <v>94668</v>
      </c>
      <c r="C94676" t="s">
        <v>6086</v>
      </c>
      <c r="D94676" t="s">
        <v>6087</v>
      </c>
      <c r="E94676" t="s">
        <v>19529</v>
      </c>
      <c r="F94676" s="4">
        <v>39881</v>
      </c>
      <c r="I94676" s="1">
        <v>47990</v>
      </c>
      <c r="J94676" s="1">
        <v>64309.94</v>
      </c>
      <c r="K94676" t="s">
        <v>31416</v>
      </c>
    </row>
    <row r="94677" spans="2:11" hidden="1" x14ac:dyDescent="0.3">
      <c r="B94677">
        <v>94669</v>
      </c>
      <c r="C94677" t="s">
        <v>6089</v>
      </c>
      <c r="D94677" t="s">
        <v>15520</v>
      </c>
      <c r="E94677" t="s">
        <v>20970</v>
      </c>
      <c r="F94677" s="4">
        <v>36073</v>
      </c>
      <c r="I94677" s="1">
        <v>32260</v>
      </c>
      <c r="J94677" s="1">
        <v>32899.68</v>
      </c>
      <c r="K94677" t="s">
        <v>31416</v>
      </c>
    </row>
    <row r="94678" spans="2:11" hidden="1" x14ac:dyDescent="0.3">
      <c r="B94678">
        <v>94670</v>
      </c>
      <c r="C94678" t="s">
        <v>31253</v>
      </c>
      <c r="D94678" t="s">
        <v>90</v>
      </c>
      <c r="E94678" t="s">
        <v>19103</v>
      </c>
      <c r="F94678" s="4">
        <v>42129</v>
      </c>
      <c r="I94678" s="1">
        <v>20800</v>
      </c>
      <c r="J94678" s="1">
        <v>6495</v>
      </c>
      <c r="K94678" t="s">
        <v>31416</v>
      </c>
    </row>
    <row r="94679" spans="2:11" hidden="1" x14ac:dyDescent="0.3">
      <c r="B94679">
        <v>94671</v>
      </c>
      <c r="C94679" t="s">
        <v>6090</v>
      </c>
      <c r="D94679" t="s">
        <v>709</v>
      </c>
      <c r="E94679" t="s">
        <v>19614</v>
      </c>
      <c r="F94679" s="4">
        <v>38911</v>
      </c>
      <c r="I94679" s="1">
        <v>56927</v>
      </c>
      <c r="J94679" s="1">
        <v>66637.25</v>
      </c>
      <c r="K94679" t="s">
        <v>31416</v>
      </c>
    </row>
    <row r="94680" spans="2:11" hidden="1" x14ac:dyDescent="0.3">
      <c r="B94680">
        <v>94672</v>
      </c>
      <c r="C94680" t="s">
        <v>6091</v>
      </c>
      <c r="D94680" t="s">
        <v>122</v>
      </c>
      <c r="E94680" t="s">
        <v>19665</v>
      </c>
      <c r="F94680" s="4">
        <v>38915</v>
      </c>
      <c r="I94680" s="1">
        <v>32635</v>
      </c>
      <c r="J94680" s="1">
        <v>54203.360000000001</v>
      </c>
      <c r="K94680" t="s">
        <v>31416</v>
      </c>
    </row>
    <row r="94681" spans="2:11" hidden="1" x14ac:dyDescent="0.3">
      <c r="B94681">
        <v>94673</v>
      </c>
      <c r="C94681" t="s">
        <v>6093</v>
      </c>
      <c r="D94681" t="s">
        <v>30251</v>
      </c>
      <c r="E94681" t="s">
        <v>586</v>
      </c>
      <c r="F94681" s="4">
        <v>35324</v>
      </c>
      <c r="I94681" s="1">
        <v>150500</v>
      </c>
      <c r="J94681" s="1">
        <v>151252.34</v>
      </c>
      <c r="K94681" t="s">
        <v>31416</v>
      </c>
    </row>
    <row r="94682" spans="2:11" hidden="1" x14ac:dyDescent="0.3">
      <c r="B94682">
        <v>94674</v>
      </c>
      <c r="C94682" t="s">
        <v>6094</v>
      </c>
      <c r="D94682" t="s">
        <v>122</v>
      </c>
      <c r="E94682" t="s">
        <v>19204</v>
      </c>
      <c r="F94682" s="4">
        <v>38887</v>
      </c>
      <c r="I94682" s="1">
        <v>32635</v>
      </c>
      <c r="J94682" s="1">
        <v>37306.83</v>
      </c>
      <c r="K94682" t="s">
        <v>31416</v>
      </c>
    </row>
    <row r="94683" spans="2:11" hidden="1" x14ac:dyDescent="0.3">
      <c r="B94683">
        <v>94675</v>
      </c>
      <c r="C94683" t="s">
        <v>6095</v>
      </c>
      <c r="D94683" t="s">
        <v>1468</v>
      </c>
      <c r="E94683" t="s">
        <v>20033</v>
      </c>
      <c r="F94683" s="4">
        <v>39615</v>
      </c>
      <c r="I94683" s="1">
        <v>43829</v>
      </c>
      <c r="J94683" s="1">
        <v>43570.95</v>
      </c>
      <c r="K94683" t="s">
        <v>31416</v>
      </c>
    </row>
    <row r="94684" spans="2:11" hidden="1" x14ac:dyDescent="0.3">
      <c r="B94684">
        <v>94676</v>
      </c>
      <c r="C94684" t="s">
        <v>6097</v>
      </c>
      <c r="D94684" t="s">
        <v>22</v>
      </c>
      <c r="E94684" t="s">
        <v>19412</v>
      </c>
      <c r="F94684" s="4">
        <v>38699</v>
      </c>
      <c r="I94684" s="1">
        <v>70735</v>
      </c>
      <c r="J94684" s="1">
        <v>81450.41</v>
      </c>
      <c r="K94684" t="s">
        <v>31416</v>
      </c>
    </row>
    <row r="94685" spans="2:11" hidden="1" x14ac:dyDescent="0.3">
      <c r="B94685">
        <v>94677</v>
      </c>
      <c r="C94685" t="s">
        <v>6099</v>
      </c>
      <c r="D94685" t="s">
        <v>31448</v>
      </c>
      <c r="E94685" t="s">
        <v>19590</v>
      </c>
      <c r="F94685" s="4">
        <v>36556</v>
      </c>
      <c r="I94685" s="1">
        <v>33650</v>
      </c>
      <c r="J94685" s="1">
        <v>34182.949999999997</v>
      </c>
      <c r="K94685" t="s">
        <v>31416</v>
      </c>
    </row>
    <row r="94686" spans="2:11" hidden="1" x14ac:dyDescent="0.3">
      <c r="B94686">
        <v>94678</v>
      </c>
      <c r="C94686" t="s">
        <v>32529</v>
      </c>
      <c r="D94686" t="s">
        <v>139</v>
      </c>
      <c r="E94686" t="s">
        <v>19103</v>
      </c>
      <c r="F94686" s="4">
        <v>40701</v>
      </c>
      <c r="I94686" s="1">
        <v>20800</v>
      </c>
      <c r="J94686" s="1">
        <v>10570</v>
      </c>
      <c r="K94686" t="s">
        <v>31416</v>
      </c>
    </row>
    <row r="94687" spans="2:11" hidden="1" x14ac:dyDescent="0.3">
      <c r="B94687">
        <v>94679</v>
      </c>
      <c r="C94687" t="s">
        <v>6100</v>
      </c>
      <c r="D94687" t="s">
        <v>22</v>
      </c>
      <c r="E94687" t="s">
        <v>20374</v>
      </c>
      <c r="F94687" s="4">
        <v>37963</v>
      </c>
      <c r="I94687" s="1">
        <v>70735</v>
      </c>
      <c r="J94687" s="1">
        <v>109082.51</v>
      </c>
      <c r="K94687" t="s">
        <v>31416</v>
      </c>
    </row>
    <row r="94688" spans="2:11" hidden="1" x14ac:dyDescent="0.3">
      <c r="B94688">
        <v>94680</v>
      </c>
      <c r="C94688" t="s">
        <v>31254</v>
      </c>
      <c r="D94688" t="s">
        <v>90</v>
      </c>
      <c r="E94688" t="s">
        <v>19733</v>
      </c>
      <c r="F94688" s="4">
        <v>42017</v>
      </c>
      <c r="I94688" s="1">
        <v>19802</v>
      </c>
      <c r="J94688" s="1">
        <v>14388.56</v>
      </c>
      <c r="K94688" t="s">
        <v>31416</v>
      </c>
    </row>
    <row r="94689" spans="2:11" hidden="1" x14ac:dyDescent="0.3">
      <c r="B94689">
        <v>94681</v>
      </c>
      <c r="C94689" t="s">
        <v>18524</v>
      </c>
      <c r="D94689" t="s">
        <v>405</v>
      </c>
      <c r="E94689" t="s">
        <v>19106</v>
      </c>
      <c r="F94689" s="4">
        <v>41046</v>
      </c>
      <c r="I94689" s="1">
        <v>34299</v>
      </c>
      <c r="J94689" s="1">
        <v>39448.050000000003</v>
      </c>
      <c r="K94689" t="s">
        <v>31416</v>
      </c>
    </row>
    <row r="94690" spans="2:11" hidden="1" x14ac:dyDescent="0.3">
      <c r="B94690">
        <v>94682</v>
      </c>
      <c r="C94690" t="s">
        <v>18526</v>
      </c>
      <c r="D94690" t="s">
        <v>579</v>
      </c>
      <c r="E94690" t="s">
        <v>19522</v>
      </c>
      <c r="F94690" s="4">
        <v>40939</v>
      </c>
      <c r="I94690" s="1">
        <v>36774</v>
      </c>
      <c r="J94690" s="1">
        <v>40886.65</v>
      </c>
      <c r="K94690" t="s">
        <v>31416</v>
      </c>
    </row>
    <row r="94691" spans="2:11" hidden="1" x14ac:dyDescent="0.3">
      <c r="B94691">
        <v>94683</v>
      </c>
      <c r="C94691" t="s">
        <v>6101</v>
      </c>
      <c r="D94691" t="s">
        <v>22</v>
      </c>
      <c r="E94691" t="s">
        <v>19338</v>
      </c>
      <c r="F94691" s="4">
        <v>36951</v>
      </c>
      <c r="I94691" s="1">
        <v>76892</v>
      </c>
      <c r="J94691" s="1">
        <v>104843.97</v>
      </c>
      <c r="K94691" t="s">
        <v>31416</v>
      </c>
    </row>
    <row r="94692" spans="2:11" hidden="1" x14ac:dyDescent="0.3">
      <c r="B94692">
        <v>94684</v>
      </c>
      <c r="C94692" t="s">
        <v>6103</v>
      </c>
      <c r="D94692" t="s">
        <v>6104</v>
      </c>
      <c r="E94692" t="s">
        <v>21315</v>
      </c>
      <c r="F94692" s="4">
        <v>27043</v>
      </c>
      <c r="I94692" s="1">
        <v>82300</v>
      </c>
      <c r="J94692" s="1">
        <v>83126.509999999995</v>
      </c>
      <c r="K94692" t="s">
        <v>31416</v>
      </c>
    </row>
    <row r="94693" spans="2:11" hidden="1" x14ac:dyDescent="0.3">
      <c r="B94693">
        <v>94685</v>
      </c>
      <c r="C94693" t="s">
        <v>32530</v>
      </c>
      <c r="D94693" t="s">
        <v>98</v>
      </c>
      <c r="E94693" t="s">
        <v>19664</v>
      </c>
      <c r="F94693" s="4">
        <v>42359</v>
      </c>
      <c r="I94693" s="1">
        <v>22318</v>
      </c>
      <c r="J94693" s="1">
        <v>15227.38</v>
      </c>
      <c r="K94693" t="s">
        <v>31416</v>
      </c>
    </row>
    <row r="94694" spans="2:11" hidden="1" x14ac:dyDescent="0.3">
      <c r="B94694">
        <v>94686</v>
      </c>
      <c r="C94694" t="s">
        <v>32531</v>
      </c>
      <c r="D94694" t="s">
        <v>523</v>
      </c>
      <c r="E94694" t="s">
        <v>19142</v>
      </c>
      <c r="F94694" s="4">
        <v>42541</v>
      </c>
      <c r="I94694" s="1">
        <v>48971</v>
      </c>
      <c r="K94694" t="s">
        <v>31416</v>
      </c>
    </row>
    <row r="94695" spans="2:11" hidden="1" x14ac:dyDescent="0.3">
      <c r="B94695">
        <v>94687</v>
      </c>
      <c r="C94695" t="s">
        <v>31255</v>
      </c>
      <c r="D94695" t="s">
        <v>25632</v>
      </c>
      <c r="E94695" t="s">
        <v>20572</v>
      </c>
      <c r="F94695" s="4">
        <v>41927</v>
      </c>
      <c r="I94695" s="1">
        <v>47475</v>
      </c>
      <c r="J94695" s="1">
        <v>43378.43</v>
      </c>
      <c r="K94695" t="s">
        <v>31416</v>
      </c>
    </row>
    <row r="94696" spans="2:11" hidden="1" x14ac:dyDescent="0.3">
      <c r="B94696">
        <v>94688</v>
      </c>
      <c r="C94696" t="s">
        <v>6105</v>
      </c>
      <c r="D94696" t="s">
        <v>15520</v>
      </c>
      <c r="E94696" t="s">
        <v>19505</v>
      </c>
      <c r="F94696" s="4">
        <v>36857</v>
      </c>
      <c r="I94696" s="1">
        <v>32260</v>
      </c>
      <c r="J94696" s="1">
        <v>44487.839999999997</v>
      </c>
      <c r="K94696" t="s">
        <v>31416</v>
      </c>
    </row>
    <row r="94697" spans="2:11" hidden="1" x14ac:dyDescent="0.3">
      <c r="B94697">
        <v>94689</v>
      </c>
      <c r="C94697" t="s">
        <v>6106</v>
      </c>
      <c r="D94697" t="s">
        <v>15520</v>
      </c>
      <c r="E94697" t="s">
        <v>30188</v>
      </c>
      <c r="F94697" s="4">
        <v>38980</v>
      </c>
      <c r="I94697" s="1">
        <v>30430</v>
      </c>
      <c r="J94697" s="1">
        <v>37067.410000000003</v>
      </c>
      <c r="K94697" t="s">
        <v>31416</v>
      </c>
    </row>
    <row r="94698" spans="2:11" hidden="1" x14ac:dyDescent="0.3">
      <c r="B94698">
        <v>94690</v>
      </c>
      <c r="C94698" t="s">
        <v>18527</v>
      </c>
      <c r="D94698" t="s">
        <v>16450</v>
      </c>
      <c r="E94698" t="s">
        <v>19272</v>
      </c>
      <c r="F94698" s="4">
        <v>40973</v>
      </c>
      <c r="I94698" s="1">
        <v>36649</v>
      </c>
      <c r="J94698" s="1">
        <v>48081.61</v>
      </c>
      <c r="K94698" t="s">
        <v>31416</v>
      </c>
    </row>
    <row r="94699" spans="2:11" hidden="1" x14ac:dyDescent="0.3">
      <c r="B94699">
        <v>94691</v>
      </c>
      <c r="C94699" t="s">
        <v>8055</v>
      </c>
      <c r="D94699" t="s">
        <v>8055</v>
      </c>
      <c r="E94699" t="s">
        <v>19180</v>
      </c>
      <c r="F94699" s="4">
        <v>35278</v>
      </c>
      <c r="I94699" s="1">
        <v>79689</v>
      </c>
      <c r="J94699" s="1">
        <v>84399.6</v>
      </c>
      <c r="K94699" t="s">
        <v>31416</v>
      </c>
    </row>
    <row r="94700" spans="2:11" hidden="1" x14ac:dyDescent="0.3">
      <c r="B94700">
        <v>94692</v>
      </c>
      <c r="C94700" t="s">
        <v>6108</v>
      </c>
      <c r="D94700" t="s">
        <v>25768</v>
      </c>
      <c r="E94700" t="s">
        <v>19442</v>
      </c>
      <c r="F94700" s="4">
        <v>33049</v>
      </c>
      <c r="I94700" s="1">
        <v>86247</v>
      </c>
      <c r="J94700" s="1">
        <v>91391.5</v>
      </c>
      <c r="K94700" t="s">
        <v>31416</v>
      </c>
    </row>
    <row r="94701" spans="2:11" hidden="1" x14ac:dyDescent="0.3">
      <c r="B94701">
        <v>94693</v>
      </c>
      <c r="C94701" t="s">
        <v>6109</v>
      </c>
      <c r="D94701" t="s">
        <v>32532</v>
      </c>
      <c r="E94701" t="s">
        <v>19992</v>
      </c>
      <c r="F94701" s="4">
        <v>34159</v>
      </c>
      <c r="I94701" s="1">
        <v>47727</v>
      </c>
      <c r="J94701" s="1">
        <v>57157.57</v>
      </c>
      <c r="K94701" t="s">
        <v>31416</v>
      </c>
    </row>
    <row r="94702" spans="2:11" hidden="1" x14ac:dyDescent="0.3">
      <c r="B94702">
        <v>94694</v>
      </c>
      <c r="C94702" t="s">
        <v>6111</v>
      </c>
      <c r="D94702" t="s">
        <v>30019</v>
      </c>
      <c r="E94702" t="s">
        <v>19075</v>
      </c>
      <c r="F94702" s="4">
        <v>37273</v>
      </c>
      <c r="I94702" s="1">
        <v>67734</v>
      </c>
      <c r="J94702" s="1">
        <v>65556.320000000007</v>
      </c>
      <c r="K94702" t="s">
        <v>31416</v>
      </c>
    </row>
    <row r="94703" spans="2:11" hidden="1" x14ac:dyDescent="0.3">
      <c r="B94703">
        <v>94695</v>
      </c>
      <c r="C94703" t="s">
        <v>6113</v>
      </c>
      <c r="D94703" t="s">
        <v>22</v>
      </c>
      <c r="E94703" t="s">
        <v>20111</v>
      </c>
      <c r="F94703" s="4">
        <v>34121</v>
      </c>
      <c r="I94703" s="1">
        <v>82484</v>
      </c>
      <c r="J94703" s="1">
        <v>94697.58</v>
      </c>
      <c r="K94703" t="s">
        <v>31416</v>
      </c>
    </row>
    <row r="94704" spans="2:11" hidden="1" x14ac:dyDescent="0.3">
      <c r="B94704">
        <v>94696</v>
      </c>
      <c r="C94704" t="s">
        <v>6117</v>
      </c>
      <c r="D94704" t="s">
        <v>1046</v>
      </c>
      <c r="E94704" t="s">
        <v>20554</v>
      </c>
      <c r="F94704" s="4">
        <v>29640</v>
      </c>
      <c r="I94704" s="1">
        <v>45079</v>
      </c>
      <c r="J94704" s="1">
        <v>53953.599999999999</v>
      </c>
      <c r="K94704" t="s">
        <v>31416</v>
      </c>
    </row>
    <row r="94705" spans="2:11" hidden="1" x14ac:dyDescent="0.3">
      <c r="B94705">
        <v>94697</v>
      </c>
      <c r="C94705" t="s">
        <v>32533</v>
      </c>
      <c r="D94705" t="s">
        <v>119</v>
      </c>
      <c r="E94705" t="s">
        <v>20165</v>
      </c>
      <c r="F94705" s="4">
        <v>42508</v>
      </c>
      <c r="I94705" s="1">
        <v>44545</v>
      </c>
      <c r="J94705" s="1">
        <v>1713.27</v>
      </c>
      <c r="K94705" t="s">
        <v>31416</v>
      </c>
    </row>
    <row r="94706" spans="2:11" hidden="1" x14ac:dyDescent="0.3">
      <c r="B94706">
        <v>94698</v>
      </c>
      <c r="C94706" t="s">
        <v>32534</v>
      </c>
      <c r="D94706" t="s">
        <v>30108</v>
      </c>
      <c r="E94706" t="s">
        <v>19087</v>
      </c>
      <c r="F94706" s="4">
        <v>42270</v>
      </c>
      <c r="I94706" s="1">
        <v>32000</v>
      </c>
      <c r="J94706" s="1">
        <v>23366.22</v>
      </c>
      <c r="K94706" t="s">
        <v>31416</v>
      </c>
    </row>
    <row r="94707" spans="2:11" hidden="1" x14ac:dyDescent="0.3">
      <c r="B94707">
        <v>94699</v>
      </c>
      <c r="C94707" t="s">
        <v>6120</v>
      </c>
      <c r="D94707" t="s">
        <v>36</v>
      </c>
      <c r="E94707" t="s">
        <v>19019</v>
      </c>
      <c r="F94707" s="4">
        <v>35649</v>
      </c>
      <c r="I94707" s="1">
        <v>46851</v>
      </c>
      <c r="J94707" s="1">
        <v>48362.04</v>
      </c>
      <c r="K94707" t="s">
        <v>31416</v>
      </c>
    </row>
    <row r="94708" spans="2:11" hidden="1" x14ac:dyDescent="0.3">
      <c r="B94708">
        <v>94700</v>
      </c>
      <c r="C94708" t="s">
        <v>6122</v>
      </c>
      <c r="D94708" t="s">
        <v>22</v>
      </c>
      <c r="E94708" t="s">
        <v>19580</v>
      </c>
      <c r="F94708" s="4">
        <v>36822</v>
      </c>
      <c r="I94708" s="1">
        <v>76892</v>
      </c>
      <c r="J94708" s="1">
        <v>89269.36</v>
      </c>
      <c r="K94708" t="s">
        <v>31416</v>
      </c>
    </row>
    <row r="94709" spans="2:11" hidden="1" x14ac:dyDescent="0.3">
      <c r="B94709">
        <v>94701</v>
      </c>
      <c r="C94709" t="s">
        <v>6123</v>
      </c>
      <c r="D94709" t="s">
        <v>15529</v>
      </c>
      <c r="E94709" t="s">
        <v>31489</v>
      </c>
      <c r="F94709" s="4">
        <v>38306</v>
      </c>
      <c r="I94709" s="1">
        <v>67749</v>
      </c>
      <c r="J94709" s="1">
        <v>77220.39</v>
      </c>
      <c r="K94709" t="s">
        <v>31416</v>
      </c>
    </row>
    <row r="94710" spans="2:11" hidden="1" x14ac:dyDescent="0.3">
      <c r="B94710">
        <v>94702</v>
      </c>
      <c r="C94710" t="s">
        <v>6124</v>
      </c>
      <c r="D94710" t="s">
        <v>172</v>
      </c>
      <c r="E94710" t="s">
        <v>20066</v>
      </c>
      <c r="F94710" s="4">
        <v>33332</v>
      </c>
      <c r="I94710" s="1">
        <v>97309</v>
      </c>
      <c r="J94710" s="1">
        <v>98521.86</v>
      </c>
      <c r="K94710" t="s">
        <v>31416</v>
      </c>
    </row>
    <row r="94711" spans="2:11" hidden="1" x14ac:dyDescent="0.3">
      <c r="B94711">
        <v>94703</v>
      </c>
      <c r="C94711" t="s">
        <v>32535</v>
      </c>
      <c r="D94711" t="s">
        <v>499</v>
      </c>
      <c r="E94711" t="s">
        <v>19668</v>
      </c>
      <c r="F94711" s="4">
        <v>42226</v>
      </c>
      <c r="I94711" s="1">
        <v>40026</v>
      </c>
      <c r="J94711" s="1">
        <v>23104.45</v>
      </c>
      <c r="K94711" t="s">
        <v>31416</v>
      </c>
    </row>
    <row r="94712" spans="2:11" hidden="1" x14ac:dyDescent="0.3">
      <c r="B94712">
        <v>94704</v>
      </c>
      <c r="C94712" t="s">
        <v>6125</v>
      </c>
      <c r="D94712" t="s">
        <v>25632</v>
      </c>
      <c r="E94712" t="s">
        <v>19515</v>
      </c>
      <c r="F94712" s="4">
        <v>39428</v>
      </c>
      <c r="I94712" s="1">
        <v>64365</v>
      </c>
      <c r="J94712" s="1">
        <v>64631.7</v>
      </c>
      <c r="K94712" t="s">
        <v>31416</v>
      </c>
    </row>
    <row r="94713" spans="2:11" hidden="1" x14ac:dyDescent="0.3">
      <c r="B94713">
        <v>94705</v>
      </c>
      <c r="C94713" t="s">
        <v>32536</v>
      </c>
      <c r="D94713" t="s">
        <v>3095</v>
      </c>
      <c r="E94713" t="s">
        <v>19103</v>
      </c>
      <c r="F94713" s="4">
        <v>42518</v>
      </c>
      <c r="I94713" s="1">
        <v>18408</v>
      </c>
      <c r="K94713" t="s">
        <v>31416</v>
      </c>
    </row>
    <row r="94714" spans="2:11" hidden="1" x14ac:dyDescent="0.3">
      <c r="B94714">
        <v>94706</v>
      </c>
      <c r="C94714" t="s">
        <v>6127</v>
      </c>
      <c r="D94714" t="s">
        <v>139</v>
      </c>
      <c r="E94714" t="s">
        <v>19103</v>
      </c>
      <c r="F94714" s="4">
        <v>35524</v>
      </c>
      <c r="I94714" s="1">
        <v>18720</v>
      </c>
      <c r="J94714" s="1">
        <v>2448</v>
      </c>
      <c r="K94714" t="s">
        <v>31416</v>
      </c>
    </row>
    <row r="94715" spans="2:11" hidden="1" x14ac:dyDescent="0.3">
      <c r="B94715">
        <v>94707</v>
      </c>
      <c r="C94715" t="s">
        <v>32537</v>
      </c>
      <c r="D94715" t="s">
        <v>98</v>
      </c>
      <c r="E94715" t="s">
        <v>19665</v>
      </c>
      <c r="F94715" s="4">
        <v>42345</v>
      </c>
      <c r="I94715" s="1">
        <v>22318</v>
      </c>
      <c r="J94715" s="1">
        <v>12877.7</v>
      </c>
      <c r="K94715" t="s">
        <v>31416</v>
      </c>
    </row>
    <row r="94716" spans="2:11" hidden="1" x14ac:dyDescent="0.3">
      <c r="B94716">
        <v>94708</v>
      </c>
      <c r="C94716" t="s">
        <v>31257</v>
      </c>
      <c r="D94716" t="s">
        <v>2023</v>
      </c>
      <c r="E94716" t="s">
        <v>19002</v>
      </c>
      <c r="F94716" s="4">
        <v>41977</v>
      </c>
      <c r="I94716" s="1">
        <v>38331</v>
      </c>
      <c r="J94716" s="1">
        <v>41151.129999999997</v>
      </c>
      <c r="K94716" t="s">
        <v>31416</v>
      </c>
    </row>
    <row r="94717" spans="2:11" hidden="1" x14ac:dyDescent="0.3">
      <c r="B94717">
        <v>94709</v>
      </c>
      <c r="C94717" t="s">
        <v>18528</v>
      </c>
      <c r="D94717" t="s">
        <v>25632</v>
      </c>
      <c r="E94717" t="s">
        <v>19104</v>
      </c>
      <c r="F94717" s="4">
        <v>37866</v>
      </c>
      <c r="I94717" s="1">
        <v>66595</v>
      </c>
      <c r="J94717" s="1">
        <v>65182.38</v>
      </c>
      <c r="K94717" t="s">
        <v>31416</v>
      </c>
    </row>
    <row r="94718" spans="2:11" hidden="1" x14ac:dyDescent="0.3">
      <c r="B94718">
        <v>94710</v>
      </c>
      <c r="C94718" t="s">
        <v>6128</v>
      </c>
      <c r="D94718" t="s">
        <v>684</v>
      </c>
      <c r="E94718" t="s">
        <v>20430</v>
      </c>
      <c r="F94718" s="4">
        <v>27810</v>
      </c>
      <c r="I94718" s="1">
        <v>41391</v>
      </c>
      <c r="J94718" s="1">
        <v>81799.12</v>
      </c>
      <c r="K94718" t="s">
        <v>31416</v>
      </c>
    </row>
    <row r="94719" spans="2:11" hidden="1" x14ac:dyDescent="0.3">
      <c r="B94719">
        <v>94711</v>
      </c>
      <c r="C94719" t="s">
        <v>6129</v>
      </c>
      <c r="D94719" t="s">
        <v>1166</v>
      </c>
      <c r="E94719" t="s">
        <v>19083</v>
      </c>
      <c r="F94719" s="4">
        <v>38425</v>
      </c>
      <c r="I94719" s="1">
        <v>45144</v>
      </c>
      <c r="J94719" s="1">
        <v>43250.73</v>
      </c>
      <c r="K94719" t="s">
        <v>31416</v>
      </c>
    </row>
    <row r="94720" spans="2:11" hidden="1" x14ac:dyDescent="0.3">
      <c r="B94720">
        <v>94712</v>
      </c>
      <c r="C94720" t="s">
        <v>18530</v>
      </c>
      <c r="D94720" t="s">
        <v>71</v>
      </c>
      <c r="E94720" t="s">
        <v>19045</v>
      </c>
      <c r="F94720" s="4">
        <v>40947</v>
      </c>
      <c r="I94720" s="1">
        <v>10190</v>
      </c>
      <c r="J94720" s="1">
        <v>8776.56</v>
      </c>
      <c r="K94720" t="s">
        <v>31416</v>
      </c>
    </row>
    <row r="94721" spans="2:11" hidden="1" x14ac:dyDescent="0.3">
      <c r="B94721">
        <v>94713</v>
      </c>
      <c r="C94721" t="s">
        <v>6130</v>
      </c>
      <c r="D94721" t="s">
        <v>184</v>
      </c>
      <c r="E94721" t="s">
        <v>19287</v>
      </c>
      <c r="F94721" s="4">
        <v>38534</v>
      </c>
      <c r="I94721" s="1">
        <v>26680</v>
      </c>
      <c r="J94721" s="1">
        <v>24952.46</v>
      </c>
      <c r="K94721" t="s">
        <v>31416</v>
      </c>
    </row>
    <row r="94722" spans="2:11" hidden="1" x14ac:dyDescent="0.3">
      <c r="B94722">
        <v>94714</v>
      </c>
      <c r="C94722" t="s">
        <v>6130</v>
      </c>
      <c r="D94722" t="s">
        <v>19138</v>
      </c>
      <c r="E94722" t="s">
        <v>19288</v>
      </c>
      <c r="F94722" s="4">
        <v>41809</v>
      </c>
      <c r="I94722" s="1">
        <v>31470</v>
      </c>
      <c r="K94722" t="s">
        <v>31416</v>
      </c>
    </row>
    <row r="94723" spans="2:11" hidden="1" x14ac:dyDescent="0.3">
      <c r="B94723">
        <v>94715</v>
      </c>
      <c r="C94723" t="s">
        <v>6131</v>
      </c>
      <c r="D94723" t="s">
        <v>22</v>
      </c>
      <c r="E94723" t="s">
        <v>19464</v>
      </c>
      <c r="F94723" s="4">
        <v>36951</v>
      </c>
      <c r="I94723" s="1">
        <v>76892</v>
      </c>
      <c r="J94723" s="1">
        <v>160762.97</v>
      </c>
      <c r="K94723" t="s">
        <v>31416</v>
      </c>
    </row>
    <row r="94724" spans="2:11" hidden="1" x14ac:dyDescent="0.3">
      <c r="B94724">
        <v>94716</v>
      </c>
      <c r="C94724" t="s">
        <v>6132</v>
      </c>
      <c r="D94724" t="s">
        <v>249</v>
      </c>
      <c r="E94724" t="s">
        <v>19541</v>
      </c>
      <c r="F94724" s="4">
        <v>40330</v>
      </c>
      <c r="I94724" s="1">
        <v>31512</v>
      </c>
      <c r="J94724" s="1">
        <v>28955.88</v>
      </c>
      <c r="K94724" t="s">
        <v>31416</v>
      </c>
    </row>
    <row r="94725" spans="2:11" hidden="1" x14ac:dyDescent="0.3">
      <c r="B94725">
        <v>94717</v>
      </c>
      <c r="C94725" t="s">
        <v>24912</v>
      </c>
      <c r="D94725" t="s">
        <v>31420</v>
      </c>
      <c r="E94725" t="s">
        <v>19671</v>
      </c>
      <c r="F94725" s="4">
        <v>39751</v>
      </c>
      <c r="I94725" s="1">
        <v>33688</v>
      </c>
      <c r="J94725" s="1">
        <v>33033.79</v>
      </c>
      <c r="K94725" t="s">
        <v>31416</v>
      </c>
    </row>
    <row r="94726" spans="2:11" hidden="1" x14ac:dyDescent="0.3">
      <c r="B94726">
        <v>94718</v>
      </c>
      <c r="C94726" t="s">
        <v>6134</v>
      </c>
      <c r="D94726" t="s">
        <v>15520</v>
      </c>
      <c r="E94726" t="s">
        <v>20064</v>
      </c>
      <c r="F94726" s="4">
        <v>36955</v>
      </c>
      <c r="I94726" s="1">
        <v>32260</v>
      </c>
      <c r="J94726" s="1">
        <v>30633.77</v>
      </c>
      <c r="K94726" t="s">
        <v>31416</v>
      </c>
    </row>
    <row r="94727" spans="2:11" hidden="1" x14ac:dyDescent="0.3">
      <c r="B94727">
        <v>94719</v>
      </c>
      <c r="C94727" t="s">
        <v>6136</v>
      </c>
      <c r="D94727" t="s">
        <v>25632</v>
      </c>
      <c r="E94727" t="s">
        <v>19059</v>
      </c>
      <c r="F94727" s="4">
        <v>39678</v>
      </c>
      <c r="I94727" s="1">
        <v>64365</v>
      </c>
      <c r="J94727" s="1">
        <v>66112.45</v>
      </c>
      <c r="K94727" t="s">
        <v>31416</v>
      </c>
    </row>
    <row r="94728" spans="2:11" hidden="1" x14ac:dyDescent="0.3">
      <c r="B94728">
        <v>94720</v>
      </c>
      <c r="C94728" t="s">
        <v>6137</v>
      </c>
      <c r="D94728" t="s">
        <v>22</v>
      </c>
      <c r="E94728" t="s">
        <v>20601</v>
      </c>
      <c r="F94728" s="4">
        <v>39951</v>
      </c>
      <c r="I94728" s="1">
        <v>66784</v>
      </c>
      <c r="J94728" s="1">
        <v>123030.35</v>
      </c>
      <c r="K94728" t="s">
        <v>31416</v>
      </c>
    </row>
    <row r="94729" spans="2:11" hidden="1" x14ac:dyDescent="0.3">
      <c r="B94729">
        <v>94721</v>
      </c>
      <c r="C94729" t="s">
        <v>6138</v>
      </c>
      <c r="D94729" t="s">
        <v>1774</v>
      </c>
      <c r="E94729" t="s">
        <v>19224</v>
      </c>
      <c r="F94729" s="4">
        <v>36292</v>
      </c>
      <c r="I94729" s="1">
        <v>103247</v>
      </c>
      <c r="J94729" s="1">
        <v>105677.99</v>
      </c>
      <c r="K94729" t="s">
        <v>31416</v>
      </c>
    </row>
    <row r="94730" spans="2:11" hidden="1" x14ac:dyDescent="0.3">
      <c r="B94730">
        <v>94722</v>
      </c>
      <c r="C94730" t="s">
        <v>31258</v>
      </c>
      <c r="D94730" t="s">
        <v>119</v>
      </c>
      <c r="E94730" t="s">
        <v>19225</v>
      </c>
      <c r="F94730" s="4">
        <v>41879</v>
      </c>
      <c r="I94730" s="1">
        <v>50698</v>
      </c>
      <c r="J94730" s="1">
        <v>64040.639999999999</v>
      </c>
      <c r="K94730" t="s">
        <v>31416</v>
      </c>
    </row>
    <row r="94731" spans="2:11" hidden="1" x14ac:dyDescent="0.3">
      <c r="B94731">
        <v>94723</v>
      </c>
      <c r="C94731" t="s">
        <v>6139</v>
      </c>
      <c r="D94731" t="s">
        <v>77</v>
      </c>
      <c r="E94731" t="s">
        <v>19039</v>
      </c>
      <c r="F94731" s="4">
        <v>33921</v>
      </c>
      <c r="I94731" s="1">
        <v>84472</v>
      </c>
      <c r="J94731" s="1">
        <v>102381.89</v>
      </c>
      <c r="K94731" t="s">
        <v>31416</v>
      </c>
    </row>
    <row r="94732" spans="2:11" hidden="1" x14ac:dyDescent="0.3">
      <c r="B94732">
        <v>94724</v>
      </c>
      <c r="C94732" t="s">
        <v>24914</v>
      </c>
      <c r="D94732" t="s">
        <v>1129</v>
      </c>
      <c r="E94732" t="s">
        <v>18994</v>
      </c>
      <c r="F94732" s="4">
        <v>39069</v>
      </c>
      <c r="I94732" s="1">
        <v>61200</v>
      </c>
      <c r="J94732" s="1">
        <v>59150.34</v>
      </c>
      <c r="K94732" t="s">
        <v>31416</v>
      </c>
    </row>
    <row r="94733" spans="2:11" hidden="1" x14ac:dyDescent="0.3">
      <c r="B94733">
        <v>94725</v>
      </c>
      <c r="C94733" t="s">
        <v>32538</v>
      </c>
      <c r="D94733" t="s">
        <v>30055</v>
      </c>
      <c r="E94733" t="s">
        <v>20582</v>
      </c>
      <c r="F94733" s="4">
        <v>42191</v>
      </c>
      <c r="I94733" s="1">
        <v>107900</v>
      </c>
      <c r="J94733" s="1">
        <v>99600.04</v>
      </c>
      <c r="K94733" t="s">
        <v>31416</v>
      </c>
    </row>
    <row r="94734" spans="2:11" hidden="1" x14ac:dyDescent="0.3">
      <c r="B94734">
        <v>94726</v>
      </c>
      <c r="C94734" t="s">
        <v>6140</v>
      </c>
      <c r="D94734" t="s">
        <v>30478</v>
      </c>
      <c r="E94734" t="s">
        <v>19346</v>
      </c>
      <c r="F94734" s="4">
        <v>39111</v>
      </c>
      <c r="I94734" s="1">
        <v>60800</v>
      </c>
      <c r="J94734" s="1">
        <v>59175.94</v>
      </c>
      <c r="K94734" t="s">
        <v>31416</v>
      </c>
    </row>
    <row r="94735" spans="2:11" hidden="1" x14ac:dyDescent="0.3">
      <c r="B94735">
        <v>94727</v>
      </c>
      <c r="C94735" t="s">
        <v>6141</v>
      </c>
      <c r="D94735" t="s">
        <v>30034</v>
      </c>
      <c r="E94735" t="s">
        <v>19599</v>
      </c>
      <c r="F94735" s="4">
        <v>38323</v>
      </c>
      <c r="I94735" s="1">
        <v>39141</v>
      </c>
      <c r="J94735" s="1">
        <v>57962.59</v>
      </c>
      <c r="K94735" t="s">
        <v>31416</v>
      </c>
    </row>
    <row r="94736" spans="2:11" hidden="1" x14ac:dyDescent="0.3">
      <c r="B94736">
        <v>94728</v>
      </c>
      <c r="C94736" t="s">
        <v>6142</v>
      </c>
      <c r="D94736" t="s">
        <v>319</v>
      </c>
      <c r="E94736" t="s">
        <v>19955</v>
      </c>
      <c r="F94736" s="4">
        <v>28807</v>
      </c>
      <c r="I94736" s="1">
        <v>55190</v>
      </c>
      <c r="J94736" s="1">
        <v>55652.66</v>
      </c>
      <c r="K94736" t="s">
        <v>31416</v>
      </c>
    </row>
    <row r="94737" spans="2:11" hidden="1" x14ac:dyDescent="0.3">
      <c r="B94737">
        <v>94729</v>
      </c>
      <c r="C94737" t="s">
        <v>6144</v>
      </c>
      <c r="D94737" t="s">
        <v>22</v>
      </c>
      <c r="E94737" t="s">
        <v>19415</v>
      </c>
      <c r="F94737" s="4">
        <v>36836</v>
      </c>
      <c r="I94737" s="1">
        <v>82484</v>
      </c>
      <c r="J94737" s="1">
        <v>88850.74</v>
      </c>
      <c r="K94737" t="s">
        <v>31416</v>
      </c>
    </row>
    <row r="94738" spans="2:11" hidden="1" x14ac:dyDescent="0.3">
      <c r="B94738">
        <v>94730</v>
      </c>
      <c r="C94738" t="s">
        <v>6145</v>
      </c>
      <c r="D94738" t="s">
        <v>25764</v>
      </c>
      <c r="E94738" t="s">
        <v>19492</v>
      </c>
      <c r="F94738" s="4">
        <v>33133</v>
      </c>
      <c r="I94738" s="1">
        <v>77379</v>
      </c>
      <c r="J94738" s="1">
        <v>80505.070000000007</v>
      </c>
      <c r="K94738" t="s">
        <v>31416</v>
      </c>
    </row>
    <row r="94739" spans="2:11" hidden="1" x14ac:dyDescent="0.3">
      <c r="B94739">
        <v>94731</v>
      </c>
      <c r="C94739" t="s">
        <v>31259</v>
      </c>
      <c r="D94739" t="s">
        <v>90</v>
      </c>
      <c r="E94739" t="s">
        <v>21688</v>
      </c>
      <c r="F94739" s="4">
        <v>41815</v>
      </c>
      <c r="I94739" s="1">
        <v>20800</v>
      </c>
      <c r="J94739" s="1">
        <v>16239.8</v>
      </c>
      <c r="K94739" t="s">
        <v>31416</v>
      </c>
    </row>
    <row r="94740" spans="2:11" hidden="1" x14ac:dyDescent="0.3">
      <c r="B94740">
        <v>94732</v>
      </c>
      <c r="C94740" t="s">
        <v>31260</v>
      </c>
      <c r="D94740" t="s">
        <v>13007</v>
      </c>
      <c r="E94740" t="s">
        <v>19500</v>
      </c>
      <c r="F94740" s="4">
        <v>42177</v>
      </c>
      <c r="I94740" s="1">
        <v>36681</v>
      </c>
      <c r="J94740" s="1">
        <v>35661.21</v>
      </c>
      <c r="K94740" t="s">
        <v>31416</v>
      </c>
    </row>
    <row r="94741" spans="2:11" hidden="1" x14ac:dyDescent="0.3">
      <c r="B94741">
        <v>94733</v>
      </c>
      <c r="C94741" t="s">
        <v>6149</v>
      </c>
      <c r="D94741" t="s">
        <v>26278</v>
      </c>
      <c r="E94741" t="s">
        <v>20400</v>
      </c>
      <c r="F94741" s="4">
        <v>35303</v>
      </c>
      <c r="I94741" s="1">
        <v>91367</v>
      </c>
      <c r="J94741" s="1">
        <v>91647.79</v>
      </c>
      <c r="K94741" t="s">
        <v>31416</v>
      </c>
    </row>
    <row r="94742" spans="2:11" hidden="1" x14ac:dyDescent="0.3">
      <c r="B94742">
        <v>94734</v>
      </c>
      <c r="C94742" t="s">
        <v>6150</v>
      </c>
      <c r="D94742" t="s">
        <v>30034</v>
      </c>
      <c r="E94742" t="s">
        <v>19599</v>
      </c>
      <c r="F94742" s="4">
        <v>35915</v>
      </c>
      <c r="I94742" s="1">
        <v>40281</v>
      </c>
      <c r="J94742" s="1">
        <v>50897.919999999998</v>
      </c>
      <c r="K94742" t="s">
        <v>31416</v>
      </c>
    </row>
    <row r="94743" spans="2:11" hidden="1" x14ac:dyDescent="0.3">
      <c r="B94743">
        <v>94735</v>
      </c>
      <c r="C94743" t="s">
        <v>31261</v>
      </c>
      <c r="D94743" t="s">
        <v>139</v>
      </c>
      <c r="E94743" t="s">
        <v>19103</v>
      </c>
      <c r="F94743" s="4">
        <v>39620</v>
      </c>
      <c r="I94743" s="1">
        <v>24960</v>
      </c>
      <c r="J94743" s="1">
        <v>2360</v>
      </c>
      <c r="K94743" t="s">
        <v>31416</v>
      </c>
    </row>
    <row r="94744" spans="2:11" hidden="1" x14ac:dyDescent="0.3">
      <c r="B94744">
        <v>94736</v>
      </c>
      <c r="C94744" t="s">
        <v>6151</v>
      </c>
      <c r="D94744" t="s">
        <v>112</v>
      </c>
      <c r="E94744" t="s">
        <v>31426</v>
      </c>
      <c r="F94744" s="4">
        <v>37693</v>
      </c>
      <c r="I94744" s="1">
        <v>49430</v>
      </c>
      <c r="J94744" s="1">
        <v>66533.16</v>
      </c>
      <c r="K94744" t="s">
        <v>31416</v>
      </c>
    </row>
    <row r="94745" spans="2:11" hidden="1" x14ac:dyDescent="0.3">
      <c r="B94745">
        <v>94737</v>
      </c>
      <c r="C94745" t="s">
        <v>6152</v>
      </c>
      <c r="D94745" t="s">
        <v>1129</v>
      </c>
      <c r="E94745" t="s">
        <v>18994</v>
      </c>
      <c r="F94745" s="4">
        <v>31611</v>
      </c>
      <c r="I94745" s="1">
        <v>70700</v>
      </c>
      <c r="J94745" s="1">
        <v>68626.81</v>
      </c>
      <c r="K94745" t="s">
        <v>31416</v>
      </c>
    </row>
    <row r="94746" spans="2:11" hidden="1" x14ac:dyDescent="0.3">
      <c r="B94746">
        <v>94738</v>
      </c>
      <c r="C94746" t="s">
        <v>6154</v>
      </c>
      <c r="D94746" t="s">
        <v>15520</v>
      </c>
      <c r="E94746" t="s">
        <v>19505</v>
      </c>
      <c r="F94746" s="4">
        <v>37557</v>
      </c>
      <c r="I94746" s="1">
        <v>31345</v>
      </c>
      <c r="J94746" s="1">
        <v>42804.81</v>
      </c>
      <c r="K94746" t="s">
        <v>31416</v>
      </c>
    </row>
    <row r="94747" spans="2:11" hidden="1" x14ac:dyDescent="0.3">
      <c r="B94747">
        <v>94739</v>
      </c>
      <c r="C94747" t="s">
        <v>6155</v>
      </c>
      <c r="D94747" t="s">
        <v>22</v>
      </c>
      <c r="E94747" t="s">
        <v>19338</v>
      </c>
      <c r="F94747" s="4">
        <v>34828</v>
      </c>
      <c r="I94747" s="1">
        <v>81086</v>
      </c>
      <c r="J94747" s="1">
        <v>118674</v>
      </c>
      <c r="K94747" t="s">
        <v>31416</v>
      </c>
    </row>
    <row r="94748" spans="2:11" hidden="1" x14ac:dyDescent="0.3">
      <c r="B94748">
        <v>94740</v>
      </c>
      <c r="C94748" t="s">
        <v>24919</v>
      </c>
      <c r="D94748" t="s">
        <v>139</v>
      </c>
      <c r="E94748" t="s">
        <v>19103</v>
      </c>
      <c r="F94748" s="4">
        <v>41072</v>
      </c>
      <c r="I94748" s="1">
        <v>20800</v>
      </c>
      <c r="J94748" s="1">
        <v>9090</v>
      </c>
      <c r="K94748" t="s">
        <v>31416</v>
      </c>
    </row>
    <row r="94749" spans="2:11" hidden="1" x14ac:dyDescent="0.3">
      <c r="B94749">
        <v>94741</v>
      </c>
      <c r="C94749" t="s">
        <v>6158</v>
      </c>
      <c r="D94749" t="s">
        <v>196</v>
      </c>
      <c r="E94749" t="s">
        <v>19151</v>
      </c>
      <c r="F94749" s="4">
        <v>31407</v>
      </c>
      <c r="I94749" s="1">
        <v>62700</v>
      </c>
      <c r="J94749" s="1">
        <v>86360.14</v>
      </c>
      <c r="K94749" t="s">
        <v>31416</v>
      </c>
    </row>
    <row r="94750" spans="2:11" hidden="1" x14ac:dyDescent="0.3">
      <c r="B94750">
        <v>94742</v>
      </c>
      <c r="C94750" t="s">
        <v>6160</v>
      </c>
      <c r="D94750" t="s">
        <v>74</v>
      </c>
      <c r="E94750" t="s">
        <v>19215</v>
      </c>
      <c r="F94750" s="4">
        <v>40087</v>
      </c>
      <c r="I94750" s="1">
        <v>57241</v>
      </c>
      <c r="J94750" s="1">
        <v>54169.02</v>
      </c>
      <c r="K94750" t="s">
        <v>31416</v>
      </c>
    </row>
    <row r="94751" spans="2:11" hidden="1" x14ac:dyDescent="0.3">
      <c r="B94751">
        <v>94743</v>
      </c>
      <c r="C94751" t="s">
        <v>6161</v>
      </c>
      <c r="D94751" t="s">
        <v>22</v>
      </c>
      <c r="E94751" t="s">
        <v>19464</v>
      </c>
      <c r="F94751" s="4">
        <v>35411</v>
      </c>
      <c r="I94751" s="1">
        <v>79689</v>
      </c>
      <c r="J94751" s="1">
        <v>101173.1</v>
      </c>
      <c r="K94751" t="s">
        <v>31416</v>
      </c>
    </row>
    <row r="94752" spans="2:11" hidden="1" x14ac:dyDescent="0.3">
      <c r="B94752">
        <v>94744</v>
      </c>
      <c r="C94752" t="s">
        <v>31262</v>
      </c>
      <c r="D94752" t="s">
        <v>137</v>
      </c>
      <c r="E94752" t="s">
        <v>19108</v>
      </c>
      <c r="F94752" s="4">
        <v>41911</v>
      </c>
      <c r="I94752" s="1">
        <v>64300</v>
      </c>
      <c r="J94752" s="1">
        <v>61776.86</v>
      </c>
      <c r="K94752" t="s">
        <v>31416</v>
      </c>
    </row>
    <row r="94753" spans="2:11" hidden="1" x14ac:dyDescent="0.3">
      <c r="B94753">
        <v>94745</v>
      </c>
      <c r="C94753" t="s">
        <v>6163</v>
      </c>
      <c r="D94753" t="s">
        <v>90</v>
      </c>
      <c r="E94753" t="s">
        <v>20430</v>
      </c>
      <c r="F94753" s="4">
        <v>40462</v>
      </c>
      <c r="I94753" s="1">
        <v>17160</v>
      </c>
      <c r="J94753" s="1">
        <v>14383.5</v>
      </c>
      <c r="K94753" t="s">
        <v>31416</v>
      </c>
    </row>
    <row r="94754" spans="2:11" hidden="1" x14ac:dyDescent="0.3">
      <c r="B94754">
        <v>94746</v>
      </c>
      <c r="C94754" t="s">
        <v>6164</v>
      </c>
      <c r="D94754" t="s">
        <v>71</v>
      </c>
      <c r="E94754" t="s">
        <v>19045</v>
      </c>
      <c r="F94754" s="4">
        <v>40591</v>
      </c>
      <c r="I94754" s="1">
        <v>10341</v>
      </c>
      <c r="J94754" s="1">
        <v>8780.27</v>
      </c>
      <c r="K94754" t="s">
        <v>31416</v>
      </c>
    </row>
    <row r="94755" spans="2:11" hidden="1" x14ac:dyDescent="0.3">
      <c r="B94755">
        <v>94747</v>
      </c>
      <c r="C94755" t="s">
        <v>6165</v>
      </c>
      <c r="D94755" t="s">
        <v>28</v>
      </c>
      <c r="E94755" t="s">
        <v>19193</v>
      </c>
      <c r="F94755" s="4">
        <v>28535</v>
      </c>
      <c r="I94755" s="1">
        <v>36506</v>
      </c>
      <c r="J94755" s="1">
        <v>42253.03</v>
      </c>
      <c r="K94755" t="s">
        <v>31416</v>
      </c>
    </row>
    <row r="94756" spans="2:11" hidden="1" x14ac:dyDescent="0.3">
      <c r="B94756">
        <v>94748</v>
      </c>
      <c r="C94756" t="s">
        <v>6166</v>
      </c>
      <c r="D94756" t="s">
        <v>2160</v>
      </c>
      <c r="E94756" t="s">
        <v>20537</v>
      </c>
      <c r="F94756" s="4">
        <v>32825</v>
      </c>
      <c r="I94756" s="1">
        <v>52803</v>
      </c>
      <c r="J94756" s="1">
        <v>51215.56</v>
      </c>
      <c r="K94756" t="s">
        <v>31416</v>
      </c>
    </row>
    <row r="94757" spans="2:11" hidden="1" x14ac:dyDescent="0.3">
      <c r="B94757">
        <v>94749</v>
      </c>
      <c r="C94757" t="s">
        <v>32539</v>
      </c>
      <c r="D94757" t="s">
        <v>15831</v>
      </c>
      <c r="E94757" t="s">
        <v>19355</v>
      </c>
      <c r="F94757" s="4">
        <v>42244</v>
      </c>
      <c r="I94757" s="1">
        <v>5512</v>
      </c>
      <c r="J94757" s="1">
        <v>2340.15</v>
      </c>
      <c r="K94757" t="s">
        <v>31416</v>
      </c>
    </row>
    <row r="94758" spans="2:11" hidden="1" x14ac:dyDescent="0.3">
      <c r="B94758">
        <v>94750</v>
      </c>
      <c r="C94758" t="s">
        <v>6171</v>
      </c>
      <c r="D94758" t="s">
        <v>3438</v>
      </c>
      <c r="E94758" t="s">
        <v>19420</v>
      </c>
      <c r="F94758" s="4">
        <v>29991</v>
      </c>
      <c r="I94758" s="1">
        <v>52397</v>
      </c>
      <c r="J94758" s="1">
        <v>48312.59</v>
      </c>
      <c r="K94758" t="s">
        <v>31416</v>
      </c>
    </row>
    <row r="94759" spans="2:11" hidden="1" x14ac:dyDescent="0.3">
      <c r="B94759">
        <v>94751</v>
      </c>
      <c r="C94759" t="s">
        <v>6172</v>
      </c>
      <c r="D94759" t="s">
        <v>77</v>
      </c>
      <c r="E94759" t="s">
        <v>19765</v>
      </c>
      <c r="F94759" s="4">
        <v>38433</v>
      </c>
      <c r="I94759" s="1">
        <v>73834</v>
      </c>
      <c r="J94759" s="1">
        <v>77124.600000000006</v>
      </c>
      <c r="K94759" t="s">
        <v>31416</v>
      </c>
    </row>
    <row r="94760" spans="2:11" hidden="1" x14ac:dyDescent="0.3">
      <c r="B94760">
        <v>94752</v>
      </c>
      <c r="C94760" t="s">
        <v>29441</v>
      </c>
      <c r="D94760" t="s">
        <v>16450</v>
      </c>
      <c r="E94760" t="s">
        <v>19272</v>
      </c>
      <c r="F94760" s="4">
        <v>41701</v>
      </c>
      <c r="I94760" s="1">
        <v>33924</v>
      </c>
      <c r="J94760" s="1">
        <v>36214.620000000003</v>
      </c>
      <c r="K94760" t="s">
        <v>31416</v>
      </c>
    </row>
    <row r="94761" spans="2:11" hidden="1" x14ac:dyDescent="0.3">
      <c r="B94761">
        <v>94753</v>
      </c>
      <c r="C94761" t="s">
        <v>6173</v>
      </c>
      <c r="D94761" t="s">
        <v>25672</v>
      </c>
      <c r="E94761" t="s">
        <v>19005</v>
      </c>
      <c r="F94761" s="4">
        <v>29773</v>
      </c>
      <c r="I94761" s="1">
        <v>75197</v>
      </c>
      <c r="J94761" s="1">
        <v>77657.13</v>
      </c>
      <c r="K94761" t="s">
        <v>31416</v>
      </c>
    </row>
    <row r="94762" spans="2:11" hidden="1" x14ac:dyDescent="0.3">
      <c r="B94762">
        <v>94754</v>
      </c>
      <c r="C94762" t="s">
        <v>31263</v>
      </c>
      <c r="D94762" t="s">
        <v>90</v>
      </c>
      <c r="E94762" t="s">
        <v>19103</v>
      </c>
      <c r="F94762" s="4">
        <v>42163</v>
      </c>
      <c r="I94762" s="1">
        <v>20800</v>
      </c>
      <c r="J94762" s="1">
        <v>9255.48</v>
      </c>
      <c r="K94762" t="s">
        <v>31416</v>
      </c>
    </row>
    <row r="94763" spans="2:11" hidden="1" x14ac:dyDescent="0.3">
      <c r="B94763">
        <v>94755</v>
      </c>
      <c r="C94763" t="s">
        <v>29442</v>
      </c>
      <c r="D94763" t="s">
        <v>22</v>
      </c>
      <c r="E94763" t="s">
        <v>19170</v>
      </c>
      <c r="F94763" s="4">
        <v>41638</v>
      </c>
      <c r="I94763" s="1">
        <v>49833</v>
      </c>
      <c r="J94763" s="1">
        <v>57857.25</v>
      </c>
      <c r="K94763" t="s">
        <v>31416</v>
      </c>
    </row>
    <row r="94764" spans="2:11" hidden="1" x14ac:dyDescent="0.3">
      <c r="B94764">
        <v>94756</v>
      </c>
      <c r="C94764" t="s">
        <v>6174</v>
      </c>
      <c r="D94764" t="s">
        <v>1205</v>
      </c>
      <c r="E94764" t="s">
        <v>19680</v>
      </c>
      <c r="F94764" s="4">
        <v>33022</v>
      </c>
      <c r="I94764" s="1">
        <v>69548</v>
      </c>
      <c r="J94764" s="1">
        <v>67583.399999999994</v>
      </c>
      <c r="K94764" t="s">
        <v>31416</v>
      </c>
    </row>
    <row r="94765" spans="2:11" hidden="1" x14ac:dyDescent="0.3">
      <c r="B94765">
        <v>94757</v>
      </c>
      <c r="C94765" t="s">
        <v>32540</v>
      </c>
      <c r="D94765" t="s">
        <v>31402</v>
      </c>
      <c r="E94765" t="s">
        <v>19461</v>
      </c>
      <c r="F94765" s="4">
        <v>42401</v>
      </c>
      <c r="I94765" s="1">
        <v>67000</v>
      </c>
      <c r="J94765" s="1">
        <v>23192.37</v>
      </c>
      <c r="K94765" t="s">
        <v>31416</v>
      </c>
    </row>
    <row r="94766" spans="2:11" hidden="1" x14ac:dyDescent="0.3">
      <c r="B94766">
        <v>94758</v>
      </c>
      <c r="C94766" t="s">
        <v>32541</v>
      </c>
      <c r="D94766" t="s">
        <v>15831</v>
      </c>
      <c r="E94766" t="s">
        <v>19355</v>
      </c>
      <c r="F94766" s="4">
        <v>42201</v>
      </c>
      <c r="I94766" s="1">
        <v>5512</v>
      </c>
      <c r="J94766">
        <v>31.8</v>
      </c>
      <c r="K94766" t="s">
        <v>31416</v>
      </c>
    </row>
    <row r="94767" spans="2:11" hidden="1" x14ac:dyDescent="0.3">
      <c r="B94767">
        <v>94759</v>
      </c>
      <c r="C94767" t="s">
        <v>6177</v>
      </c>
      <c r="D94767" t="s">
        <v>570</v>
      </c>
      <c r="E94767" t="s">
        <v>19516</v>
      </c>
      <c r="F94767" s="4">
        <v>31603</v>
      </c>
      <c r="I94767" s="1">
        <v>47538</v>
      </c>
      <c r="J94767" s="1">
        <v>52592.11</v>
      </c>
      <c r="K94767" t="s">
        <v>31416</v>
      </c>
    </row>
    <row r="94768" spans="2:11" hidden="1" x14ac:dyDescent="0.3">
      <c r="B94768">
        <v>94760</v>
      </c>
      <c r="C94768" t="s">
        <v>32542</v>
      </c>
      <c r="D94768" t="s">
        <v>22</v>
      </c>
      <c r="E94768" t="s">
        <v>19847</v>
      </c>
      <c r="F94768" s="4">
        <v>42242</v>
      </c>
      <c r="I94768" s="1">
        <v>48971</v>
      </c>
      <c r="J94768" s="1">
        <v>39871.519999999997</v>
      </c>
      <c r="K94768" t="s">
        <v>31416</v>
      </c>
    </row>
    <row r="94769" spans="2:11" hidden="1" x14ac:dyDescent="0.3">
      <c r="B94769">
        <v>94761</v>
      </c>
      <c r="C94769" t="s">
        <v>31264</v>
      </c>
      <c r="D94769" t="s">
        <v>227</v>
      </c>
      <c r="E94769" t="s">
        <v>19510</v>
      </c>
      <c r="F94769" s="4">
        <v>41981</v>
      </c>
      <c r="I94769" s="1">
        <v>64600</v>
      </c>
      <c r="J94769" s="1">
        <v>64499.9</v>
      </c>
      <c r="K94769" t="s">
        <v>31416</v>
      </c>
    </row>
    <row r="94770" spans="2:11" hidden="1" x14ac:dyDescent="0.3">
      <c r="B94770">
        <v>94762</v>
      </c>
      <c r="C94770" t="s">
        <v>6178</v>
      </c>
      <c r="D94770" t="s">
        <v>6179</v>
      </c>
      <c r="E94770" t="s">
        <v>20715</v>
      </c>
      <c r="F94770" s="4">
        <v>40567</v>
      </c>
      <c r="I94770" s="1">
        <v>56500</v>
      </c>
      <c r="J94770" s="1">
        <v>56415.46</v>
      </c>
      <c r="K94770" t="s">
        <v>31416</v>
      </c>
    </row>
    <row r="94771" spans="2:11" hidden="1" x14ac:dyDescent="0.3">
      <c r="B94771">
        <v>94763</v>
      </c>
      <c r="C94771" t="s">
        <v>18541</v>
      </c>
      <c r="D94771" t="s">
        <v>12615</v>
      </c>
      <c r="E94771" t="s">
        <v>21457</v>
      </c>
      <c r="F94771" s="4">
        <v>40857</v>
      </c>
      <c r="I94771" s="1">
        <v>59437</v>
      </c>
      <c r="J94771" s="1">
        <v>57930.13</v>
      </c>
      <c r="K94771" t="s">
        <v>31416</v>
      </c>
    </row>
    <row r="94772" spans="2:11" hidden="1" x14ac:dyDescent="0.3">
      <c r="B94772">
        <v>94764</v>
      </c>
      <c r="C94772" t="s">
        <v>6181</v>
      </c>
      <c r="D94772" t="s">
        <v>25672</v>
      </c>
      <c r="E94772" t="s">
        <v>19536</v>
      </c>
      <c r="F94772" s="4">
        <v>34211</v>
      </c>
      <c r="I94772" s="1">
        <v>72011</v>
      </c>
      <c r="J94772" s="1">
        <v>81267.48</v>
      </c>
      <c r="K94772" t="s">
        <v>31416</v>
      </c>
    </row>
    <row r="94773" spans="2:11" hidden="1" x14ac:dyDescent="0.3">
      <c r="B94773">
        <v>94765</v>
      </c>
      <c r="C94773" t="s">
        <v>32543</v>
      </c>
      <c r="D94773" t="s">
        <v>98</v>
      </c>
      <c r="E94773" t="s">
        <v>25213</v>
      </c>
      <c r="F94773" s="4">
        <v>42359</v>
      </c>
      <c r="I94773" s="1">
        <v>22318</v>
      </c>
      <c r="J94773" s="1">
        <v>11746.26</v>
      </c>
      <c r="K94773" t="s">
        <v>31416</v>
      </c>
    </row>
    <row r="94774" spans="2:11" hidden="1" x14ac:dyDescent="0.3">
      <c r="B94774">
        <v>94766</v>
      </c>
      <c r="C94774" t="s">
        <v>6183</v>
      </c>
      <c r="D94774" t="s">
        <v>897</v>
      </c>
      <c r="E94774" t="s">
        <v>19668</v>
      </c>
      <c r="F94774" s="4">
        <v>40105</v>
      </c>
      <c r="I94774" s="1">
        <v>62600</v>
      </c>
      <c r="J94774" s="1">
        <v>60221.58</v>
      </c>
      <c r="K94774" t="s">
        <v>31416</v>
      </c>
    </row>
    <row r="94775" spans="2:11" hidden="1" x14ac:dyDescent="0.3">
      <c r="B94775">
        <v>94767</v>
      </c>
      <c r="C94775" t="s">
        <v>6184</v>
      </c>
      <c r="D94775" t="s">
        <v>722</v>
      </c>
      <c r="E94775" t="s">
        <v>19695</v>
      </c>
      <c r="F94775" s="4">
        <v>25854</v>
      </c>
      <c r="I94775" s="1">
        <v>78100</v>
      </c>
      <c r="J94775" s="1">
        <v>75917.850000000006</v>
      </c>
      <c r="K94775" t="s">
        <v>31416</v>
      </c>
    </row>
    <row r="94776" spans="2:11" hidden="1" x14ac:dyDescent="0.3">
      <c r="B94776">
        <v>94768</v>
      </c>
      <c r="C94776" t="s">
        <v>6186</v>
      </c>
      <c r="D94776" t="s">
        <v>15520</v>
      </c>
      <c r="E94776" t="s">
        <v>19758</v>
      </c>
      <c r="F94776" s="4">
        <v>36815</v>
      </c>
      <c r="I94776" s="1">
        <v>32260</v>
      </c>
      <c r="J94776" s="1">
        <v>33678.42</v>
      </c>
      <c r="K94776" t="s">
        <v>31416</v>
      </c>
    </row>
    <row r="94777" spans="2:11" hidden="1" x14ac:dyDescent="0.3">
      <c r="B94777">
        <v>94769</v>
      </c>
      <c r="C94777" t="s">
        <v>24929</v>
      </c>
      <c r="D94777" t="s">
        <v>15831</v>
      </c>
      <c r="E94777" t="s">
        <v>19355</v>
      </c>
      <c r="F94777" s="4">
        <v>38776</v>
      </c>
      <c r="I94777" s="1">
        <v>5512</v>
      </c>
      <c r="J94777">
        <v>0</v>
      </c>
      <c r="K94777" t="s">
        <v>31416</v>
      </c>
    </row>
    <row r="94778" spans="2:11" hidden="1" x14ac:dyDescent="0.3">
      <c r="B94778">
        <v>94770</v>
      </c>
      <c r="C94778" t="s">
        <v>6187</v>
      </c>
      <c r="D94778" t="s">
        <v>424</v>
      </c>
      <c r="E94778" t="s">
        <v>19752</v>
      </c>
      <c r="F94778" s="4">
        <v>40553</v>
      </c>
      <c r="I94778" s="1">
        <v>98700</v>
      </c>
      <c r="J94778" s="1">
        <v>95018</v>
      </c>
      <c r="K94778" t="s">
        <v>31416</v>
      </c>
    </row>
    <row r="94779" spans="2:11" hidden="1" x14ac:dyDescent="0.3">
      <c r="B94779">
        <v>94771</v>
      </c>
      <c r="C94779" t="s">
        <v>31265</v>
      </c>
      <c r="D94779" t="s">
        <v>31420</v>
      </c>
      <c r="E94779" t="s">
        <v>19507</v>
      </c>
      <c r="F94779" s="4">
        <v>41907</v>
      </c>
      <c r="I94779" s="1">
        <v>30409</v>
      </c>
      <c r="J94779" s="1">
        <v>29225.74</v>
      </c>
      <c r="K94779" t="s">
        <v>31416</v>
      </c>
    </row>
    <row r="94780" spans="2:11" hidden="1" x14ac:dyDescent="0.3">
      <c r="B94780">
        <v>94772</v>
      </c>
      <c r="C94780" t="s">
        <v>29445</v>
      </c>
      <c r="D94780" t="s">
        <v>9008</v>
      </c>
      <c r="E94780" t="s">
        <v>19335</v>
      </c>
      <c r="F94780" s="4">
        <v>41792</v>
      </c>
      <c r="I94780" s="1">
        <v>60800</v>
      </c>
      <c r="J94780" s="1">
        <v>59392.19</v>
      </c>
      <c r="K94780" t="s">
        <v>31416</v>
      </c>
    </row>
    <row r="94781" spans="2:11" hidden="1" x14ac:dyDescent="0.3">
      <c r="B94781">
        <v>94773</v>
      </c>
      <c r="C94781" t="s">
        <v>6188</v>
      </c>
      <c r="D94781" t="s">
        <v>22</v>
      </c>
      <c r="E94781" t="s">
        <v>19711</v>
      </c>
      <c r="F94781" s="4">
        <v>40380</v>
      </c>
      <c r="I94781" s="1">
        <v>66122</v>
      </c>
      <c r="J94781" s="1">
        <v>69392.039999999994</v>
      </c>
      <c r="K94781" t="s">
        <v>31416</v>
      </c>
    </row>
    <row r="94782" spans="2:11" hidden="1" x14ac:dyDescent="0.3">
      <c r="B94782">
        <v>94774</v>
      </c>
      <c r="C94782" t="s">
        <v>18544</v>
      </c>
      <c r="D94782" t="s">
        <v>3533</v>
      </c>
      <c r="E94782" t="s">
        <v>20621</v>
      </c>
      <c r="F94782" s="4">
        <v>41015</v>
      </c>
      <c r="I94782" s="1">
        <v>57200</v>
      </c>
      <c r="J94782" s="1">
        <v>58444.43</v>
      </c>
      <c r="K94782" t="s">
        <v>31416</v>
      </c>
    </row>
    <row r="94783" spans="2:11" hidden="1" x14ac:dyDescent="0.3">
      <c r="B94783">
        <v>94775</v>
      </c>
      <c r="C94783" t="s">
        <v>6189</v>
      </c>
      <c r="D94783" t="s">
        <v>15653</v>
      </c>
      <c r="E94783" t="s">
        <v>19575</v>
      </c>
      <c r="F94783" s="4">
        <v>33875</v>
      </c>
      <c r="I94783" s="1">
        <v>96951</v>
      </c>
      <c r="J94783" s="1">
        <v>141018.84</v>
      </c>
      <c r="K94783" t="s">
        <v>31416</v>
      </c>
    </row>
    <row r="94784" spans="2:11" hidden="1" x14ac:dyDescent="0.3">
      <c r="B94784">
        <v>94776</v>
      </c>
      <c r="C94784" t="s">
        <v>6190</v>
      </c>
      <c r="D94784" t="s">
        <v>513</v>
      </c>
      <c r="E94784" t="s">
        <v>19333</v>
      </c>
      <c r="F94784" s="4">
        <v>37168</v>
      </c>
      <c r="I94784" s="1">
        <v>57200</v>
      </c>
      <c r="J94784" s="1">
        <v>57430.83</v>
      </c>
      <c r="K94784" t="s">
        <v>31416</v>
      </c>
    </row>
    <row r="94785" spans="2:11" hidden="1" x14ac:dyDescent="0.3">
      <c r="B94785">
        <v>94777</v>
      </c>
      <c r="C94785" t="s">
        <v>6191</v>
      </c>
      <c r="D94785" t="s">
        <v>12270</v>
      </c>
      <c r="E94785" t="s">
        <v>20328</v>
      </c>
      <c r="F94785" s="4">
        <v>36528</v>
      </c>
      <c r="I94785" s="1">
        <v>62700</v>
      </c>
      <c r="J94785" s="1">
        <v>61117.21</v>
      </c>
      <c r="K94785" t="s">
        <v>31416</v>
      </c>
    </row>
    <row r="94786" spans="2:11" hidden="1" x14ac:dyDescent="0.3">
      <c r="B94786">
        <v>94778</v>
      </c>
      <c r="C94786" t="s">
        <v>32544</v>
      </c>
      <c r="D94786" t="s">
        <v>565</v>
      </c>
      <c r="E94786" t="s">
        <v>19427</v>
      </c>
      <c r="F94786" s="4">
        <v>42401</v>
      </c>
      <c r="I94786" s="1">
        <v>36681</v>
      </c>
      <c r="J94786" s="1">
        <v>11427.23</v>
      </c>
      <c r="K94786" t="s">
        <v>31416</v>
      </c>
    </row>
    <row r="94787" spans="2:11" hidden="1" x14ac:dyDescent="0.3">
      <c r="B94787">
        <v>94779</v>
      </c>
      <c r="C94787" t="s">
        <v>6193</v>
      </c>
      <c r="D94787" t="s">
        <v>164</v>
      </c>
      <c r="E94787" t="s">
        <v>19016</v>
      </c>
      <c r="F94787" s="4">
        <v>39622</v>
      </c>
      <c r="I94787" s="1">
        <v>43227</v>
      </c>
      <c r="J94787" s="1">
        <v>40420.99</v>
      </c>
      <c r="K94787" t="s">
        <v>31416</v>
      </c>
    </row>
    <row r="94788" spans="2:11" hidden="1" x14ac:dyDescent="0.3">
      <c r="B94788">
        <v>94780</v>
      </c>
      <c r="C94788" t="s">
        <v>6194</v>
      </c>
      <c r="D94788" t="s">
        <v>26402</v>
      </c>
      <c r="E94788" t="s">
        <v>19586</v>
      </c>
      <c r="F94788" s="4">
        <v>40203</v>
      </c>
      <c r="I94788" s="1">
        <v>45100</v>
      </c>
      <c r="J94788" s="1">
        <v>40310.080000000002</v>
      </c>
      <c r="K94788" t="s">
        <v>31416</v>
      </c>
    </row>
    <row r="94789" spans="2:11" hidden="1" x14ac:dyDescent="0.3">
      <c r="B94789">
        <v>94781</v>
      </c>
      <c r="C94789" t="s">
        <v>6195</v>
      </c>
      <c r="D94789" t="s">
        <v>22</v>
      </c>
      <c r="E94789" t="s">
        <v>19228</v>
      </c>
      <c r="F94789" s="4">
        <v>38190</v>
      </c>
      <c r="I94789" s="1">
        <v>72094</v>
      </c>
      <c r="J94789" s="1">
        <v>89302.54</v>
      </c>
      <c r="K94789" t="s">
        <v>31416</v>
      </c>
    </row>
    <row r="94790" spans="2:11" hidden="1" x14ac:dyDescent="0.3">
      <c r="B94790">
        <v>94782</v>
      </c>
      <c r="C94790" t="s">
        <v>18548</v>
      </c>
      <c r="D94790" t="s">
        <v>25632</v>
      </c>
      <c r="E94790" t="s">
        <v>20010</v>
      </c>
      <c r="F94790" s="4">
        <v>40835</v>
      </c>
      <c r="I94790" s="1">
        <v>62175</v>
      </c>
      <c r="J94790" s="1">
        <v>78115.360000000001</v>
      </c>
      <c r="K94790" t="s">
        <v>31416</v>
      </c>
    </row>
    <row r="94791" spans="2:11" hidden="1" x14ac:dyDescent="0.3">
      <c r="B94791">
        <v>94783</v>
      </c>
      <c r="C94791" t="s">
        <v>6196</v>
      </c>
      <c r="D94791" t="s">
        <v>25632</v>
      </c>
      <c r="E94791" t="s">
        <v>20541</v>
      </c>
      <c r="F94791" s="4">
        <v>39867</v>
      </c>
      <c r="I94791" s="1">
        <v>64365</v>
      </c>
      <c r="J94791" s="1">
        <v>72691.47</v>
      </c>
      <c r="K94791" t="s">
        <v>31416</v>
      </c>
    </row>
    <row r="94792" spans="2:11" hidden="1" x14ac:dyDescent="0.3">
      <c r="B94792">
        <v>94784</v>
      </c>
      <c r="C94792" t="s">
        <v>6197</v>
      </c>
      <c r="D94792" t="s">
        <v>22</v>
      </c>
      <c r="E94792" t="s">
        <v>19412</v>
      </c>
      <c r="F94792" s="4">
        <v>32260</v>
      </c>
      <c r="I94792" s="1">
        <v>83881</v>
      </c>
      <c r="J94792" s="1">
        <v>98833.06</v>
      </c>
      <c r="K94792" t="s">
        <v>31416</v>
      </c>
    </row>
    <row r="94793" spans="2:11" hidden="1" x14ac:dyDescent="0.3">
      <c r="B94793">
        <v>94785</v>
      </c>
      <c r="C94793" t="s">
        <v>6200</v>
      </c>
      <c r="D94793" t="s">
        <v>25764</v>
      </c>
      <c r="E94793" t="s">
        <v>20077</v>
      </c>
      <c r="F94793" s="4">
        <v>33049</v>
      </c>
      <c r="I94793" s="1">
        <v>77379</v>
      </c>
      <c r="J94793" s="1">
        <v>80535.22</v>
      </c>
      <c r="K94793" t="s">
        <v>31416</v>
      </c>
    </row>
    <row r="94794" spans="2:11" hidden="1" x14ac:dyDescent="0.3">
      <c r="B94794">
        <v>94786</v>
      </c>
      <c r="C94794" t="s">
        <v>6201</v>
      </c>
      <c r="D94794" t="s">
        <v>159</v>
      </c>
      <c r="E94794" t="s">
        <v>20644</v>
      </c>
      <c r="F94794" s="4">
        <v>39098</v>
      </c>
      <c r="I94794" s="1">
        <v>54520</v>
      </c>
      <c r="J94794" s="1">
        <v>53519.16</v>
      </c>
      <c r="K94794" t="s">
        <v>31416</v>
      </c>
    </row>
    <row r="94795" spans="2:11" hidden="1" x14ac:dyDescent="0.3">
      <c r="B94795">
        <v>94787</v>
      </c>
      <c r="C94795" t="s">
        <v>6202</v>
      </c>
      <c r="D94795" t="s">
        <v>22</v>
      </c>
      <c r="E94795" t="s">
        <v>19214</v>
      </c>
      <c r="F94795" s="4">
        <v>38944</v>
      </c>
      <c r="I94795" s="1">
        <v>70735</v>
      </c>
      <c r="J94795" s="1">
        <v>100594.82</v>
      </c>
      <c r="K94795" t="s">
        <v>31416</v>
      </c>
    </row>
    <row r="94796" spans="2:11" hidden="1" x14ac:dyDescent="0.3">
      <c r="B94796">
        <v>94788</v>
      </c>
      <c r="C94796" t="s">
        <v>32545</v>
      </c>
      <c r="D94796" t="s">
        <v>382</v>
      </c>
      <c r="E94796" t="s">
        <v>19739</v>
      </c>
      <c r="F94796" s="4">
        <v>42278</v>
      </c>
      <c r="I94796" s="1">
        <v>37918</v>
      </c>
      <c r="J94796" s="1">
        <v>25501.99</v>
      </c>
      <c r="K94796" t="s">
        <v>31416</v>
      </c>
    </row>
    <row r="94797" spans="2:11" hidden="1" x14ac:dyDescent="0.3">
      <c r="B94797">
        <v>94789</v>
      </c>
      <c r="C94797" t="s">
        <v>6206</v>
      </c>
      <c r="D94797" t="s">
        <v>36</v>
      </c>
      <c r="E94797" t="s">
        <v>19019</v>
      </c>
      <c r="F94797" s="4">
        <v>38636</v>
      </c>
      <c r="I94797" s="1">
        <v>45525</v>
      </c>
      <c r="J94797" s="1">
        <v>46631.01</v>
      </c>
      <c r="K94797" t="s">
        <v>31416</v>
      </c>
    </row>
    <row r="94798" spans="2:11" hidden="1" x14ac:dyDescent="0.3">
      <c r="B94798">
        <v>94790</v>
      </c>
      <c r="C94798" t="s">
        <v>24945</v>
      </c>
      <c r="D94798" t="s">
        <v>90</v>
      </c>
      <c r="E94798" t="s">
        <v>19103</v>
      </c>
      <c r="F94798" s="4">
        <v>39620</v>
      </c>
      <c r="I94798" s="1">
        <v>20800</v>
      </c>
      <c r="J94798" s="1">
        <v>4707.5</v>
      </c>
      <c r="K94798" t="s">
        <v>31416</v>
      </c>
    </row>
    <row r="94799" spans="2:11" hidden="1" x14ac:dyDescent="0.3">
      <c r="B94799">
        <v>94791</v>
      </c>
      <c r="C94799" t="s">
        <v>32546</v>
      </c>
      <c r="D94799" t="s">
        <v>98</v>
      </c>
      <c r="E94799" t="s">
        <v>19294</v>
      </c>
      <c r="F94799" s="4">
        <v>39241</v>
      </c>
      <c r="I94799" s="1">
        <v>20800</v>
      </c>
      <c r="J94799" s="1">
        <v>13536.8</v>
      </c>
      <c r="K94799" t="s">
        <v>31416</v>
      </c>
    </row>
    <row r="94800" spans="2:11" hidden="1" x14ac:dyDescent="0.3">
      <c r="B94800">
        <v>94792</v>
      </c>
      <c r="C94800" t="s">
        <v>6208</v>
      </c>
      <c r="D94800" t="s">
        <v>22</v>
      </c>
      <c r="E94800" t="s">
        <v>19409</v>
      </c>
      <c r="F94800" s="4">
        <v>39799</v>
      </c>
      <c r="I94800" s="1">
        <v>69373</v>
      </c>
      <c r="J94800" s="1">
        <v>74529.34</v>
      </c>
      <c r="K94800" t="s">
        <v>31416</v>
      </c>
    </row>
    <row r="94801" spans="2:11" hidden="1" x14ac:dyDescent="0.3">
      <c r="B94801">
        <v>94793</v>
      </c>
      <c r="C94801" t="s">
        <v>6209</v>
      </c>
      <c r="D94801" t="s">
        <v>22</v>
      </c>
      <c r="E94801" t="s">
        <v>19380</v>
      </c>
      <c r="F94801" s="4">
        <v>34527</v>
      </c>
      <c r="I94801" s="1">
        <v>81086</v>
      </c>
      <c r="J94801" s="1">
        <v>86242.52</v>
      </c>
      <c r="K94801" t="s">
        <v>31416</v>
      </c>
    </row>
    <row r="94802" spans="2:11" hidden="1" x14ac:dyDescent="0.3">
      <c r="B94802">
        <v>94794</v>
      </c>
      <c r="C94802" t="s">
        <v>6210</v>
      </c>
      <c r="D94802" t="s">
        <v>405</v>
      </c>
      <c r="E94802" t="s">
        <v>19864</v>
      </c>
      <c r="F94802" s="4">
        <v>36731</v>
      </c>
      <c r="I94802" s="1">
        <v>37669</v>
      </c>
      <c r="J94802" s="1">
        <v>39942.03</v>
      </c>
      <c r="K94802" t="s">
        <v>31416</v>
      </c>
    </row>
    <row r="94803" spans="2:11" hidden="1" x14ac:dyDescent="0.3">
      <c r="B94803">
        <v>94795</v>
      </c>
      <c r="C94803" t="s">
        <v>6211</v>
      </c>
      <c r="D94803" t="s">
        <v>22</v>
      </c>
      <c r="E94803" t="s">
        <v>19228</v>
      </c>
      <c r="F94803" s="4">
        <v>33868</v>
      </c>
      <c r="I94803" s="1">
        <v>73454</v>
      </c>
      <c r="J94803" s="1">
        <v>67305.490000000005</v>
      </c>
      <c r="K94803" t="s">
        <v>31416</v>
      </c>
    </row>
    <row r="94804" spans="2:11" hidden="1" x14ac:dyDescent="0.3">
      <c r="B94804">
        <v>94796</v>
      </c>
      <c r="C94804" t="s">
        <v>6212</v>
      </c>
      <c r="D94804" t="s">
        <v>6213</v>
      </c>
      <c r="E94804" t="s">
        <v>19899</v>
      </c>
      <c r="F94804" s="4">
        <v>39713</v>
      </c>
      <c r="I94804" s="1">
        <v>32584</v>
      </c>
      <c r="J94804" s="1">
        <v>35881.01</v>
      </c>
      <c r="K94804" t="s">
        <v>31416</v>
      </c>
    </row>
    <row r="94805" spans="2:11" hidden="1" x14ac:dyDescent="0.3">
      <c r="B94805">
        <v>94797</v>
      </c>
      <c r="C94805" t="s">
        <v>6216</v>
      </c>
      <c r="D94805" t="s">
        <v>22</v>
      </c>
      <c r="E94805" t="s">
        <v>20601</v>
      </c>
      <c r="F94805" s="4">
        <v>40155</v>
      </c>
      <c r="I94805" s="1">
        <v>66784</v>
      </c>
      <c r="J94805" s="1">
        <v>83844.53</v>
      </c>
      <c r="K94805" t="s">
        <v>31416</v>
      </c>
    </row>
    <row r="94806" spans="2:11" hidden="1" x14ac:dyDescent="0.3">
      <c r="B94806">
        <v>94798</v>
      </c>
      <c r="C94806" t="s">
        <v>32547</v>
      </c>
      <c r="D94806" t="s">
        <v>98</v>
      </c>
      <c r="E94806" t="s">
        <v>20436</v>
      </c>
      <c r="F94806" s="4">
        <v>42245</v>
      </c>
      <c r="I94806" s="1">
        <v>22318</v>
      </c>
      <c r="J94806" s="1">
        <v>14225.76</v>
      </c>
      <c r="K94806" t="s">
        <v>31416</v>
      </c>
    </row>
    <row r="94807" spans="2:11" hidden="1" x14ac:dyDescent="0.3">
      <c r="B94807">
        <v>94799</v>
      </c>
      <c r="C94807" t="s">
        <v>6218</v>
      </c>
      <c r="D94807" t="s">
        <v>25764</v>
      </c>
      <c r="E94807" t="s">
        <v>20016</v>
      </c>
      <c r="F94807" s="4">
        <v>33371</v>
      </c>
      <c r="I94807" s="1">
        <v>77379</v>
      </c>
      <c r="J94807" s="1">
        <v>71737.22</v>
      </c>
      <c r="K94807" t="s">
        <v>31416</v>
      </c>
    </row>
    <row r="94808" spans="2:11" hidden="1" x14ac:dyDescent="0.3">
      <c r="B94808">
        <v>94800</v>
      </c>
      <c r="C94808" t="s">
        <v>6219</v>
      </c>
      <c r="D94808" t="s">
        <v>15520</v>
      </c>
      <c r="E94808" t="s">
        <v>20643</v>
      </c>
      <c r="F94808" s="4">
        <v>35432</v>
      </c>
      <c r="I94808" s="1">
        <v>32260</v>
      </c>
      <c r="J94808" s="1">
        <v>31891.41</v>
      </c>
      <c r="K94808" t="s">
        <v>31416</v>
      </c>
    </row>
    <row r="94809" spans="2:11" hidden="1" x14ac:dyDescent="0.3">
      <c r="B94809">
        <v>94801</v>
      </c>
      <c r="C94809" t="s">
        <v>6220</v>
      </c>
      <c r="D94809" t="s">
        <v>147</v>
      </c>
      <c r="E94809" t="s">
        <v>19107</v>
      </c>
      <c r="F94809" s="4">
        <v>32230</v>
      </c>
      <c r="I94809" s="1">
        <v>66569</v>
      </c>
      <c r="J94809" s="1">
        <v>97348.61</v>
      </c>
      <c r="K94809" t="s">
        <v>31416</v>
      </c>
    </row>
    <row r="94810" spans="2:11" hidden="1" x14ac:dyDescent="0.3">
      <c r="B94810">
        <v>94802</v>
      </c>
      <c r="C94810" t="s">
        <v>24949</v>
      </c>
      <c r="D94810" t="s">
        <v>95</v>
      </c>
      <c r="E94810" t="s">
        <v>19075</v>
      </c>
      <c r="F94810" s="4">
        <v>36825</v>
      </c>
      <c r="I94810" s="1">
        <v>56108</v>
      </c>
      <c r="J94810" s="1">
        <v>59622.54</v>
      </c>
      <c r="K94810" t="s">
        <v>31416</v>
      </c>
    </row>
    <row r="94811" spans="2:11" hidden="1" x14ac:dyDescent="0.3">
      <c r="B94811">
        <v>94803</v>
      </c>
      <c r="C94811" t="s">
        <v>6221</v>
      </c>
      <c r="D94811" t="s">
        <v>214</v>
      </c>
      <c r="E94811" t="s">
        <v>20046</v>
      </c>
      <c r="F94811" s="4">
        <v>28550</v>
      </c>
      <c r="I94811" s="1">
        <v>46693</v>
      </c>
      <c r="J94811" s="1">
        <v>52004.61</v>
      </c>
      <c r="K94811" t="s">
        <v>31416</v>
      </c>
    </row>
    <row r="94812" spans="2:11" hidden="1" x14ac:dyDescent="0.3">
      <c r="B94812">
        <v>94804</v>
      </c>
      <c r="C94812" t="s">
        <v>6222</v>
      </c>
      <c r="D94812" t="s">
        <v>139</v>
      </c>
      <c r="E94812" t="s">
        <v>20392</v>
      </c>
      <c r="F94812" s="4">
        <v>39636</v>
      </c>
      <c r="I94812" s="1">
        <v>24960</v>
      </c>
      <c r="J94812" s="1">
        <v>1925</v>
      </c>
      <c r="K94812" t="s">
        <v>31416</v>
      </c>
    </row>
    <row r="94813" spans="2:11" hidden="1" x14ac:dyDescent="0.3">
      <c r="B94813">
        <v>94805</v>
      </c>
      <c r="C94813" t="s">
        <v>6223</v>
      </c>
      <c r="D94813" t="s">
        <v>3937</v>
      </c>
      <c r="E94813" t="s">
        <v>19110</v>
      </c>
      <c r="F94813" s="4">
        <v>34078</v>
      </c>
      <c r="I94813" s="1">
        <v>37299</v>
      </c>
      <c r="J94813" s="1">
        <v>53934.57</v>
      </c>
      <c r="K94813" t="s">
        <v>31416</v>
      </c>
    </row>
    <row r="94814" spans="2:11" hidden="1" x14ac:dyDescent="0.3">
      <c r="B94814">
        <v>94806</v>
      </c>
      <c r="C94814" t="s">
        <v>6225</v>
      </c>
      <c r="D94814" t="s">
        <v>22</v>
      </c>
      <c r="E94814" t="s">
        <v>19219</v>
      </c>
      <c r="F94814" s="4">
        <v>36270</v>
      </c>
      <c r="I94814" s="1">
        <v>78289</v>
      </c>
      <c r="J94814" s="1">
        <v>105878.95</v>
      </c>
      <c r="K94814" t="s">
        <v>31416</v>
      </c>
    </row>
    <row r="94815" spans="2:11" hidden="1" x14ac:dyDescent="0.3">
      <c r="B94815">
        <v>94807</v>
      </c>
      <c r="C94815" t="s">
        <v>32548</v>
      </c>
      <c r="D94815" t="s">
        <v>437</v>
      </c>
      <c r="E94815" t="s">
        <v>19443</v>
      </c>
      <c r="F94815" s="4">
        <v>42404</v>
      </c>
      <c r="I94815" s="1">
        <v>21840</v>
      </c>
      <c r="J94815" s="1">
        <v>3565.49</v>
      </c>
      <c r="K94815" t="s">
        <v>31416</v>
      </c>
    </row>
    <row r="94816" spans="2:11" hidden="1" x14ac:dyDescent="0.3">
      <c r="B94816">
        <v>94808</v>
      </c>
      <c r="C94816" t="s">
        <v>6227</v>
      </c>
      <c r="D94816" t="s">
        <v>25632</v>
      </c>
      <c r="E94816" t="s">
        <v>19573</v>
      </c>
      <c r="F94816" s="4">
        <v>36353</v>
      </c>
      <c r="I94816" s="1">
        <v>68825</v>
      </c>
      <c r="J94816" s="1">
        <v>68459.87</v>
      </c>
      <c r="K94816" t="s">
        <v>31416</v>
      </c>
    </row>
    <row r="94817" spans="2:11" hidden="1" x14ac:dyDescent="0.3">
      <c r="B94817">
        <v>94809</v>
      </c>
      <c r="C94817" t="s">
        <v>24956</v>
      </c>
      <c r="D94817" t="s">
        <v>487</v>
      </c>
      <c r="E94817" t="s">
        <v>19036</v>
      </c>
      <c r="F94817" s="4">
        <v>39151</v>
      </c>
      <c r="I94817" s="1">
        <v>57200</v>
      </c>
      <c r="J94817" s="1">
        <v>46705.86</v>
      </c>
      <c r="K94817" t="s">
        <v>31416</v>
      </c>
    </row>
    <row r="94818" spans="2:11" hidden="1" x14ac:dyDescent="0.3">
      <c r="B94818">
        <v>94810</v>
      </c>
      <c r="C94818" t="s">
        <v>6228</v>
      </c>
      <c r="D94818" t="s">
        <v>1582</v>
      </c>
      <c r="E94818" t="s">
        <v>19605</v>
      </c>
      <c r="F94818" s="4">
        <v>40021</v>
      </c>
      <c r="I94818" s="1">
        <v>34218</v>
      </c>
      <c r="J94818" s="1">
        <v>35455.660000000003</v>
      </c>
      <c r="K94818" t="s">
        <v>31416</v>
      </c>
    </row>
    <row r="94819" spans="2:11" hidden="1" x14ac:dyDescent="0.3">
      <c r="B94819">
        <v>94811</v>
      </c>
      <c r="C94819" t="s">
        <v>6230</v>
      </c>
      <c r="D94819" t="s">
        <v>31420</v>
      </c>
      <c r="E94819" t="s">
        <v>19577</v>
      </c>
      <c r="F94819" s="4">
        <v>40399</v>
      </c>
      <c r="I94819" s="1">
        <v>34218</v>
      </c>
      <c r="J94819" s="1">
        <v>34279.81</v>
      </c>
      <c r="K94819" t="s">
        <v>31416</v>
      </c>
    </row>
    <row r="94820" spans="2:11" hidden="1" x14ac:dyDescent="0.3">
      <c r="B94820">
        <v>94812</v>
      </c>
      <c r="C94820" t="s">
        <v>6231</v>
      </c>
      <c r="D94820" t="s">
        <v>22</v>
      </c>
      <c r="E94820" t="s">
        <v>19100</v>
      </c>
      <c r="F94820" s="4">
        <v>34935</v>
      </c>
      <c r="I94820" s="1">
        <v>80387</v>
      </c>
      <c r="J94820" s="1">
        <v>135739.69</v>
      </c>
      <c r="K94820" t="s">
        <v>31416</v>
      </c>
    </row>
    <row r="94821" spans="2:11" hidden="1" x14ac:dyDescent="0.3">
      <c r="B94821">
        <v>94813</v>
      </c>
      <c r="C94821" t="s">
        <v>29469</v>
      </c>
      <c r="D94821" t="s">
        <v>139</v>
      </c>
      <c r="E94821" t="s">
        <v>19103</v>
      </c>
      <c r="F94821" s="4">
        <v>41809</v>
      </c>
      <c r="I94821" s="1">
        <v>20800</v>
      </c>
      <c r="J94821">
        <v>0</v>
      </c>
      <c r="K94821" t="s">
        <v>31416</v>
      </c>
    </row>
    <row r="94822" spans="2:11" hidden="1" x14ac:dyDescent="0.3">
      <c r="B94822">
        <v>94814</v>
      </c>
      <c r="C94822" t="s">
        <v>6232</v>
      </c>
      <c r="D94822" t="s">
        <v>6233</v>
      </c>
      <c r="E94822" t="s">
        <v>19075</v>
      </c>
      <c r="F94822" s="4">
        <v>35397</v>
      </c>
      <c r="I94822" s="1">
        <v>35007</v>
      </c>
      <c r="J94822" s="1">
        <v>34071.08</v>
      </c>
      <c r="K94822" t="s">
        <v>31416</v>
      </c>
    </row>
    <row r="94823" spans="2:11" hidden="1" x14ac:dyDescent="0.3">
      <c r="B94823">
        <v>94815</v>
      </c>
      <c r="C94823" t="s">
        <v>6234</v>
      </c>
      <c r="D94823" t="s">
        <v>286</v>
      </c>
      <c r="E94823" t="s">
        <v>19517</v>
      </c>
      <c r="F94823" s="4">
        <v>36410</v>
      </c>
      <c r="I94823" s="1">
        <v>43039</v>
      </c>
      <c r="J94823" s="1">
        <v>43108.71</v>
      </c>
      <c r="K94823" t="s">
        <v>31416</v>
      </c>
    </row>
    <row r="94824" spans="2:11" hidden="1" x14ac:dyDescent="0.3">
      <c r="B94824">
        <v>94816</v>
      </c>
      <c r="C94824" t="s">
        <v>6236</v>
      </c>
      <c r="D94824" t="s">
        <v>95</v>
      </c>
      <c r="E94824" t="s">
        <v>19075</v>
      </c>
      <c r="F94824" s="4">
        <v>37791</v>
      </c>
      <c r="I94824" s="1">
        <v>53012</v>
      </c>
      <c r="J94824" s="1">
        <v>55622.74</v>
      </c>
      <c r="K94824" t="s">
        <v>31416</v>
      </c>
    </row>
    <row r="94825" spans="2:11" hidden="1" x14ac:dyDescent="0.3">
      <c r="B94825">
        <v>94817</v>
      </c>
      <c r="C94825" t="s">
        <v>6237</v>
      </c>
      <c r="D94825" t="s">
        <v>2441</v>
      </c>
      <c r="E94825" t="s">
        <v>19346</v>
      </c>
      <c r="F94825" s="4">
        <v>32706</v>
      </c>
      <c r="I94825" s="1">
        <v>56077</v>
      </c>
      <c r="J94825" s="1">
        <v>88178.07</v>
      </c>
      <c r="K94825" t="s">
        <v>31416</v>
      </c>
    </row>
    <row r="94826" spans="2:11" hidden="1" x14ac:dyDescent="0.3">
      <c r="B94826">
        <v>94818</v>
      </c>
      <c r="C94826" t="s">
        <v>6239</v>
      </c>
      <c r="D94826" t="s">
        <v>4269</v>
      </c>
      <c r="E94826" t="s">
        <v>19427</v>
      </c>
      <c r="F94826" s="4">
        <v>32501</v>
      </c>
      <c r="I94826" s="1">
        <v>49294</v>
      </c>
      <c r="J94826" s="1">
        <v>47829.31</v>
      </c>
      <c r="K94826" t="s">
        <v>31416</v>
      </c>
    </row>
    <row r="94827" spans="2:11" hidden="1" x14ac:dyDescent="0.3">
      <c r="B94827">
        <v>94819</v>
      </c>
      <c r="C94827" t="s">
        <v>6241</v>
      </c>
      <c r="D94827" t="s">
        <v>22</v>
      </c>
      <c r="E94827" t="s">
        <v>19429</v>
      </c>
      <c r="F94827" s="4">
        <v>35192</v>
      </c>
      <c r="I94827" s="1">
        <v>80387</v>
      </c>
      <c r="J94827" s="1">
        <v>87149.41</v>
      </c>
      <c r="K94827" t="s">
        <v>31416</v>
      </c>
    </row>
    <row r="94828" spans="2:11" hidden="1" x14ac:dyDescent="0.3">
      <c r="B94828">
        <v>94820</v>
      </c>
      <c r="C94828" t="s">
        <v>6245</v>
      </c>
      <c r="D94828" t="s">
        <v>172</v>
      </c>
      <c r="E94828" t="s">
        <v>19133</v>
      </c>
      <c r="F94828" s="4">
        <v>34687</v>
      </c>
      <c r="I94828" s="1">
        <v>94003</v>
      </c>
      <c r="J94828" s="1">
        <v>150837.41</v>
      </c>
      <c r="K94828" t="s">
        <v>31416</v>
      </c>
    </row>
    <row r="94829" spans="2:11" hidden="1" x14ac:dyDescent="0.3">
      <c r="B94829">
        <v>94821</v>
      </c>
      <c r="C94829" t="s">
        <v>6246</v>
      </c>
      <c r="D94829" t="s">
        <v>22</v>
      </c>
      <c r="E94829" t="s">
        <v>19765</v>
      </c>
      <c r="F94829" s="4">
        <v>39638</v>
      </c>
      <c r="I94829" s="1">
        <v>69373</v>
      </c>
      <c r="J94829" s="1">
        <v>80129.440000000002</v>
      </c>
      <c r="K94829" t="s">
        <v>31416</v>
      </c>
    </row>
    <row r="94830" spans="2:11" hidden="1" x14ac:dyDescent="0.3">
      <c r="B94830">
        <v>94822</v>
      </c>
      <c r="C94830" t="s">
        <v>6247</v>
      </c>
      <c r="D94830" t="s">
        <v>3203</v>
      </c>
      <c r="E94830" t="s">
        <v>19796</v>
      </c>
      <c r="F94830" s="4">
        <v>30865</v>
      </c>
      <c r="I94830" s="1">
        <v>34990</v>
      </c>
      <c r="J94830" s="1">
        <v>55066.36</v>
      </c>
      <c r="K94830" t="s">
        <v>31416</v>
      </c>
    </row>
    <row r="94831" spans="2:11" hidden="1" x14ac:dyDescent="0.3">
      <c r="B94831">
        <v>94823</v>
      </c>
      <c r="C94831" t="s">
        <v>6248</v>
      </c>
      <c r="D94831" t="s">
        <v>25632</v>
      </c>
      <c r="E94831" t="s">
        <v>20176</v>
      </c>
      <c r="F94831" s="4">
        <v>39428</v>
      </c>
      <c r="I94831" s="1">
        <v>64365</v>
      </c>
      <c r="J94831" s="1">
        <v>68597.72</v>
      </c>
      <c r="K94831" t="s">
        <v>31416</v>
      </c>
    </row>
    <row r="94832" spans="2:11" hidden="1" x14ac:dyDescent="0.3">
      <c r="B94832">
        <v>94824</v>
      </c>
      <c r="C94832" t="s">
        <v>31267</v>
      </c>
      <c r="D94832" t="s">
        <v>15529</v>
      </c>
      <c r="E94832" t="s">
        <v>31423</v>
      </c>
      <c r="F94832" s="4">
        <v>38614</v>
      </c>
      <c r="I94832" s="1">
        <v>67749</v>
      </c>
      <c r="J94832" s="1">
        <v>71173.19</v>
      </c>
      <c r="K94832" t="s">
        <v>31416</v>
      </c>
    </row>
    <row r="94833" spans="2:11" hidden="1" x14ac:dyDescent="0.3">
      <c r="B94833">
        <v>94825</v>
      </c>
      <c r="C94833" t="s">
        <v>6249</v>
      </c>
      <c r="D94833" t="s">
        <v>25768</v>
      </c>
      <c r="E94833" t="s">
        <v>20929</v>
      </c>
      <c r="F94833" s="4">
        <v>30539</v>
      </c>
      <c r="I94833" s="1">
        <v>86247</v>
      </c>
      <c r="J94833" s="1">
        <v>86409.51</v>
      </c>
      <c r="K94833" t="s">
        <v>31416</v>
      </c>
    </row>
    <row r="94834" spans="2:11" hidden="1" x14ac:dyDescent="0.3">
      <c r="B94834">
        <v>94826</v>
      </c>
      <c r="C94834" t="s">
        <v>6251</v>
      </c>
      <c r="D94834" t="s">
        <v>31420</v>
      </c>
      <c r="E94834" t="s">
        <v>19280</v>
      </c>
      <c r="F94834" s="4">
        <v>35751</v>
      </c>
      <c r="I94834" s="1">
        <v>36272</v>
      </c>
      <c r="J94834" s="1">
        <v>35813.360000000001</v>
      </c>
      <c r="K94834" t="s">
        <v>31416</v>
      </c>
    </row>
    <row r="94835" spans="2:11" hidden="1" x14ac:dyDescent="0.3">
      <c r="B94835">
        <v>94827</v>
      </c>
      <c r="C94835" t="s">
        <v>6252</v>
      </c>
      <c r="D94835" t="s">
        <v>25664</v>
      </c>
      <c r="E94835" t="s">
        <v>19883</v>
      </c>
      <c r="F94835" s="4">
        <v>37636</v>
      </c>
      <c r="I94835" s="1">
        <v>68460</v>
      </c>
      <c r="J94835" s="1">
        <v>81810.69</v>
      </c>
      <c r="K94835" t="s">
        <v>31416</v>
      </c>
    </row>
    <row r="94836" spans="2:11" hidden="1" x14ac:dyDescent="0.3">
      <c r="B94836">
        <v>94828</v>
      </c>
      <c r="C94836" t="s">
        <v>31268</v>
      </c>
      <c r="D94836" t="s">
        <v>16082</v>
      </c>
      <c r="E94836" t="s">
        <v>19103</v>
      </c>
      <c r="F94836" s="4">
        <v>42163</v>
      </c>
      <c r="I94836" s="1">
        <v>17160</v>
      </c>
      <c r="J94836" s="1">
        <v>2261.25</v>
      </c>
      <c r="K94836" t="s">
        <v>31416</v>
      </c>
    </row>
    <row r="94837" spans="2:11" hidden="1" x14ac:dyDescent="0.3">
      <c r="B94837">
        <v>94829</v>
      </c>
      <c r="C94837" t="s">
        <v>6256</v>
      </c>
      <c r="D94837" t="s">
        <v>25899</v>
      </c>
      <c r="E94837" t="s">
        <v>20541</v>
      </c>
      <c r="F94837" s="4">
        <v>34960</v>
      </c>
      <c r="I94837" s="1">
        <v>107909</v>
      </c>
      <c r="J94837" s="1">
        <v>116931.39</v>
      </c>
      <c r="K94837" t="s">
        <v>31416</v>
      </c>
    </row>
    <row r="94838" spans="2:11" hidden="1" x14ac:dyDescent="0.3">
      <c r="B94838">
        <v>94830</v>
      </c>
      <c r="C94838" t="s">
        <v>6258</v>
      </c>
      <c r="D94838" t="s">
        <v>5370</v>
      </c>
      <c r="E94838" t="s">
        <v>20076</v>
      </c>
      <c r="F94838" s="4">
        <v>36696</v>
      </c>
      <c r="I94838" s="1">
        <v>38832</v>
      </c>
      <c r="J94838" s="1">
        <v>37773.67</v>
      </c>
      <c r="K94838" t="s">
        <v>31416</v>
      </c>
    </row>
    <row r="94839" spans="2:11" hidden="1" x14ac:dyDescent="0.3">
      <c r="B94839">
        <v>94831</v>
      </c>
      <c r="C94839" t="s">
        <v>6259</v>
      </c>
      <c r="D94839" t="s">
        <v>705</v>
      </c>
      <c r="E94839" t="s">
        <v>19213</v>
      </c>
      <c r="F94839" s="4">
        <v>40108</v>
      </c>
      <c r="I94839" s="1">
        <v>31258</v>
      </c>
      <c r="J94839" s="1">
        <v>31071.08</v>
      </c>
      <c r="K94839" t="s">
        <v>31416</v>
      </c>
    </row>
    <row r="94840" spans="2:11" hidden="1" x14ac:dyDescent="0.3">
      <c r="B94840">
        <v>94832</v>
      </c>
      <c r="C94840" t="s">
        <v>6260</v>
      </c>
      <c r="D94840" t="s">
        <v>525</v>
      </c>
      <c r="E94840" t="s">
        <v>19489</v>
      </c>
      <c r="F94840" s="4">
        <v>32093</v>
      </c>
      <c r="I94840" s="1">
        <v>47538</v>
      </c>
      <c r="J94840" s="1">
        <v>54452.24</v>
      </c>
      <c r="K94840" t="s">
        <v>31416</v>
      </c>
    </row>
    <row r="94841" spans="2:11" hidden="1" x14ac:dyDescent="0.3">
      <c r="B94841">
        <v>94833</v>
      </c>
      <c r="C94841" t="s">
        <v>6261</v>
      </c>
      <c r="D94841" t="s">
        <v>31420</v>
      </c>
      <c r="E94841" t="s">
        <v>19307</v>
      </c>
      <c r="F94841" s="4">
        <v>40248</v>
      </c>
      <c r="I94841" s="1">
        <v>34218</v>
      </c>
      <c r="J94841" s="1">
        <v>33677</v>
      </c>
      <c r="K94841" t="s">
        <v>31416</v>
      </c>
    </row>
    <row r="94842" spans="2:11" hidden="1" x14ac:dyDescent="0.3">
      <c r="B94842">
        <v>94834</v>
      </c>
      <c r="C94842" t="s">
        <v>6262</v>
      </c>
      <c r="D94842" t="s">
        <v>1499</v>
      </c>
      <c r="E94842" t="s">
        <v>19455</v>
      </c>
      <c r="F94842" s="4">
        <v>39905</v>
      </c>
      <c r="I94842" s="1">
        <v>40603</v>
      </c>
      <c r="J94842" s="1">
        <v>52536.09</v>
      </c>
      <c r="K94842" t="s">
        <v>31416</v>
      </c>
    </row>
    <row r="94843" spans="2:11" hidden="1" x14ac:dyDescent="0.3">
      <c r="B94843">
        <v>94835</v>
      </c>
      <c r="C94843" t="s">
        <v>31269</v>
      </c>
      <c r="D94843" t="s">
        <v>31448</v>
      </c>
      <c r="E94843" t="s">
        <v>19044</v>
      </c>
      <c r="F94843" s="4">
        <v>41841</v>
      </c>
      <c r="I94843" s="1">
        <v>28567</v>
      </c>
      <c r="J94843" s="1">
        <v>29845.78</v>
      </c>
      <c r="K94843" t="s">
        <v>31416</v>
      </c>
    </row>
    <row r="94844" spans="2:11" hidden="1" x14ac:dyDescent="0.3">
      <c r="B94844">
        <v>94836</v>
      </c>
      <c r="C94844" t="s">
        <v>6263</v>
      </c>
      <c r="D94844" t="s">
        <v>15520</v>
      </c>
      <c r="E94844" t="s">
        <v>19445</v>
      </c>
      <c r="F94844" s="4">
        <v>32468</v>
      </c>
      <c r="I94844" s="1">
        <v>34091</v>
      </c>
      <c r="J94844" s="1">
        <v>33982.58</v>
      </c>
      <c r="K94844" t="s">
        <v>31416</v>
      </c>
    </row>
    <row r="94845" spans="2:11" hidden="1" x14ac:dyDescent="0.3">
      <c r="B94845">
        <v>94837</v>
      </c>
      <c r="C94845" t="s">
        <v>6264</v>
      </c>
      <c r="D94845" t="s">
        <v>1225</v>
      </c>
      <c r="E94845" t="s">
        <v>20020</v>
      </c>
      <c r="F94845" s="4">
        <v>35371</v>
      </c>
      <c r="I94845" s="1">
        <v>43039</v>
      </c>
      <c r="J94845" s="1">
        <v>46906.05</v>
      </c>
      <c r="K94845" t="s">
        <v>31416</v>
      </c>
    </row>
    <row r="94846" spans="2:11" hidden="1" x14ac:dyDescent="0.3">
      <c r="B94846">
        <v>94838</v>
      </c>
      <c r="C94846" t="s">
        <v>6372</v>
      </c>
      <c r="D94846" t="s">
        <v>907</v>
      </c>
      <c r="E94846" t="s">
        <v>20132</v>
      </c>
      <c r="F94846" s="4">
        <v>35331</v>
      </c>
      <c r="I94846" s="1">
        <v>55373</v>
      </c>
      <c r="J94846" s="1">
        <v>53965.85</v>
      </c>
      <c r="K94846" t="s">
        <v>31416</v>
      </c>
    </row>
    <row r="94847" spans="2:11" hidden="1" x14ac:dyDescent="0.3">
      <c r="B94847">
        <v>94839</v>
      </c>
      <c r="C94847" t="s">
        <v>6267</v>
      </c>
      <c r="D94847" t="s">
        <v>184</v>
      </c>
      <c r="E94847" t="s">
        <v>19344</v>
      </c>
      <c r="F94847" s="4">
        <v>39100</v>
      </c>
      <c r="I94847" s="1">
        <v>26680</v>
      </c>
      <c r="J94847" s="1">
        <v>27546.7</v>
      </c>
      <c r="K94847" t="s">
        <v>31416</v>
      </c>
    </row>
    <row r="94848" spans="2:11" hidden="1" x14ac:dyDescent="0.3">
      <c r="B94848">
        <v>94840</v>
      </c>
      <c r="C94848" t="s">
        <v>6267</v>
      </c>
      <c r="D94848" t="s">
        <v>19138</v>
      </c>
      <c r="E94848" t="s">
        <v>23883</v>
      </c>
      <c r="F94848" s="4">
        <v>41809</v>
      </c>
      <c r="I94848" s="1">
        <v>31470</v>
      </c>
      <c r="K94848" t="s">
        <v>31416</v>
      </c>
    </row>
    <row r="94849" spans="2:11" hidden="1" x14ac:dyDescent="0.3">
      <c r="B94849">
        <v>94841</v>
      </c>
      <c r="C94849" t="s">
        <v>6269</v>
      </c>
      <c r="D94849" t="s">
        <v>85</v>
      </c>
      <c r="E94849" t="s">
        <v>20610</v>
      </c>
      <c r="F94849" s="4">
        <v>35853</v>
      </c>
      <c r="I94849" s="1">
        <v>37500</v>
      </c>
      <c r="J94849" s="1">
        <v>44301.63</v>
      </c>
      <c r="K94849" t="s">
        <v>31416</v>
      </c>
    </row>
    <row r="94850" spans="2:11" hidden="1" x14ac:dyDescent="0.3">
      <c r="B94850">
        <v>94842</v>
      </c>
      <c r="C94850" t="s">
        <v>29474</v>
      </c>
      <c r="D94850" t="s">
        <v>684</v>
      </c>
      <c r="E94850" t="s">
        <v>19733</v>
      </c>
      <c r="F94850" s="4">
        <v>41527</v>
      </c>
      <c r="I94850" s="1">
        <v>32975</v>
      </c>
      <c r="J94850" s="1">
        <v>40338.43</v>
      </c>
      <c r="K94850" t="s">
        <v>31416</v>
      </c>
    </row>
    <row r="94851" spans="2:11" hidden="1" x14ac:dyDescent="0.3">
      <c r="B94851">
        <v>94843</v>
      </c>
      <c r="C94851" t="s">
        <v>24965</v>
      </c>
      <c r="D94851" t="s">
        <v>4561</v>
      </c>
      <c r="E94851" t="s">
        <v>19108</v>
      </c>
      <c r="F94851" s="4">
        <v>41226</v>
      </c>
      <c r="I94851" s="1">
        <v>69100</v>
      </c>
      <c r="J94851" s="1">
        <v>67494.960000000006</v>
      </c>
      <c r="K94851" t="s">
        <v>31416</v>
      </c>
    </row>
    <row r="94852" spans="2:11" hidden="1" x14ac:dyDescent="0.3">
      <c r="B94852">
        <v>94844</v>
      </c>
      <c r="C94852" t="s">
        <v>6270</v>
      </c>
      <c r="D94852" t="s">
        <v>71</v>
      </c>
      <c r="E94852" t="s">
        <v>19045</v>
      </c>
      <c r="F94852" s="4">
        <v>40513</v>
      </c>
      <c r="I94852" s="1">
        <v>10341</v>
      </c>
      <c r="J94852" s="1">
        <v>8923.89</v>
      </c>
      <c r="K94852" t="s">
        <v>31416</v>
      </c>
    </row>
    <row r="94853" spans="2:11" hidden="1" x14ac:dyDescent="0.3">
      <c r="B94853">
        <v>94845</v>
      </c>
      <c r="C94853" t="s">
        <v>6271</v>
      </c>
      <c r="D94853" t="s">
        <v>30034</v>
      </c>
      <c r="E94853" t="s">
        <v>19599</v>
      </c>
      <c r="F94853" s="4">
        <v>40151</v>
      </c>
      <c r="I94853" s="1">
        <v>38001</v>
      </c>
      <c r="J94853" s="1">
        <v>53704.17</v>
      </c>
      <c r="K94853" t="s">
        <v>31416</v>
      </c>
    </row>
    <row r="94854" spans="2:11" hidden="1" x14ac:dyDescent="0.3">
      <c r="B94854">
        <v>94846</v>
      </c>
      <c r="C94854" t="s">
        <v>32549</v>
      </c>
      <c r="D94854" t="s">
        <v>1307</v>
      </c>
      <c r="E94854" t="s">
        <v>19525</v>
      </c>
      <c r="F94854" s="4">
        <v>42310</v>
      </c>
      <c r="I94854" s="1">
        <v>39020</v>
      </c>
      <c r="J94854" s="1">
        <v>23161.77</v>
      </c>
      <c r="K94854" t="s">
        <v>31416</v>
      </c>
    </row>
    <row r="94855" spans="2:11" hidden="1" x14ac:dyDescent="0.3">
      <c r="B94855">
        <v>94847</v>
      </c>
      <c r="C94855" t="s">
        <v>6273</v>
      </c>
      <c r="D94855" t="s">
        <v>25978</v>
      </c>
      <c r="E94855" t="s">
        <v>20037</v>
      </c>
      <c r="F94855" s="4">
        <v>40234</v>
      </c>
      <c r="I94855" s="1">
        <v>38001</v>
      </c>
      <c r="J94855" s="1">
        <v>37484.06</v>
      </c>
      <c r="K94855" t="s">
        <v>31416</v>
      </c>
    </row>
    <row r="94856" spans="2:11" hidden="1" x14ac:dyDescent="0.3">
      <c r="B94856">
        <v>94848</v>
      </c>
      <c r="C94856" t="s">
        <v>6275</v>
      </c>
      <c r="D94856" t="s">
        <v>25664</v>
      </c>
      <c r="E94856" t="s">
        <v>19005</v>
      </c>
      <c r="F94856" s="4">
        <v>36654</v>
      </c>
      <c r="I94856" s="1">
        <v>70753</v>
      </c>
      <c r="J94856" s="1">
        <v>76363.789999999994</v>
      </c>
      <c r="K94856" t="s">
        <v>31416</v>
      </c>
    </row>
    <row r="94857" spans="2:11" hidden="1" x14ac:dyDescent="0.3">
      <c r="B94857">
        <v>94849</v>
      </c>
      <c r="C94857" t="s">
        <v>18560</v>
      </c>
      <c r="D94857" t="s">
        <v>1573</v>
      </c>
      <c r="E94857" t="s">
        <v>19590</v>
      </c>
      <c r="F94857" s="4">
        <v>40892</v>
      </c>
      <c r="I94857" s="1">
        <v>33688</v>
      </c>
      <c r="J94857" s="1">
        <v>32354.75</v>
      </c>
      <c r="K94857" t="s">
        <v>31416</v>
      </c>
    </row>
    <row r="94858" spans="2:11" hidden="1" x14ac:dyDescent="0.3">
      <c r="B94858">
        <v>94850</v>
      </c>
      <c r="C94858" t="s">
        <v>31272</v>
      </c>
      <c r="D94858" t="s">
        <v>117</v>
      </c>
      <c r="E94858" t="s">
        <v>21119</v>
      </c>
      <c r="F94858" s="4">
        <v>41949</v>
      </c>
      <c r="I94858" s="1">
        <v>35564</v>
      </c>
      <c r="J94858" s="1">
        <v>35147.32</v>
      </c>
      <c r="K94858" t="s">
        <v>31416</v>
      </c>
    </row>
    <row r="94859" spans="2:11" hidden="1" x14ac:dyDescent="0.3">
      <c r="B94859">
        <v>94851</v>
      </c>
      <c r="C94859" t="s">
        <v>6279</v>
      </c>
      <c r="D94859" t="s">
        <v>214</v>
      </c>
      <c r="E94859" t="s">
        <v>19505</v>
      </c>
      <c r="F94859" s="4">
        <v>33476</v>
      </c>
      <c r="I94859" s="1">
        <v>44257</v>
      </c>
      <c r="J94859" s="1">
        <v>67683.44</v>
      </c>
      <c r="K94859" t="s">
        <v>31416</v>
      </c>
    </row>
    <row r="94860" spans="2:11" hidden="1" x14ac:dyDescent="0.3">
      <c r="B94860">
        <v>94852</v>
      </c>
      <c r="C94860" t="s">
        <v>31273</v>
      </c>
      <c r="D94860" t="s">
        <v>98</v>
      </c>
      <c r="E94860" t="s">
        <v>19321</v>
      </c>
      <c r="F94860" s="4">
        <v>42170</v>
      </c>
      <c r="I94860" s="1">
        <v>20800</v>
      </c>
      <c r="J94860" s="1">
        <v>18841.599999999999</v>
      </c>
      <c r="K94860" t="s">
        <v>31416</v>
      </c>
    </row>
    <row r="94861" spans="2:11" hidden="1" x14ac:dyDescent="0.3">
      <c r="B94861">
        <v>94853</v>
      </c>
      <c r="C94861" t="s">
        <v>6280</v>
      </c>
      <c r="D94861" t="s">
        <v>1154</v>
      </c>
      <c r="E94861" t="s">
        <v>20148</v>
      </c>
      <c r="F94861" s="4">
        <v>37690</v>
      </c>
      <c r="I94861" s="1">
        <v>42960</v>
      </c>
      <c r="J94861" s="1">
        <v>48263.59</v>
      </c>
      <c r="K94861" t="s">
        <v>31416</v>
      </c>
    </row>
    <row r="94862" spans="2:11" hidden="1" x14ac:dyDescent="0.3">
      <c r="B94862">
        <v>94854</v>
      </c>
      <c r="C94862" t="s">
        <v>6284</v>
      </c>
      <c r="D94862" t="s">
        <v>400</v>
      </c>
      <c r="E94862" t="s">
        <v>19151</v>
      </c>
      <c r="F94862" s="4">
        <v>32482</v>
      </c>
      <c r="I94862" s="1">
        <v>47242</v>
      </c>
      <c r="J94862" s="1">
        <v>51971.22</v>
      </c>
      <c r="K94862" t="s">
        <v>31416</v>
      </c>
    </row>
    <row r="94863" spans="2:11" hidden="1" x14ac:dyDescent="0.3">
      <c r="B94863">
        <v>94855</v>
      </c>
      <c r="C94863" t="s">
        <v>6285</v>
      </c>
      <c r="D94863" t="s">
        <v>95</v>
      </c>
      <c r="E94863" t="s">
        <v>19075</v>
      </c>
      <c r="F94863" s="4">
        <v>37665</v>
      </c>
      <c r="I94863" s="1">
        <v>56108</v>
      </c>
      <c r="J94863" s="1">
        <v>104988.15</v>
      </c>
      <c r="K94863" t="s">
        <v>31416</v>
      </c>
    </row>
    <row r="94864" spans="2:11" hidden="1" x14ac:dyDescent="0.3">
      <c r="B94864">
        <v>94856</v>
      </c>
      <c r="C94864" t="s">
        <v>6287</v>
      </c>
      <c r="D94864" t="s">
        <v>184</v>
      </c>
      <c r="E94864" t="s">
        <v>19200</v>
      </c>
      <c r="F94864" s="4">
        <v>38899</v>
      </c>
      <c r="I94864" s="1">
        <v>26680</v>
      </c>
      <c r="J94864" s="1">
        <v>25122.240000000002</v>
      </c>
      <c r="K94864" t="s">
        <v>31416</v>
      </c>
    </row>
    <row r="94865" spans="2:11" hidden="1" x14ac:dyDescent="0.3">
      <c r="B94865">
        <v>94857</v>
      </c>
      <c r="C94865" t="s">
        <v>6288</v>
      </c>
      <c r="D94865" t="s">
        <v>122</v>
      </c>
      <c r="E94865" t="s">
        <v>20274</v>
      </c>
      <c r="F94865" s="4">
        <v>37207</v>
      </c>
      <c r="I94865" s="1">
        <v>33613</v>
      </c>
      <c r="J94865" s="1">
        <v>39908.78</v>
      </c>
      <c r="K94865" t="s">
        <v>31416</v>
      </c>
    </row>
    <row r="94866" spans="2:11" hidden="1" x14ac:dyDescent="0.3">
      <c r="B94866">
        <v>94858</v>
      </c>
      <c r="C94866" t="s">
        <v>6288</v>
      </c>
      <c r="D94866" t="s">
        <v>71</v>
      </c>
      <c r="E94866" t="s">
        <v>19045</v>
      </c>
      <c r="F94866" s="4">
        <v>37161</v>
      </c>
      <c r="I94866" s="1">
        <v>10651</v>
      </c>
      <c r="J94866" s="1">
        <v>8660.15</v>
      </c>
      <c r="K94866" t="s">
        <v>31416</v>
      </c>
    </row>
    <row r="94867" spans="2:11" hidden="1" x14ac:dyDescent="0.3">
      <c r="B94867">
        <v>94859</v>
      </c>
      <c r="C94867" t="s">
        <v>6289</v>
      </c>
      <c r="D94867" t="s">
        <v>838</v>
      </c>
      <c r="E94867" t="s">
        <v>20091</v>
      </c>
      <c r="F94867" s="4">
        <v>39055</v>
      </c>
      <c r="I94867" s="1">
        <v>47990</v>
      </c>
      <c r="J94867" s="1">
        <v>48437.31</v>
      </c>
      <c r="K94867" t="s">
        <v>31416</v>
      </c>
    </row>
    <row r="94868" spans="2:11" hidden="1" x14ac:dyDescent="0.3">
      <c r="B94868">
        <v>94860</v>
      </c>
      <c r="C94868" t="s">
        <v>6290</v>
      </c>
      <c r="D94868" t="s">
        <v>24970</v>
      </c>
      <c r="E94868" t="s">
        <v>20250</v>
      </c>
      <c r="F94868" s="4">
        <v>38915</v>
      </c>
      <c r="I94868" s="1">
        <v>77900</v>
      </c>
      <c r="J94868" s="1">
        <v>76095.429999999993</v>
      </c>
      <c r="K94868" t="s">
        <v>31416</v>
      </c>
    </row>
    <row r="94869" spans="2:11" hidden="1" x14ac:dyDescent="0.3">
      <c r="B94869">
        <v>94861</v>
      </c>
      <c r="C94869" t="s">
        <v>6291</v>
      </c>
      <c r="D94869" t="s">
        <v>22</v>
      </c>
      <c r="E94869" t="s">
        <v>19100</v>
      </c>
      <c r="F94869" s="4">
        <v>37990</v>
      </c>
      <c r="I94869" s="1">
        <v>72775</v>
      </c>
      <c r="J94869" s="1">
        <v>88002.44</v>
      </c>
      <c r="K94869" t="s">
        <v>31416</v>
      </c>
    </row>
    <row r="94870" spans="2:11" hidden="1" x14ac:dyDescent="0.3">
      <c r="B94870">
        <v>94862</v>
      </c>
      <c r="C94870" t="s">
        <v>6294</v>
      </c>
      <c r="D94870" t="s">
        <v>30019</v>
      </c>
      <c r="E94870" t="s">
        <v>19872</v>
      </c>
      <c r="F94870" s="4">
        <v>39084</v>
      </c>
      <c r="I94870" s="1">
        <v>65100</v>
      </c>
      <c r="J94870" s="1">
        <v>63299.51</v>
      </c>
      <c r="K94870" t="s">
        <v>31416</v>
      </c>
    </row>
    <row r="94871" spans="2:11" hidden="1" x14ac:dyDescent="0.3">
      <c r="B94871">
        <v>94863</v>
      </c>
      <c r="C94871" t="s">
        <v>6296</v>
      </c>
      <c r="D94871" t="s">
        <v>5976</v>
      </c>
      <c r="E94871" t="s">
        <v>19796</v>
      </c>
      <c r="F94871" s="4">
        <v>31026</v>
      </c>
      <c r="I94871" s="1">
        <v>39353</v>
      </c>
      <c r="J94871" s="1">
        <v>44582.78</v>
      </c>
      <c r="K94871" t="s">
        <v>31416</v>
      </c>
    </row>
    <row r="94872" spans="2:11" hidden="1" x14ac:dyDescent="0.3">
      <c r="B94872">
        <v>94864</v>
      </c>
      <c r="C94872" t="s">
        <v>24974</v>
      </c>
      <c r="D94872" t="s">
        <v>15520</v>
      </c>
      <c r="E94872" t="s">
        <v>19828</v>
      </c>
      <c r="F94872" s="4">
        <v>41186</v>
      </c>
      <c r="I94872" s="1">
        <v>30430</v>
      </c>
      <c r="J94872" s="1">
        <v>30539.99</v>
      </c>
      <c r="K94872" t="s">
        <v>31416</v>
      </c>
    </row>
    <row r="94873" spans="2:11" hidden="1" x14ac:dyDescent="0.3">
      <c r="B94873">
        <v>94865</v>
      </c>
      <c r="C94873" t="s">
        <v>18562</v>
      </c>
      <c r="D94873" t="s">
        <v>31420</v>
      </c>
      <c r="E94873" t="s">
        <v>19174</v>
      </c>
      <c r="F94873" s="4">
        <v>40976</v>
      </c>
      <c r="I94873" s="1">
        <v>33688</v>
      </c>
      <c r="J94873" s="1">
        <v>34114.71</v>
      </c>
      <c r="K94873" t="s">
        <v>31416</v>
      </c>
    </row>
    <row r="94874" spans="2:11" hidden="1" x14ac:dyDescent="0.3">
      <c r="B94874">
        <v>94866</v>
      </c>
      <c r="C94874" t="s">
        <v>6299</v>
      </c>
      <c r="D94874" t="s">
        <v>184</v>
      </c>
      <c r="E94874" t="s">
        <v>20163</v>
      </c>
      <c r="F94874" s="4">
        <v>39751</v>
      </c>
      <c r="I94874" s="1">
        <v>26680</v>
      </c>
      <c r="J94874" s="1">
        <v>27450.720000000001</v>
      </c>
      <c r="K94874" t="s">
        <v>31416</v>
      </c>
    </row>
    <row r="94875" spans="2:11" hidden="1" x14ac:dyDescent="0.3">
      <c r="B94875">
        <v>94867</v>
      </c>
      <c r="C94875" t="s">
        <v>6300</v>
      </c>
      <c r="D94875" t="s">
        <v>1180</v>
      </c>
      <c r="E94875" t="s">
        <v>19491</v>
      </c>
      <c r="F94875" s="4">
        <v>38148</v>
      </c>
      <c r="I94875" s="1">
        <v>53806</v>
      </c>
      <c r="J94875" s="1">
        <v>52459.22</v>
      </c>
      <c r="K94875" t="s">
        <v>31416</v>
      </c>
    </row>
    <row r="94876" spans="2:11" hidden="1" x14ac:dyDescent="0.3">
      <c r="B94876">
        <v>94868</v>
      </c>
      <c r="C94876" t="s">
        <v>6301</v>
      </c>
      <c r="D94876" t="s">
        <v>240</v>
      </c>
      <c r="E94876" t="s">
        <v>19086</v>
      </c>
      <c r="F94876" s="4">
        <v>38722</v>
      </c>
      <c r="I94876" s="1">
        <v>23920</v>
      </c>
      <c r="J94876" s="1">
        <v>9074.08</v>
      </c>
      <c r="K94876" t="s">
        <v>31416</v>
      </c>
    </row>
    <row r="94877" spans="2:11" hidden="1" x14ac:dyDescent="0.3">
      <c r="B94877">
        <v>94869</v>
      </c>
      <c r="C94877" t="s">
        <v>6302</v>
      </c>
      <c r="D94877" t="s">
        <v>25716</v>
      </c>
      <c r="E94877" t="s">
        <v>19515</v>
      </c>
      <c r="F94877" s="4">
        <v>36857</v>
      </c>
      <c r="I94877" s="1">
        <v>70393</v>
      </c>
      <c r="J94877" s="1">
        <v>69719.539999999994</v>
      </c>
      <c r="K94877" t="s">
        <v>31416</v>
      </c>
    </row>
    <row r="94878" spans="2:11" hidden="1" x14ac:dyDescent="0.3">
      <c r="B94878">
        <v>94870</v>
      </c>
      <c r="C94878" t="s">
        <v>31274</v>
      </c>
      <c r="D94878" t="s">
        <v>119</v>
      </c>
      <c r="E94878" t="s">
        <v>19031</v>
      </c>
      <c r="F94878" s="4">
        <v>41871</v>
      </c>
      <c r="I94878" s="1">
        <v>50698</v>
      </c>
      <c r="J94878" s="1">
        <v>55408.59</v>
      </c>
      <c r="K94878" t="s">
        <v>31416</v>
      </c>
    </row>
    <row r="94879" spans="2:11" hidden="1" x14ac:dyDescent="0.3">
      <c r="B94879">
        <v>94871</v>
      </c>
      <c r="C94879" t="s">
        <v>6304</v>
      </c>
      <c r="D94879" t="s">
        <v>6071</v>
      </c>
      <c r="E94879" t="s">
        <v>19624</v>
      </c>
      <c r="F94879" s="4">
        <v>37502</v>
      </c>
      <c r="I94879" s="1">
        <v>53806</v>
      </c>
      <c r="J94879" s="1">
        <v>52601.37</v>
      </c>
      <c r="K94879" t="s">
        <v>31416</v>
      </c>
    </row>
    <row r="94880" spans="2:11" hidden="1" x14ac:dyDescent="0.3">
      <c r="B94880">
        <v>94872</v>
      </c>
      <c r="C94880" t="s">
        <v>6305</v>
      </c>
      <c r="D94880" t="s">
        <v>31448</v>
      </c>
      <c r="E94880" t="s">
        <v>19002</v>
      </c>
      <c r="F94880" s="4">
        <v>39639</v>
      </c>
      <c r="I94880" s="1">
        <v>31746</v>
      </c>
      <c r="J94880" s="1">
        <v>32491.05</v>
      </c>
      <c r="K94880" t="s">
        <v>31416</v>
      </c>
    </row>
    <row r="94881" spans="2:11" hidden="1" x14ac:dyDescent="0.3">
      <c r="B94881">
        <v>94873</v>
      </c>
      <c r="C94881" t="s">
        <v>32550</v>
      </c>
      <c r="D94881" t="s">
        <v>77</v>
      </c>
      <c r="E94881" t="s">
        <v>19627</v>
      </c>
      <c r="F94881" s="4">
        <v>35320</v>
      </c>
      <c r="I94881" s="1">
        <v>81609</v>
      </c>
      <c r="J94881" s="1">
        <v>109431.91</v>
      </c>
      <c r="K94881" t="s">
        <v>31416</v>
      </c>
    </row>
    <row r="94882" spans="2:11" hidden="1" x14ac:dyDescent="0.3">
      <c r="B94882">
        <v>94874</v>
      </c>
      <c r="C94882" t="s">
        <v>6307</v>
      </c>
      <c r="D94882" t="s">
        <v>1582</v>
      </c>
      <c r="E94882" t="s">
        <v>20091</v>
      </c>
      <c r="F94882" s="4">
        <v>39461</v>
      </c>
      <c r="I94882" s="1">
        <v>34218</v>
      </c>
      <c r="J94882" s="1">
        <v>34675.800000000003</v>
      </c>
      <c r="K94882" t="s">
        <v>31416</v>
      </c>
    </row>
    <row r="94883" spans="2:11" hidden="1" x14ac:dyDescent="0.3">
      <c r="B94883">
        <v>94875</v>
      </c>
      <c r="C94883" t="s">
        <v>29484</v>
      </c>
      <c r="D94883" t="s">
        <v>139</v>
      </c>
      <c r="E94883" t="s">
        <v>19103</v>
      </c>
      <c r="F94883" s="4">
        <v>41809</v>
      </c>
      <c r="I94883" s="1">
        <v>20800</v>
      </c>
      <c r="J94883">
        <v>0</v>
      </c>
      <c r="K94883" t="s">
        <v>31416</v>
      </c>
    </row>
    <row r="94884" spans="2:11" hidden="1" x14ac:dyDescent="0.3">
      <c r="B94884">
        <v>94876</v>
      </c>
      <c r="C94884" t="s">
        <v>6309</v>
      </c>
      <c r="D94884" t="s">
        <v>249</v>
      </c>
      <c r="E94884" t="s">
        <v>31438</v>
      </c>
      <c r="F94884" s="4">
        <v>40442</v>
      </c>
      <c r="I94884" s="1">
        <v>30368</v>
      </c>
      <c r="J94884" s="1">
        <v>32447.88</v>
      </c>
      <c r="K94884" t="s">
        <v>31416</v>
      </c>
    </row>
    <row r="94885" spans="2:11" hidden="1" x14ac:dyDescent="0.3">
      <c r="B94885">
        <v>94877</v>
      </c>
      <c r="C94885" t="s">
        <v>6310</v>
      </c>
      <c r="D94885" t="s">
        <v>22</v>
      </c>
      <c r="E94885" t="s">
        <v>19100</v>
      </c>
      <c r="F94885" s="4">
        <v>35312</v>
      </c>
      <c r="I94885" s="1">
        <v>79689</v>
      </c>
      <c r="J94885" s="1">
        <v>114307.82</v>
      </c>
      <c r="K94885" t="s">
        <v>31416</v>
      </c>
    </row>
    <row r="94886" spans="2:11" hidden="1" x14ac:dyDescent="0.3">
      <c r="B94886">
        <v>94878</v>
      </c>
      <c r="C94886" t="s">
        <v>6311</v>
      </c>
      <c r="D94886" t="s">
        <v>15529</v>
      </c>
      <c r="E94886" t="s">
        <v>19062</v>
      </c>
      <c r="F94886" s="4">
        <v>37846</v>
      </c>
      <c r="I94886" s="1">
        <v>67749</v>
      </c>
      <c r="J94886" s="1">
        <v>71370.2</v>
      </c>
      <c r="K94886" t="s">
        <v>31416</v>
      </c>
    </row>
    <row r="94887" spans="2:11" hidden="1" x14ac:dyDescent="0.3">
      <c r="B94887">
        <v>94879</v>
      </c>
      <c r="C94887" t="s">
        <v>6313</v>
      </c>
      <c r="D94887" t="s">
        <v>249</v>
      </c>
      <c r="E94887" t="s">
        <v>19106</v>
      </c>
      <c r="F94887" s="4">
        <v>38017</v>
      </c>
      <c r="I94887" s="1">
        <v>32448</v>
      </c>
      <c r="J94887" s="1">
        <v>37538.080000000002</v>
      </c>
      <c r="K94887" t="s">
        <v>31416</v>
      </c>
    </row>
    <row r="94888" spans="2:11" hidden="1" x14ac:dyDescent="0.3">
      <c r="B94888">
        <v>94880</v>
      </c>
      <c r="C94888" t="s">
        <v>6314</v>
      </c>
      <c r="D94888" t="s">
        <v>249</v>
      </c>
      <c r="E94888" t="s">
        <v>19541</v>
      </c>
      <c r="F94888" s="4">
        <v>38803</v>
      </c>
      <c r="I94888" s="1">
        <v>32448</v>
      </c>
      <c r="J94888" s="1">
        <v>40586.129999999997</v>
      </c>
      <c r="K94888" t="s">
        <v>31416</v>
      </c>
    </row>
    <row r="94889" spans="2:11" hidden="1" x14ac:dyDescent="0.3">
      <c r="B94889">
        <v>94881</v>
      </c>
      <c r="C94889" t="s">
        <v>6315</v>
      </c>
      <c r="D94889" t="s">
        <v>71</v>
      </c>
      <c r="E94889" t="s">
        <v>19045</v>
      </c>
      <c r="F94889" s="4">
        <v>38967</v>
      </c>
      <c r="I94889" s="1">
        <v>10341</v>
      </c>
      <c r="J94889" s="1">
        <v>9829.82</v>
      </c>
      <c r="K94889" t="s">
        <v>31416</v>
      </c>
    </row>
    <row r="94890" spans="2:11" hidden="1" x14ac:dyDescent="0.3">
      <c r="B94890">
        <v>94882</v>
      </c>
      <c r="C94890" t="s">
        <v>6317</v>
      </c>
      <c r="D94890" t="s">
        <v>107</v>
      </c>
      <c r="E94890" t="s">
        <v>19071</v>
      </c>
      <c r="F94890" s="4">
        <v>36969</v>
      </c>
      <c r="I94890" s="1">
        <v>36272</v>
      </c>
      <c r="J94890" s="1">
        <v>41819.61</v>
      </c>
      <c r="K94890" t="s">
        <v>31416</v>
      </c>
    </row>
    <row r="94891" spans="2:11" hidden="1" x14ac:dyDescent="0.3">
      <c r="B94891">
        <v>94883</v>
      </c>
      <c r="C94891" t="s">
        <v>31275</v>
      </c>
      <c r="D94891" t="s">
        <v>1421</v>
      </c>
      <c r="E94891" t="s">
        <v>19026</v>
      </c>
      <c r="F94891" s="4">
        <v>42150</v>
      </c>
      <c r="I94891" s="1">
        <v>20800</v>
      </c>
      <c r="J94891" s="1">
        <v>2978.3</v>
      </c>
      <c r="K94891" t="s">
        <v>31416</v>
      </c>
    </row>
    <row r="94892" spans="2:11" hidden="1" x14ac:dyDescent="0.3">
      <c r="B94892">
        <v>94884</v>
      </c>
      <c r="C94892" t="s">
        <v>18568</v>
      </c>
      <c r="D94892" t="s">
        <v>1774</v>
      </c>
      <c r="E94892" t="s">
        <v>19580</v>
      </c>
      <c r="F94892" s="4">
        <v>32174</v>
      </c>
      <c r="I94892" s="1">
        <v>110618</v>
      </c>
      <c r="J94892" s="1">
        <v>138108.85999999999</v>
      </c>
      <c r="K94892" t="s">
        <v>31416</v>
      </c>
    </row>
    <row r="94893" spans="2:11" hidden="1" x14ac:dyDescent="0.3">
      <c r="B94893">
        <v>94885</v>
      </c>
      <c r="C94893" t="s">
        <v>6319</v>
      </c>
      <c r="D94893" t="s">
        <v>2464</v>
      </c>
      <c r="E94893" t="s">
        <v>20195</v>
      </c>
      <c r="F94893" s="4">
        <v>40609</v>
      </c>
      <c r="I94893" s="1">
        <v>75013</v>
      </c>
      <c r="J94893" s="1">
        <v>75039.289999999994</v>
      </c>
      <c r="K94893" t="s">
        <v>31416</v>
      </c>
    </row>
    <row r="94894" spans="2:11" hidden="1" x14ac:dyDescent="0.3">
      <c r="B94894">
        <v>94886</v>
      </c>
      <c r="C94894" t="s">
        <v>32551</v>
      </c>
      <c r="D94894" t="s">
        <v>90</v>
      </c>
      <c r="E94894" t="s">
        <v>19103</v>
      </c>
      <c r="F94894" s="4">
        <v>42234</v>
      </c>
      <c r="I94894" s="1">
        <v>20800</v>
      </c>
      <c r="J94894" s="1">
        <v>1645</v>
      </c>
      <c r="K94894" t="s">
        <v>31416</v>
      </c>
    </row>
    <row r="94895" spans="2:11" hidden="1" x14ac:dyDescent="0.3">
      <c r="B94895">
        <v>94887</v>
      </c>
      <c r="C94895" t="s">
        <v>29488</v>
      </c>
      <c r="D94895" t="s">
        <v>25664</v>
      </c>
      <c r="E94895" t="s">
        <v>19220</v>
      </c>
      <c r="F94895" s="4">
        <v>38334</v>
      </c>
      <c r="I94895" s="1">
        <v>68460</v>
      </c>
      <c r="J94895" s="1">
        <v>69768.09</v>
      </c>
      <c r="K94895" t="s">
        <v>31416</v>
      </c>
    </row>
    <row r="94896" spans="2:11" hidden="1" x14ac:dyDescent="0.3">
      <c r="B94896">
        <v>94888</v>
      </c>
      <c r="C94896" t="s">
        <v>6320</v>
      </c>
      <c r="D94896" t="s">
        <v>15520</v>
      </c>
      <c r="E94896" t="s">
        <v>19944</v>
      </c>
      <c r="F94896" s="4">
        <v>36955</v>
      </c>
      <c r="I94896" s="1">
        <v>32260</v>
      </c>
      <c r="J94896" s="1">
        <v>32324.57</v>
      </c>
      <c r="K94896" t="s">
        <v>31416</v>
      </c>
    </row>
    <row r="94897" spans="2:11" hidden="1" x14ac:dyDescent="0.3">
      <c r="B94897">
        <v>94889</v>
      </c>
      <c r="C94897" t="s">
        <v>6322</v>
      </c>
      <c r="D94897" t="s">
        <v>655</v>
      </c>
      <c r="E94897" t="s">
        <v>19577</v>
      </c>
      <c r="F94897" s="4">
        <v>38642</v>
      </c>
      <c r="I94897" s="1">
        <v>43447</v>
      </c>
      <c r="J94897" s="1">
        <v>49286.45</v>
      </c>
      <c r="K94897" t="s">
        <v>31416</v>
      </c>
    </row>
    <row r="94898" spans="2:11" hidden="1" x14ac:dyDescent="0.3">
      <c r="B94898">
        <v>94890</v>
      </c>
      <c r="C94898" t="s">
        <v>6323</v>
      </c>
      <c r="D94898" t="s">
        <v>25768</v>
      </c>
      <c r="E94898" t="s">
        <v>19858</v>
      </c>
      <c r="F94898" s="4">
        <v>29864</v>
      </c>
      <c r="I94898" s="1">
        <v>86247</v>
      </c>
      <c r="J94898" s="1">
        <v>91075.17</v>
      </c>
      <c r="K94898" t="s">
        <v>31416</v>
      </c>
    </row>
    <row r="94899" spans="2:11" hidden="1" x14ac:dyDescent="0.3">
      <c r="B94899">
        <v>94891</v>
      </c>
      <c r="C94899" t="s">
        <v>6325</v>
      </c>
      <c r="D94899" t="s">
        <v>30185</v>
      </c>
      <c r="E94899" t="s">
        <v>20281</v>
      </c>
      <c r="F94899" s="4">
        <v>38796</v>
      </c>
      <c r="I94899" s="1">
        <v>78243</v>
      </c>
      <c r="J94899" s="1">
        <v>85298.68</v>
      </c>
      <c r="K94899" t="s">
        <v>31416</v>
      </c>
    </row>
    <row r="94900" spans="2:11" hidden="1" x14ac:dyDescent="0.3">
      <c r="B94900">
        <v>94892</v>
      </c>
      <c r="C94900" t="s">
        <v>6326</v>
      </c>
      <c r="D94900" t="s">
        <v>1176</v>
      </c>
      <c r="E94900" t="s">
        <v>19011</v>
      </c>
      <c r="F94900" s="4">
        <v>39517</v>
      </c>
      <c r="I94900" s="1">
        <v>52239</v>
      </c>
      <c r="J94900" s="1">
        <v>50894.65</v>
      </c>
      <c r="K94900" t="s">
        <v>31416</v>
      </c>
    </row>
    <row r="94901" spans="2:11" hidden="1" x14ac:dyDescent="0.3">
      <c r="B94901">
        <v>94893</v>
      </c>
      <c r="C94901" t="s">
        <v>6327</v>
      </c>
      <c r="D94901" t="s">
        <v>6328</v>
      </c>
      <c r="E94901" t="s">
        <v>20809</v>
      </c>
      <c r="F94901" s="4">
        <v>38229</v>
      </c>
      <c r="I94901" s="1">
        <v>37733</v>
      </c>
      <c r="J94901" s="1">
        <v>38944.25</v>
      </c>
      <c r="K94901" t="s">
        <v>31416</v>
      </c>
    </row>
    <row r="94902" spans="2:11" hidden="1" x14ac:dyDescent="0.3">
      <c r="B94902">
        <v>94894</v>
      </c>
      <c r="C94902" t="s">
        <v>6329</v>
      </c>
      <c r="D94902" t="s">
        <v>28</v>
      </c>
      <c r="E94902" t="s">
        <v>20299</v>
      </c>
      <c r="F94902" s="4">
        <v>38103</v>
      </c>
      <c r="I94902" s="1">
        <v>32698</v>
      </c>
      <c r="J94902" s="1">
        <v>25961.35</v>
      </c>
      <c r="K94902" t="s">
        <v>31416</v>
      </c>
    </row>
    <row r="94903" spans="2:11" hidden="1" x14ac:dyDescent="0.3">
      <c r="B94903">
        <v>94895</v>
      </c>
      <c r="C94903" t="s">
        <v>18571</v>
      </c>
      <c r="D94903" t="s">
        <v>139</v>
      </c>
      <c r="E94903" t="s">
        <v>19103</v>
      </c>
      <c r="F94903" s="4">
        <v>39986</v>
      </c>
      <c r="I94903" s="1">
        <v>17160</v>
      </c>
      <c r="J94903" s="1">
        <v>2872.76</v>
      </c>
      <c r="K94903" t="s">
        <v>31416</v>
      </c>
    </row>
    <row r="94904" spans="2:11" hidden="1" x14ac:dyDescent="0.3">
      <c r="B94904">
        <v>94896</v>
      </c>
      <c r="C94904" t="s">
        <v>31278</v>
      </c>
      <c r="D94904" t="s">
        <v>336</v>
      </c>
      <c r="E94904" t="s">
        <v>19313</v>
      </c>
      <c r="F94904" s="4">
        <v>41851</v>
      </c>
      <c r="I94904" s="1">
        <v>37415</v>
      </c>
      <c r="J94904" s="1">
        <v>44928.46</v>
      </c>
      <c r="K94904" t="s">
        <v>31416</v>
      </c>
    </row>
    <row r="94905" spans="2:11" hidden="1" x14ac:dyDescent="0.3">
      <c r="B94905">
        <v>94897</v>
      </c>
      <c r="C94905" t="s">
        <v>6331</v>
      </c>
      <c r="D94905" t="s">
        <v>268</v>
      </c>
      <c r="E94905" t="s">
        <v>19232</v>
      </c>
      <c r="F94905" s="4">
        <v>37683</v>
      </c>
      <c r="I94905" s="1">
        <v>46929</v>
      </c>
      <c r="J94905" s="1">
        <v>45632.62</v>
      </c>
      <c r="K94905" t="s">
        <v>31416</v>
      </c>
    </row>
    <row r="94906" spans="2:11" hidden="1" x14ac:dyDescent="0.3">
      <c r="B94906">
        <v>94898</v>
      </c>
      <c r="C94906" t="s">
        <v>24997</v>
      </c>
      <c r="D94906" t="s">
        <v>23191</v>
      </c>
      <c r="E94906" t="s">
        <v>19103</v>
      </c>
      <c r="F94906" s="4">
        <v>39636</v>
      </c>
      <c r="I94906" s="1">
        <v>20800</v>
      </c>
      <c r="J94906" s="1">
        <v>3886.7</v>
      </c>
      <c r="K94906" t="s">
        <v>31416</v>
      </c>
    </row>
    <row r="94907" spans="2:11" hidden="1" x14ac:dyDescent="0.3">
      <c r="B94907">
        <v>94899</v>
      </c>
      <c r="C94907" t="s">
        <v>6332</v>
      </c>
      <c r="D94907" t="s">
        <v>1154</v>
      </c>
      <c r="E94907" t="s">
        <v>19321</v>
      </c>
      <c r="F94907" s="4">
        <v>32307</v>
      </c>
      <c r="I94907" s="1">
        <v>53750</v>
      </c>
      <c r="J94907" s="1">
        <v>58338.35</v>
      </c>
      <c r="K94907" t="s">
        <v>31416</v>
      </c>
    </row>
    <row r="94908" spans="2:11" hidden="1" x14ac:dyDescent="0.3">
      <c r="B94908">
        <v>94900</v>
      </c>
      <c r="C94908" t="s">
        <v>6335</v>
      </c>
      <c r="D94908" t="s">
        <v>189</v>
      </c>
      <c r="E94908" t="s">
        <v>20064</v>
      </c>
      <c r="F94908" s="4">
        <v>25329</v>
      </c>
      <c r="I94908" s="1">
        <v>51281</v>
      </c>
      <c r="J94908" s="1">
        <v>52997.88</v>
      </c>
      <c r="K94908" t="s">
        <v>31416</v>
      </c>
    </row>
    <row r="94909" spans="2:11" hidden="1" x14ac:dyDescent="0.3">
      <c r="B94909">
        <v>94901</v>
      </c>
      <c r="C94909" t="s">
        <v>6336</v>
      </c>
      <c r="D94909" t="s">
        <v>15678</v>
      </c>
      <c r="E94909" t="s">
        <v>19294</v>
      </c>
      <c r="F94909" s="4">
        <v>27666</v>
      </c>
      <c r="I94909" s="1">
        <v>41558</v>
      </c>
      <c r="J94909" s="1">
        <v>42644.72</v>
      </c>
      <c r="K94909" t="s">
        <v>31416</v>
      </c>
    </row>
    <row r="94910" spans="2:11" hidden="1" x14ac:dyDescent="0.3">
      <c r="B94910">
        <v>94902</v>
      </c>
      <c r="C94910" t="s">
        <v>31279</v>
      </c>
      <c r="D94910" t="s">
        <v>12010</v>
      </c>
      <c r="E94910" t="s">
        <v>19739</v>
      </c>
      <c r="F94910" s="4">
        <v>41688</v>
      </c>
      <c r="I94910" s="1">
        <v>58000</v>
      </c>
      <c r="J94910" s="1">
        <v>47222.98</v>
      </c>
      <c r="K94910" t="s">
        <v>31416</v>
      </c>
    </row>
    <row r="94911" spans="2:11" hidden="1" x14ac:dyDescent="0.3">
      <c r="B94911">
        <v>94903</v>
      </c>
      <c r="C94911" t="s">
        <v>6338</v>
      </c>
      <c r="D94911" t="s">
        <v>15520</v>
      </c>
      <c r="E94911" t="s">
        <v>19681</v>
      </c>
      <c r="F94911" s="4">
        <v>36101</v>
      </c>
      <c r="I94911" s="1">
        <v>32260</v>
      </c>
      <c r="J94911" s="1">
        <v>32881.33</v>
      </c>
      <c r="K94911" t="s">
        <v>31416</v>
      </c>
    </row>
    <row r="94912" spans="2:11" hidden="1" x14ac:dyDescent="0.3">
      <c r="B94912">
        <v>94904</v>
      </c>
      <c r="C94912" t="s">
        <v>6339</v>
      </c>
      <c r="D94912" t="s">
        <v>286</v>
      </c>
      <c r="E94912" t="s">
        <v>19517</v>
      </c>
      <c r="F94912" s="4">
        <v>31887</v>
      </c>
      <c r="I94912" s="1">
        <v>45475</v>
      </c>
      <c r="J94912" s="1">
        <v>45598.14</v>
      </c>
      <c r="K94912" t="s">
        <v>31416</v>
      </c>
    </row>
    <row r="94913" spans="2:11" hidden="1" x14ac:dyDescent="0.3">
      <c r="B94913">
        <v>94905</v>
      </c>
      <c r="C94913" t="s">
        <v>31280</v>
      </c>
      <c r="D94913" t="s">
        <v>15831</v>
      </c>
      <c r="E94913" t="s">
        <v>19355</v>
      </c>
      <c r="F94913" s="4">
        <v>41975</v>
      </c>
      <c r="I94913" s="1">
        <v>4576</v>
      </c>
      <c r="J94913">
        <v>1.8</v>
      </c>
      <c r="K94913" t="s">
        <v>31416</v>
      </c>
    </row>
    <row r="94914" spans="2:11" hidden="1" x14ac:dyDescent="0.3">
      <c r="B94914">
        <v>94906</v>
      </c>
      <c r="C94914" t="s">
        <v>32552</v>
      </c>
      <c r="D94914" t="s">
        <v>139</v>
      </c>
      <c r="E94914" t="s">
        <v>19103</v>
      </c>
      <c r="F94914" s="4">
        <v>38894</v>
      </c>
      <c r="I94914" s="1">
        <v>31200</v>
      </c>
      <c r="K94914" t="s">
        <v>31416</v>
      </c>
    </row>
    <row r="94915" spans="2:11" hidden="1" x14ac:dyDescent="0.3">
      <c r="B94915">
        <v>94907</v>
      </c>
      <c r="C94915" t="s">
        <v>6340</v>
      </c>
      <c r="D94915" t="s">
        <v>249</v>
      </c>
      <c r="E94915" t="s">
        <v>19106</v>
      </c>
      <c r="F94915" s="4">
        <v>38012</v>
      </c>
      <c r="I94915" s="1">
        <v>32448</v>
      </c>
      <c r="J94915" s="1">
        <v>35749.379999999997</v>
      </c>
      <c r="K94915" t="s">
        <v>31416</v>
      </c>
    </row>
    <row r="94916" spans="2:11" hidden="1" x14ac:dyDescent="0.3">
      <c r="B94916">
        <v>94908</v>
      </c>
      <c r="C94916" t="s">
        <v>32553</v>
      </c>
      <c r="D94916" t="s">
        <v>184</v>
      </c>
      <c r="E94916" t="s">
        <v>19046</v>
      </c>
      <c r="F94916" s="4">
        <v>42241</v>
      </c>
      <c r="I94916" s="1">
        <v>25012</v>
      </c>
      <c r="J94916" s="1">
        <v>23233.13</v>
      </c>
      <c r="K94916" t="s">
        <v>31416</v>
      </c>
    </row>
    <row r="94917" spans="2:11" hidden="1" x14ac:dyDescent="0.3">
      <c r="B94917">
        <v>94909</v>
      </c>
      <c r="C94917" t="s">
        <v>31281</v>
      </c>
      <c r="D94917" t="s">
        <v>139</v>
      </c>
      <c r="E94917" t="s">
        <v>19103</v>
      </c>
      <c r="F94917" s="4">
        <v>42177</v>
      </c>
      <c r="I94917" s="1">
        <v>20800</v>
      </c>
      <c r="J94917" s="1">
        <v>2050</v>
      </c>
      <c r="K94917" t="s">
        <v>31416</v>
      </c>
    </row>
    <row r="94918" spans="2:11" hidden="1" x14ac:dyDescent="0.3">
      <c r="B94918">
        <v>94910</v>
      </c>
      <c r="C94918" t="s">
        <v>6341</v>
      </c>
      <c r="D94918" t="s">
        <v>345</v>
      </c>
      <c r="E94918" t="s">
        <v>19365</v>
      </c>
      <c r="F94918" s="4">
        <v>35188</v>
      </c>
      <c r="I94918" s="1">
        <v>72400</v>
      </c>
      <c r="J94918" s="1">
        <v>70385.460000000006</v>
      </c>
      <c r="K94918" t="s">
        <v>31416</v>
      </c>
    </row>
    <row r="94919" spans="2:11" hidden="1" x14ac:dyDescent="0.3">
      <c r="B94919">
        <v>94911</v>
      </c>
      <c r="C94919" t="s">
        <v>32554</v>
      </c>
      <c r="D94919" t="s">
        <v>139</v>
      </c>
      <c r="E94919" t="s">
        <v>20392</v>
      </c>
      <c r="F94919" s="4">
        <v>42443</v>
      </c>
      <c r="I94919" s="1">
        <v>35360</v>
      </c>
      <c r="J94919" s="1">
        <v>5083</v>
      </c>
      <c r="K94919" t="s">
        <v>31416</v>
      </c>
    </row>
    <row r="94920" spans="2:11" hidden="1" x14ac:dyDescent="0.3">
      <c r="B94920">
        <v>94912</v>
      </c>
      <c r="C94920" t="s">
        <v>6343</v>
      </c>
      <c r="D94920" t="s">
        <v>1154</v>
      </c>
      <c r="E94920" t="s">
        <v>19038</v>
      </c>
      <c r="F94920" s="4">
        <v>34801</v>
      </c>
      <c r="I94920" s="1">
        <v>52310</v>
      </c>
      <c r="J94920" s="1">
        <v>55057.87</v>
      </c>
      <c r="K94920" t="s">
        <v>31416</v>
      </c>
    </row>
    <row r="94921" spans="2:11" hidden="1" x14ac:dyDescent="0.3">
      <c r="B94921">
        <v>94913</v>
      </c>
      <c r="C94921" t="s">
        <v>25003</v>
      </c>
      <c r="D94921" t="s">
        <v>14068</v>
      </c>
      <c r="E94921" t="s">
        <v>19479</v>
      </c>
      <c r="F94921" s="4">
        <v>39301</v>
      </c>
      <c r="I94921" s="1">
        <v>24883</v>
      </c>
      <c r="J94921">
        <v>0</v>
      </c>
      <c r="K94921" t="s">
        <v>31416</v>
      </c>
    </row>
    <row r="94922" spans="2:11" hidden="1" x14ac:dyDescent="0.3">
      <c r="B94922">
        <v>94914</v>
      </c>
      <c r="C94922" t="s">
        <v>6344</v>
      </c>
      <c r="D94922" t="s">
        <v>2169</v>
      </c>
      <c r="E94922" t="s">
        <v>19907</v>
      </c>
      <c r="F94922" s="4">
        <v>40147</v>
      </c>
      <c r="I94922" s="1">
        <v>40603</v>
      </c>
      <c r="J94922" s="1">
        <v>45996.11</v>
      </c>
      <c r="K94922" t="s">
        <v>31416</v>
      </c>
    </row>
    <row r="94923" spans="2:11" hidden="1" x14ac:dyDescent="0.3">
      <c r="B94923">
        <v>94915</v>
      </c>
      <c r="C94923" t="s">
        <v>31283</v>
      </c>
      <c r="D94923" t="s">
        <v>15520</v>
      </c>
      <c r="E94923" t="s">
        <v>19665</v>
      </c>
      <c r="F94923" s="4">
        <v>42086</v>
      </c>
      <c r="I94923" s="1">
        <v>29453</v>
      </c>
      <c r="J94923" s="1">
        <v>43328.41</v>
      </c>
      <c r="K94923" t="s">
        <v>31416</v>
      </c>
    </row>
    <row r="94924" spans="2:11" hidden="1" x14ac:dyDescent="0.3">
      <c r="B94924">
        <v>94916</v>
      </c>
      <c r="C94924" t="s">
        <v>6347</v>
      </c>
      <c r="D94924" t="s">
        <v>22</v>
      </c>
      <c r="E94924" t="s">
        <v>20111</v>
      </c>
      <c r="F94924" s="4">
        <v>36122</v>
      </c>
      <c r="I94924" s="1">
        <v>78289</v>
      </c>
      <c r="J94924" s="1">
        <v>151864.42000000001</v>
      </c>
      <c r="K94924" t="s">
        <v>31416</v>
      </c>
    </row>
    <row r="94925" spans="2:11" hidden="1" x14ac:dyDescent="0.3">
      <c r="B94925">
        <v>94917</v>
      </c>
      <c r="C94925" t="s">
        <v>6349</v>
      </c>
      <c r="D94925" t="s">
        <v>6350</v>
      </c>
      <c r="E94925" t="s">
        <v>19082</v>
      </c>
      <c r="F94925" s="4">
        <v>29539</v>
      </c>
      <c r="I94925" s="1">
        <v>48811</v>
      </c>
      <c r="J94925" s="1">
        <v>49288.94</v>
      </c>
      <c r="K94925" t="s">
        <v>31416</v>
      </c>
    </row>
    <row r="94926" spans="2:11" hidden="1" x14ac:dyDescent="0.3">
      <c r="B94926">
        <v>94918</v>
      </c>
      <c r="C94926" t="s">
        <v>6351</v>
      </c>
      <c r="D94926" t="s">
        <v>30237</v>
      </c>
      <c r="E94926" t="s">
        <v>20037</v>
      </c>
      <c r="F94926" s="4">
        <v>32224</v>
      </c>
      <c r="I94926" s="1">
        <v>122400</v>
      </c>
      <c r="J94926" s="1">
        <v>119012.26</v>
      </c>
      <c r="K94926" t="s">
        <v>31416</v>
      </c>
    </row>
    <row r="94927" spans="2:11" hidden="1" x14ac:dyDescent="0.3">
      <c r="B94927">
        <v>94919</v>
      </c>
      <c r="C94927" t="s">
        <v>31284</v>
      </c>
      <c r="D94927" t="s">
        <v>31420</v>
      </c>
      <c r="E94927" t="s">
        <v>19851</v>
      </c>
      <c r="F94927" s="4">
        <v>42016</v>
      </c>
      <c r="I94927" s="1">
        <v>29672</v>
      </c>
      <c r="J94927" s="1">
        <v>30797.99</v>
      </c>
      <c r="K94927" t="s">
        <v>31416</v>
      </c>
    </row>
    <row r="94928" spans="2:11" hidden="1" x14ac:dyDescent="0.3">
      <c r="B94928">
        <v>94920</v>
      </c>
      <c r="C94928" t="s">
        <v>6352</v>
      </c>
      <c r="D94928" t="s">
        <v>71</v>
      </c>
      <c r="E94928" t="s">
        <v>19045</v>
      </c>
      <c r="F94928" s="4">
        <v>38085</v>
      </c>
      <c r="I94928" s="1">
        <v>10651</v>
      </c>
      <c r="J94928" s="1">
        <v>10254.34</v>
      </c>
      <c r="K94928" t="s">
        <v>31416</v>
      </c>
    </row>
    <row r="94929" spans="2:11" hidden="1" x14ac:dyDescent="0.3">
      <c r="B94929">
        <v>94921</v>
      </c>
      <c r="C94929" t="s">
        <v>29503</v>
      </c>
      <c r="D94929" t="s">
        <v>28</v>
      </c>
      <c r="E94929" t="s">
        <v>20311</v>
      </c>
      <c r="F94929" s="4">
        <v>41575</v>
      </c>
      <c r="I94929" s="1">
        <v>28567</v>
      </c>
      <c r="J94929" s="1">
        <v>29516.75</v>
      </c>
      <c r="K94929" t="s">
        <v>31416</v>
      </c>
    </row>
    <row r="94930" spans="2:11" hidden="1" x14ac:dyDescent="0.3">
      <c r="B94930">
        <v>94922</v>
      </c>
      <c r="C94930" t="s">
        <v>6353</v>
      </c>
      <c r="D94930" t="s">
        <v>400</v>
      </c>
      <c r="E94930" t="s">
        <v>19151</v>
      </c>
      <c r="F94930" s="4">
        <v>31484</v>
      </c>
      <c r="I94930" s="1">
        <v>48507</v>
      </c>
      <c r="J94930" s="1">
        <v>52708.61</v>
      </c>
      <c r="K94930" t="s">
        <v>31416</v>
      </c>
    </row>
    <row r="94931" spans="2:11" hidden="1" x14ac:dyDescent="0.3">
      <c r="B94931">
        <v>94923</v>
      </c>
      <c r="C94931" t="s">
        <v>6355</v>
      </c>
      <c r="D94931" t="s">
        <v>15529</v>
      </c>
      <c r="E94931" t="s">
        <v>19087</v>
      </c>
      <c r="F94931" s="4">
        <v>36207</v>
      </c>
      <c r="I94931" s="1">
        <v>70018</v>
      </c>
      <c r="J94931" s="1">
        <v>78178.350000000006</v>
      </c>
      <c r="K94931" t="s">
        <v>31416</v>
      </c>
    </row>
    <row r="94932" spans="2:11" hidden="1" x14ac:dyDescent="0.3">
      <c r="B94932">
        <v>94924</v>
      </c>
      <c r="C94932" t="s">
        <v>6357</v>
      </c>
      <c r="D94932" t="s">
        <v>122</v>
      </c>
      <c r="E94932" t="s">
        <v>30188</v>
      </c>
      <c r="F94932" s="4">
        <v>39783</v>
      </c>
      <c r="I94932" s="1">
        <v>32635</v>
      </c>
      <c r="J94932" s="1">
        <v>38417.129999999997</v>
      </c>
      <c r="K94932" t="s">
        <v>31416</v>
      </c>
    </row>
    <row r="94933" spans="2:11" hidden="1" x14ac:dyDescent="0.3">
      <c r="B94933">
        <v>94925</v>
      </c>
      <c r="C94933" t="s">
        <v>6358</v>
      </c>
      <c r="D94933" t="s">
        <v>1350</v>
      </c>
      <c r="E94933" t="s">
        <v>19083</v>
      </c>
      <c r="F94933" s="4">
        <v>36410</v>
      </c>
      <c r="I94933" s="1">
        <v>53073</v>
      </c>
      <c r="J94933" s="1">
        <v>53914.54</v>
      </c>
      <c r="K94933" t="s">
        <v>31416</v>
      </c>
    </row>
    <row r="94934" spans="2:11" hidden="1" x14ac:dyDescent="0.3">
      <c r="B94934">
        <v>94926</v>
      </c>
      <c r="C94934" t="s">
        <v>6359</v>
      </c>
      <c r="D94934" t="s">
        <v>1350</v>
      </c>
      <c r="E94934" t="s">
        <v>20064</v>
      </c>
      <c r="F94934" s="4">
        <v>29220</v>
      </c>
      <c r="I94934" s="1">
        <v>57579</v>
      </c>
      <c r="J94934" s="1">
        <v>56541.31</v>
      </c>
      <c r="K94934" t="s">
        <v>31416</v>
      </c>
    </row>
    <row r="94935" spans="2:11" hidden="1" x14ac:dyDescent="0.3">
      <c r="B94935">
        <v>94927</v>
      </c>
      <c r="C94935" t="s">
        <v>6360</v>
      </c>
      <c r="D94935" t="s">
        <v>25632</v>
      </c>
      <c r="E94935" t="s">
        <v>20010</v>
      </c>
      <c r="F94935" s="4">
        <v>40632</v>
      </c>
      <c r="I94935" s="1">
        <v>64365</v>
      </c>
      <c r="J94935" s="1">
        <v>70623.59</v>
      </c>
      <c r="K94935" t="s">
        <v>31416</v>
      </c>
    </row>
    <row r="94936" spans="2:11" hidden="1" x14ac:dyDescent="0.3">
      <c r="B94936">
        <v>94928</v>
      </c>
      <c r="C94936" t="s">
        <v>6361</v>
      </c>
      <c r="D94936" t="s">
        <v>1578</v>
      </c>
      <c r="E94936" t="s">
        <v>19496</v>
      </c>
      <c r="F94936" s="4">
        <v>29346</v>
      </c>
      <c r="I94936" s="1">
        <v>39353</v>
      </c>
      <c r="J94936" s="1">
        <v>39107.01</v>
      </c>
      <c r="K94936" t="s">
        <v>31416</v>
      </c>
    </row>
    <row r="94937" spans="2:11" hidden="1" x14ac:dyDescent="0.3">
      <c r="B94937">
        <v>94929</v>
      </c>
      <c r="C94937" t="s">
        <v>6362</v>
      </c>
      <c r="D94937" t="s">
        <v>868</v>
      </c>
      <c r="E94937" t="s">
        <v>19110</v>
      </c>
      <c r="F94937" s="4">
        <v>38117</v>
      </c>
      <c r="I94937" s="1">
        <v>37748</v>
      </c>
      <c r="J94937" s="1">
        <v>51882.080000000002</v>
      </c>
      <c r="K94937" t="s">
        <v>31416</v>
      </c>
    </row>
    <row r="94938" spans="2:11" hidden="1" x14ac:dyDescent="0.3">
      <c r="B94938">
        <v>94930</v>
      </c>
      <c r="C94938" t="s">
        <v>29506</v>
      </c>
      <c r="D94938" t="s">
        <v>249</v>
      </c>
      <c r="E94938" t="s">
        <v>31438</v>
      </c>
      <c r="F94938" s="4">
        <v>38593</v>
      </c>
      <c r="I94938" s="1">
        <v>30368</v>
      </c>
      <c r="J94938" s="1">
        <v>24093.22</v>
      </c>
      <c r="K94938" t="s">
        <v>31416</v>
      </c>
    </row>
    <row r="94939" spans="2:11" hidden="1" x14ac:dyDescent="0.3">
      <c r="B94939">
        <v>94931</v>
      </c>
      <c r="C94939" t="s">
        <v>6363</v>
      </c>
      <c r="D94939" t="s">
        <v>1182</v>
      </c>
      <c r="E94939" t="s">
        <v>19564</v>
      </c>
      <c r="F94939" s="4">
        <v>31628</v>
      </c>
      <c r="I94939" s="1">
        <v>65800</v>
      </c>
      <c r="J94939" s="1">
        <v>64265.63</v>
      </c>
      <c r="K94939" t="s">
        <v>31416</v>
      </c>
    </row>
    <row r="94940" spans="2:11" hidden="1" x14ac:dyDescent="0.3">
      <c r="B94940">
        <v>94932</v>
      </c>
      <c r="C94940" t="s">
        <v>6367</v>
      </c>
      <c r="D94940" t="s">
        <v>4941</v>
      </c>
      <c r="E94940" t="s">
        <v>19610</v>
      </c>
      <c r="F94940" s="4">
        <v>35880</v>
      </c>
      <c r="I94940" s="1">
        <v>37468</v>
      </c>
      <c r="J94940" s="1">
        <v>38369.81</v>
      </c>
      <c r="K94940" t="s">
        <v>31416</v>
      </c>
    </row>
    <row r="94941" spans="2:11" hidden="1" x14ac:dyDescent="0.3">
      <c r="B94941">
        <v>94933</v>
      </c>
      <c r="C94941" t="s">
        <v>6368</v>
      </c>
      <c r="D94941" t="s">
        <v>6369</v>
      </c>
      <c r="E94941" t="s">
        <v>19520</v>
      </c>
      <c r="F94941" s="4">
        <v>32377</v>
      </c>
      <c r="I94941" s="1">
        <v>49503</v>
      </c>
      <c r="J94941" s="1">
        <v>57262.6</v>
      </c>
      <c r="K94941" t="s">
        <v>31416</v>
      </c>
    </row>
    <row r="94942" spans="2:11" hidden="1" x14ac:dyDescent="0.3">
      <c r="B94942">
        <v>94934</v>
      </c>
      <c r="C94942" t="s">
        <v>6371</v>
      </c>
      <c r="D94942" t="s">
        <v>31448</v>
      </c>
      <c r="E94942" t="s">
        <v>19083</v>
      </c>
      <c r="F94942" s="4">
        <v>37515</v>
      </c>
      <c r="I94942" s="1">
        <v>32698</v>
      </c>
      <c r="J94942" s="1">
        <v>32432.799999999999</v>
      </c>
      <c r="K94942" t="s">
        <v>31416</v>
      </c>
    </row>
    <row r="94943" spans="2:11" hidden="1" x14ac:dyDescent="0.3">
      <c r="B94943">
        <v>94935</v>
      </c>
      <c r="C94943" t="s">
        <v>6374</v>
      </c>
      <c r="D94943" t="s">
        <v>268</v>
      </c>
      <c r="E94943" t="s">
        <v>19232</v>
      </c>
      <c r="F94943" s="4">
        <v>36395</v>
      </c>
      <c r="I94943" s="1">
        <v>48296</v>
      </c>
      <c r="J94943" s="1">
        <v>52642.45</v>
      </c>
      <c r="K94943" t="s">
        <v>31416</v>
      </c>
    </row>
    <row r="94944" spans="2:11" hidden="1" x14ac:dyDescent="0.3">
      <c r="B94944">
        <v>94936</v>
      </c>
      <c r="C94944" t="s">
        <v>6375</v>
      </c>
      <c r="D94944" t="s">
        <v>6376</v>
      </c>
      <c r="E94944" t="s">
        <v>19842</v>
      </c>
      <c r="F94944" s="4">
        <v>39503</v>
      </c>
      <c r="I94944" s="1">
        <v>39199</v>
      </c>
      <c r="J94944" s="1">
        <v>44175.65</v>
      </c>
      <c r="K94944" t="s">
        <v>31416</v>
      </c>
    </row>
    <row r="94945" spans="2:11" hidden="1" x14ac:dyDescent="0.3">
      <c r="B94945">
        <v>94937</v>
      </c>
      <c r="C94945" t="s">
        <v>6377</v>
      </c>
      <c r="D94945" t="s">
        <v>31448</v>
      </c>
      <c r="E94945" t="s">
        <v>19108</v>
      </c>
      <c r="F94945" s="4">
        <v>40448</v>
      </c>
      <c r="I94945" s="1">
        <v>31746</v>
      </c>
      <c r="J94945" s="1">
        <v>30451.77</v>
      </c>
      <c r="K94945" t="s">
        <v>31416</v>
      </c>
    </row>
    <row r="94946" spans="2:11" hidden="1" x14ac:dyDescent="0.3">
      <c r="B94946">
        <v>94938</v>
      </c>
      <c r="C94946" t="s">
        <v>25016</v>
      </c>
      <c r="D94946" t="s">
        <v>2464</v>
      </c>
      <c r="E94946" t="s">
        <v>20195</v>
      </c>
      <c r="F94946" s="4">
        <v>38253</v>
      </c>
      <c r="I94946" s="1">
        <v>75013</v>
      </c>
      <c r="J94946" s="1">
        <v>71631.399999999994</v>
      </c>
      <c r="K94946" t="s">
        <v>31416</v>
      </c>
    </row>
    <row r="94947" spans="2:11" hidden="1" x14ac:dyDescent="0.3">
      <c r="B94947">
        <v>94939</v>
      </c>
      <c r="C94947" t="s">
        <v>6379</v>
      </c>
      <c r="D94947" t="s">
        <v>30045</v>
      </c>
      <c r="E94947" t="s">
        <v>19155</v>
      </c>
      <c r="F94947" s="4">
        <v>37263</v>
      </c>
      <c r="I94947" s="1">
        <v>69975</v>
      </c>
      <c r="J94947" s="1">
        <v>68339.759999999995</v>
      </c>
      <c r="K94947" t="s">
        <v>31416</v>
      </c>
    </row>
    <row r="94948" spans="2:11" hidden="1" x14ac:dyDescent="0.3">
      <c r="B94948">
        <v>94940</v>
      </c>
      <c r="C94948" t="s">
        <v>29511</v>
      </c>
      <c r="D94948" t="s">
        <v>1890</v>
      </c>
      <c r="E94948" t="s">
        <v>20197</v>
      </c>
      <c r="F94948" s="4">
        <v>41729</v>
      </c>
      <c r="I94948" s="1">
        <v>30781</v>
      </c>
      <c r="J94948" s="1">
        <v>31827.43</v>
      </c>
      <c r="K94948" t="s">
        <v>31416</v>
      </c>
    </row>
    <row r="94949" spans="2:11" hidden="1" x14ac:dyDescent="0.3">
      <c r="B94949">
        <v>94941</v>
      </c>
      <c r="C94949" t="s">
        <v>6380</v>
      </c>
      <c r="D94949" t="s">
        <v>15520</v>
      </c>
      <c r="E94949" t="s">
        <v>19402</v>
      </c>
      <c r="F94949" s="4">
        <v>38777</v>
      </c>
      <c r="I94949" s="1">
        <v>30430</v>
      </c>
      <c r="J94949" s="1">
        <v>31002.86</v>
      </c>
      <c r="K94949" t="s">
        <v>31416</v>
      </c>
    </row>
    <row r="94950" spans="2:11" hidden="1" x14ac:dyDescent="0.3">
      <c r="B94950">
        <v>94942</v>
      </c>
      <c r="C94950" t="s">
        <v>6381</v>
      </c>
      <c r="D94950" t="s">
        <v>15529</v>
      </c>
      <c r="E94950" t="s">
        <v>19087</v>
      </c>
      <c r="F94950" s="4">
        <v>39034</v>
      </c>
      <c r="I94950" s="1">
        <v>65480</v>
      </c>
      <c r="J94950" s="1">
        <v>137174.06</v>
      </c>
      <c r="K94950" t="s">
        <v>31416</v>
      </c>
    </row>
    <row r="94951" spans="2:11" hidden="1" x14ac:dyDescent="0.3">
      <c r="B94951">
        <v>94943</v>
      </c>
      <c r="C94951" t="s">
        <v>6383</v>
      </c>
      <c r="D94951" t="s">
        <v>25632</v>
      </c>
      <c r="E94951" t="s">
        <v>20077</v>
      </c>
      <c r="F94951" s="4">
        <v>36353</v>
      </c>
      <c r="I94951" s="1">
        <v>68825</v>
      </c>
      <c r="J94951" s="1">
        <v>69940</v>
      </c>
      <c r="K94951" t="s">
        <v>31416</v>
      </c>
    </row>
    <row r="94952" spans="2:11" hidden="1" x14ac:dyDescent="0.3">
      <c r="B94952">
        <v>94944</v>
      </c>
      <c r="C94952" t="s">
        <v>6384</v>
      </c>
      <c r="D94952" t="s">
        <v>3262</v>
      </c>
      <c r="E94952" t="s">
        <v>19256</v>
      </c>
      <c r="F94952" s="4">
        <v>38661</v>
      </c>
      <c r="I94952" s="1">
        <v>53806</v>
      </c>
      <c r="J94952" s="1">
        <v>58275.35</v>
      </c>
      <c r="K94952" t="s">
        <v>31416</v>
      </c>
    </row>
    <row r="94953" spans="2:11" hidden="1" x14ac:dyDescent="0.3">
      <c r="B94953">
        <v>94945</v>
      </c>
      <c r="C94953" t="s">
        <v>6385</v>
      </c>
      <c r="D94953" t="s">
        <v>26701</v>
      </c>
      <c r="E94953" t="s">
        <v>19858</v>
      </c>
      <c r="F94953" s="4">
        <v>34043</v>
      </c>
      <c r="I94953" s="1">
        <v>74100</v>
      </c>
      <c r="J94953" s="1">
        <v>72389.429999999993</v>
      </c>
      <c r="K94953" t="s">
        <v>31416</v>
      </c>
    </row>
    <row r="94954" spans="2:11" hidden="1" x14ac:dyDescent="0.3">
      <c r="B94954">
        <v>94946</v>
      </c>
      <c r="C94954" t="s">
        <v>6386</v>
      </c>
      <c r="D94954" t="s">
        <v>30020</v>
      </c>
      <c r="E94954" t="s">
        <v>20400</v>
      </c>
      <c r="F94954" s="4">
        <v>37846</v>
      </c>
      <c r="I94954" s="1">
        <v>70388</v>
      </c>
      <c r="J94954" s="1">
        <v>70521.53</v>
      </c>
      <c r="K94954" t="s">
        <v>31416</v>
      </c>
    </row>
    <row r="94955" spans="2:11" hidden="1" x14ac:dyDescent="0.3">
      <c r="B94955">
        <v>94947</v>
      </c>
      <c r="C94955" t="s">
        <v>6387</v>
      </c>
      <c r="D94955" t="s">
        <v>1225</v>
      </c>
      <c r="E94955" t="s">
        <v>19420</v>
      </c>
      <c r="F94955" s="4">
        <v>38272</v>
      </c>
      <c r="I94955" s="1">
        <v>41821</v>
      </c>
      <c r="J94955" s="1">
        <v>60564.959999999999</v>
      </c>
      <c r="K94955" t="s">
        <v>31416</v>
      </c>
    </row>
    <row r="94956" spans="2:11" hidden="1" x14ac:dyDescent="0.3">
      <c r="B94956">
        <v>94948</v>
      </c>
      <c r="C94956" t="s">
        <v>6388</v>
      </c>
      <c r="D94956" t="s">
        <v>25764</v>
      </c>
      <c r="E94956" t="s">
        <v>19788</v>
      </c>
      <c r="F94956" s="4">
        <v>34960</v>
      </c>
      <c r="I94956" s="1">
        <v>74100</v>
      </c>
      <c r="J94956" s="1">
        <v>80012.27</v>
      </c>
      <c r="K94956" t="s">
        <v>31416</v>
      </c>
    </row>
    <row r="94957" spans="2:11" hidden="1" x14ac:dyDescent="0.3">
      <c r="B94957">
        <v>94949</v>
      </c>
      <c r="C94957" t="s">
        <v>6392</v>
      </c>
      <c r="D94957" t="s">
        <v>77</v>
      </c>
      <c r="E94957" t="s">
        <v>19180</v>
      </c>
      <c r="F94957" s="4">
        <v>39436</v>
      </c>
      <c r="I94957" s="1">
        <v>71742</v>
      </c>
      <c r="J94957" s="1">
        <v>79664.73</v>
      </c>
      <c r="K94957" t="s">
        <v>31416</v>
      </c>
    </row>
    <row r="94958" spans="2:11" hidden="1" x14ac:dyDescent="0.3">
      <c r="B94958">
        <v>94950</v>
      </c>
      <c r="C94958" t="s">
        <v>6393</v>
      </c>
      <c r="D94958" t="s">
        <v>139</v>
      </c>
      <c r="E94958" t="s">
        <v>20411</v>
      </c>
      <c r="F94958" s="4">
        <v>38577</v>
      </c>
      <c r="I94958" s="1">
        <v>28600</v>
      </c>
      <c r="J94958" s="1">
        <v>7734.38</v>
      </c>
      <c r="K94958" t="s">
        <v>31416</v>
      </c>
    </row>
    <row r="94959" spans="2:11" hidden="1" x14ac:dyDescent="0.3">
      <c r="B94959">
        <v>94951</v>
      </c>
      <c r="C94959" t="s">
        <v>25024</v>
      </c>
      <c r="D94959" t="s">
        <v>90</v>
      </c>
      <c r="E94959" t="s">
        <v>20191</v>
      </c>
      <c r="F94959" s="4">
        <v>39256</v>
      </c>
      <c r="I94959" s="1">
        <v>29500</v>
      </c>
      <c r="J94959" s="1">
        <v>21302.43</v>
      </c>
      <c r="K94959" t="s">
        <v>31416</v>
      </c>
    </row>
    <row r="94960" spans="2:11" hidden="1" x14ac:dyDescent="0.3">
      <c r="B94960">
        <v>94952</v>
      </c>
      <c r="C94960" t="s">
        <v>29515</v>
      </c>
      <c r="D94960" t="s">
        <v>25632</v>
      </c>
      <c r="E94960" t="s">
        <v>20666</v>
      </c>
      <c r="F94960" s="4">
        <v>40492</v>
      </c>
      <c r="I94960" s="1">
        <v>64365</v>
      </c>
      <c r="J94960" s="1">
        <v>61186.720000000001</v>
      </c>
      <c r="K94960" t="s">
        <v>31416</v>
      </c>
    </row>
    <row r="94961" spans="2:11" hidden="1" x14ac:dyDescent="0.3">
      <c r="B94961">
        <v>94953</v>
      </c>
      <c r="C94961" t="s">
        <v>29518</v>
      </c>
      <c r="D94961" t="s">
        <v>397</v>
      </c>
      <c r="E94961" t="s">
        <v>19392</v>
      </c>
      <c r="F94961" s="4">
        <v>41610</v>
      </c>
      <c r="I94961" s="1">
        <v>49042</v>
      </c>
      <c r="J94961" s="1">
        <v>47665.63</v>
      </c>
      <c r="K94961" t="s">
        <v>31416</v>
      </c>
    </row>
    <row r="94962" spans="2:11" hidden="1" x14ac:dyDescent="0.3">
      <c r="B94962">
        <v>94954</v>
      </c>
      <c r="C94962" t="s">
        <v>6395</v>
      </c>
      <c r="D94962" t="s">
        <v>382</v>
      </c>
      <c r="E94962" t="s">
        <v>25183</v>
      </c>
      <c r="F94962" s="4">
        <v>39090</v>
      </c>
      <c r="I94962" s="1">
        <v>59999</v>
      </c>
      <c r="J94962" s="1">
        <v>54229.47</v>
      </c>
      <c r="K94962" t="s">
        <v>31416</v>
      </c>
    </row>
    <row r="94963" spans="2:11" hidden="1" x14ac:dyDescent="0.3">
      <c r="B94963">
        <v>94955</v>
      </c>
      <c r="C94963" t="s">
        <v>32555</v>
      </c>
      <c r="D94963" t="s">
        <v>90</v>
      </c>
      <c r="E94963" t="s">
        <v>20430</v>
      </c>
      <c r="F94963" s="4">
        <v>42513</v>
      </c>
      <c r="I94963" s="1">
        <v>24960</v>
      </c>
      <c r="J94963">
        <v>943.98</v>
      </c>
      <c r="K94963" t="s">
        <v>31416</v>
      </c>
    </row>
    <row r="94964" spans="2:11" hidden="1" x14ac:dyDescent="0.3">
      <c r="B94964">
        <v>94956</v>
      </c>
      <c r="C94964" t="s">
        <v>6397</v>
      </c>
      <c r="D94964" t="s">
        <v>9939</v>
      </c>
      <c r="E94964" t="s">
        <v>19075</v>
      </c>
      <c r="F94964" s="4">
        <v>34977</v>
      </c>
      <c r="I94964" s="1">
        <v>86549</v>
      </c>
      <c r="J94964" s="1">
        <v>86913.22</v>
      </c>
      <c r="K94964" t="s">
        <v>31416</v>
      </c>
    </row>
    <row r="94965" spans="2:11" hidden="1" x14ac:dyDescent="0.3">
      <c r="B94965">
        <v>94957</v>
      </c>
      <c r="C94965" t="s">
        <v>32556</v>
      </c>
      <c r="D94965" t="s">
        <v>336</v>
      </c>
      <c r="E94965" t="s">
        <v>19921</v>
      </c>
      <c r="F94965" s="4">
        <v>39223</v>
      </c>
      <c r="I94965" s="1">
        <v>37415</v>
      </c>
      <c r="J94965" s="1">
        <v>30575.62</v>
      </c>
      <c r="K94965" t="s">
        <v>31416</v>
      </c>
    </row>
    <row r="94966" spans="2:11" hidden="1" x14ac:dyDescent="0.3">
      <c r="B94966">
        <v>94958</v>
      </c>
      <c r="C94966" t="s">
        <v>32557</v>
      </c>
      <c r="D94966" t="s">
        <v>30953</v>
      </c>
      <c r="E94966" t="s">
        <v>19586</v>
      </c>
      <c r="F94966" s="4">
        <v>42388</v>
      </c>
      <c r="I94966" s="1">
        <v>45100</v>
      </c>
      <c r="J94966" s="1">
        <v>17172.59</v>
      </c>
      <c r="K94966" t="s">
        <v>31416</v>
      </c>
    </row>
    <row r="94967" spans="2:11" hidden="1" x14ac:dyDescent="0.3">
      <c r="B94967">
        <v>94959</v>
      </c>
      <c r="C94967" t="s">
        <v>6398</v>
      </c>
      <c r="D94967" t="s">
        <v>77</v>
      </c>
      <c r="E94967" t="s">
        <v>20066</v>
      </c>
      <c r="F94967" s="4">
        <v>34116</v>
      </c>
      <c r="I94967" s="1">
        <v>83044</v>
      </c>
      <c r="J94967" s="1">
        <v>105500.11</v>
      </c>
      <c r="K94967" t="s">
        <v>31416</v>
      </c>
    </row>
    <row r="94968" spans="2:11" hidden="1" x14ac:dyDescent="0.3">
      <c r="B94968">
        <v>94960</v>
      </c>
      <c r="C94968" t="s">
        <v>6400</v>
      </c>
      <c r="D94968" t="s">
        <v>6350</v>
      </c>
      <c r="E94968" t="s">
        <v>19082</v>
      </c>
      <c r="F94968" s="4">
        <v>40094</v>
      </c>
      <c r="I94968" s="1">
        <v>42446</v>
      </c>
      <c r="J94968" s="1">
        <v>36203.89</v>
      </c>
      <c r="K94968" t="s">
        <v>31416</v>
      </c>
    </row>
    <row r="94969" spans="2:11" hidden="1" x14ac:dyDescent="0.3">
      <c r="B94969">
        <v>94961</v>
      </c>
      <c r="C94969" t="s">
        <v>6401</v>
      </c>
      <c r="D94969" t="s">
        <v>15529</v>
      </c>
      <c r="E94969" t="s">
        <v>31423</v>
      </c>
      <c r="F94969" s="4">
        <v>36927</v>
      </c>
      <c r="I94969" s="1">
        <v>70018</v>
      </c>
      <c r="J94969" s="1">
        <v>95757.38</v>
      </c>
      <c r="K94969" t="s">
        <v>31416</v>
      </c>
    </row>
    <row r="94970" spans="2:11" hidden="1" x14ac:dyDescent="0.3">
      <c r="B94970">
        <v>94962</v>
      </c>
      <c r="C94970" t="s">
        <v>6403</v>
      </c>
      <c r="D94970" t="s">
        <v>95</v>
      </c>
      <c r="E94970" t="s">
        <v>19075</v>
      </c>
      <c r="F94970" s="4">
        <v>37287</v>
      </c>
      <c r="I94970" s="1">
        <v>57182</v>
      </c>
      <c r="J94970" s="1">
        <v>81659.17</v>
      </c>
      <c r="K94970" t="s">
        <v>31416</v>
      </c>
    </row>
    <row r="94971" spans="2:11" hidden="1" x14ac:dyDescent="0.3">
      <c r="B94971">
        <v>94963</v>
      </c>
      <c r="C94971" t="s">
        <v>6404</v>
      </c>
      <c r="D94971" t="s">
        <v>424</v>
      </c>
      <c r="E94971" t="s">
        <v>19752</v>
      </c>
      <c r="F94971" s="4">
        <v>37228</v>
      </c>
      <c r="I94971" s="1">
        <v>109400</v>
      </c>
      <c r="J94971" s="1">
        <v>105034.6</v>
      </c>
      <c r="K94971" t="s">
        <v>31416</v>
      </c>
    </row>
    <row r="94972" spans="2:11" hidden="1" x14ac:dyDescent="0.3">
      <c r="B94972">
        <v>94964</v>
      </c>
      <c r="C94972" t="s">
        <v>32558</v>
      </c>
      <c r="D94972" t="s">
        <v>98</v>
      </c>
      <c r="E94972" t="s">
        <v>19664</v>
      </c>
      <c r="F94972" s="4">
        <v>42219</v>
      </c>
      <c r="I94972" s="1">
        <v>22318</v>
      </c>
      <c r="J94972" s="1">
        <v>22229.67</v>
      </c>
      <c r="K94972" t="s">
        <v>31416</v>
      </c>
    </row>
    <row r="94973" spans="2:11" hidden="1" x14ac:dyDescent="0.3">
      <c r="B94973">
        <v>94965</v>
      </c>
      <c r="C94973" t="s">
        <v>31287</v>
      </c>
      <c r="D94973" t="s">
        <v>366</v>
      </c>
      <c r="E94973" t="s">
        <v>19175</v>
      </c>
      <c r="F94973" s="4">
        <v>42163</v>
      </c>
      <c r="I94973" s="1">
        <v>31200</v>
      </c>
      <c r="J94973" s="1">
        <v>6435</v>
      </c>
      <c r="K94973" t="s">
        <v>31416</v>
      </c>
    </row>
    <row r="94974" spans="2:11" hidden="1" x14ac:dyDescent="0.3">
      <c r="B94974">
        <v>94966</v>
      </c>
      <c r="C94974" t="s">
        <v>6408</v>
      </c>
      <c r="D94974" t="s">
        <v>25664</v>
      </c>
      <c r="E94974" t="s">
        <v>20401</v>
      </c>
      <c r="F94974" s="4">
        <v>38306</v>
      </c>
      <c r="I94974" s="1">
        <v>68460</v>
      </c>
      <c r="J94974" s="1">
        <v>74402.16</v>
      </c>
      <c r="K94974" t="s">
        <v>31416</v>
      </c>
    </row>
    <row r="94975" spans="2:11" hidden="1" x14ac:dyDescent="0.3">
      <c r="B94975">
        <v>94967</v>
      </c>
      <c r="C94975" t="s">
        <v>6410</v>
      </c>
      <c r="D94975" t="s">
        <v>22</v>
      </c>
      <c r="E94975" t="s">
        <v>19415</v>
      </c>
      <c r="F94975" s="4">
        <v>33198</v>
      </c>
      <c r="I94975" s="1">
        <v>83881</v>
      </c>
      <c r="J94975" s="1">
        <v>154614.37</v>
      </c>
      <c r="K94975" t="s">
        <v>31416</v>
      </c>
    </row>
    <row r="94976" spans="2:11" hidden="1" x14ac:dyDescent="0.3">
      <c r="B94976">
        <v>94968</v>
      </c>
      <c r="C94976" t="s">
        <v>6411</v>
      </c>
      <c r="D94976" t="s">
        <v>6476</v>
      </c>
      <c r="E94976" t="s">
        <v>19502</v>
      </c>
      <c r="F94976" s="4">
        <v>39237</v>
      </c>
      <c r="I94976" s="1">
        <v>60300</v>
      </c>
      <c r="J94976" s="1">
        <v>46384.6</v>
      </c>
      <c r="K94976" t="s">
        <v>31416</v>
      </c>
    </row>
    <row r="94977" spans="2:11" hidden="1" x14ac:dyDescent="0.3">
      <c r="B94977">
        <v>94969</v>
      </c>
      <c r="C94977" t="s">
        <v>25029</v>
      </c>
      <c r="D94977" t="s">
        <v>1693</v>
      </c>
      <c r="E94977" t="s">
        <v>19034</v>
      </c>
      <c r="F94977" s="4">
        <v>41400</v>
      </c>
      <c r="I94977" s="1">
        <v>47214</v>
      </c>
      <c r="J94977" s="1">
        <v>46704.93</v>
      </c>
      <c r="K94977" t="s">
        <v>31416</v>
      </c>
    </row>
    <row r="94978" spans="2:11" hidden="1" x14ac:dyDescent="0.3">
      <c r="B94978">
        <v>94970</v>
      </c>
      <c r="C94978" t="s">
        <v>6412</v>
      </c>
      <c r="D94978" t="s">
        <v>58</v>
      </c>
      <c r="E94978" t="s">
        <v>19461</v>
      </c>
      <c r="F94978" s="4">
        <v>39167</v>
      </c>
      <c r="I94978" s="1">
        <v>41767</v>
      </c>
      <c r="J94978" s="1">
        <v>40912.839999999997</v>
      </c>
      <c r="K94978" t="s">
        <v>31416</v>
      </c>
    </row>
    <row r="94979" spans="2:11" hidden="1" x14ac:dyDescent="0.3">
      <c r="B94979">
        <v>94971</v>
      </c>
      <c r="C94979" t="s">
        <v>6414</v>
      </c>
      <c r="D94979" t="s">
        <v>71</v>
      </c>
      <c r="E94979" t="s">
        <v>19045</v>
      </c>
      <c r="F94979" s="4">
        <v>39352</v>
      </c>
      <c r="I94979" s="1">
        <v>10341</v>
      </c>
      <c r="J94979" s="1">
        <v>10048.959999999999</v>
      </c>
      <c r="K94979" t="s">
        <v>31416</v>
      </c>
    </row>
    <row r="94980" spans="2:11" hidden="1" x14ac:dyDescent="0.3">
      <c r="B94980">
        <v>94972</v>
      </c>
      <c r="C94980" t="s">
        <v>31288</v>
      </c>
      <c r="D94980" t="s">
        <v>119</v>
      </c>
      <c r="E94980" t="s">
        <v>19031</v>
      </c>
      <c r="F94980" s="4">
        <v>41871</v>
      </c>
      <c r="I94980" s="1">
        <v>50698</v>
      </c>
      <c r="J94980" s="1">
        <v>51608.82</v>
      </c>
      <c r="K94980" t="s">
        <v>31416</v>
      </c>
    </row>
    <row r="94981" spans="2:11" hidden="1" x14ac:dyDescent="0.3">
      <c r="B94981">
        <v>94973</v>
      </c>
      <c r="C94981" t="s">
        <v>18595</v>
      </c>
      <c r="D94981" t="s">
        <v>31456</v>
      </c>
      <c r="E94981" t="s">
        <v>19108</v>
      </c>
      <c r="F94981" s="4">
        <v>39256</v>
      </c>
      <c r="I94981" s="1">
        <v>26729</v>
      </c>
      <c r="J94981" s="1">
        <v>27853.31</v>
      </c>
      <c r="K94981" t="s">
        <v>31416</v>
      </c>
    </row>
    <row r="94982" spans="2:11" hidden="1" x14ac:dyDescent="0.3">
      <c r="B94982">
        <v>94974</v>
      </c>
      <c r="C94982" t="s">
        <v>6416</v>
      </c>
      <c r="D94982" t="s">
        <v>22</v>
      </c>
      <c r="E94982" t="s">
        <v>19851</v>
      </c>
      <c r="F94982" s="4">
        <v>37184</v>
      </c>
      <c r="I94982" s="1">
        <v>73454</v>
      </c>
      <c r="J94982" s="1">
        <v>114014.37</v>
      </c>
      <c r="K94982" t="s">
        <v>31416</v>
      </c>
    </row>
    <row r="94983" spans="2:11" hidden="1" x14ac:dyDescent="0.3">
      <c r="B94983">
        <v>94975</v>
      </c>
      <c r="C94983" t="s">
        <v>6417</v>
      </c>
      <c r="D94983" t="s">
        <v>4297</v>
      </c>
      <c r="E94983" t="s">
        <v>110</v>
      </c>
      <c r="F94983" s="4">
        <v>39828</v>
      </c>
      <c r="I94983" s="1">
        <v>41520</v>
      </c>
      <c r="J94983" s="1">
        <v>42820.54</v>
      </c>
      <c r="K94983" t="s">
        <v>31416</v>
      </c>
    </row>
    <row r="94984" spans="2:11" hidden="1" x14ac:dyDescent="0.3">
      <c r="B94984">
        <v>94976</v>
      </c>
      <c r="C94984" t="s">
        <v>32559</v>
      </c>
      <c r="D94984" t="s">
        <v>90</v>
      </c>
      <c r="E94984" t="s">
        <v>19103</v>
      </c>
      <c r="F94984" s="4">
        <v>42522</v>
      </c>
      <c r="I94984" s="1">
        <v>20800</v>
      </c>
      <c r="K94984" t="s">
        <v>31416</v>
      </c>
    </row>
    <row r="94985" spans="2:11" hidden="1" x14ac:dyDescent="0.3">
      <c r="B94985">
        <v>94977</v>
      </c>
      <c r="C94985" t="s">
        <v>6419</v>
      </c>
      <c r="D94985" t="s">
        <v>1909</v>
      </c>
      <c r="E94985" t="s">
        <v>30130</v>
      </c>
      <c r="F94985" s="4">
        <v>36654</v>
      </c>
      <c r="I94985" s="1">
        <v>32584</v>
      </c>
      <c r="J94985" s="1">
        <v>31306.18</v>
      </c>
      <c r="K94985" t="s">
        <v>31416</v>
      </c>
    </row>
    <row r="94986" spans="2:11" hidden="1" x14ac:dyDescent="0.3">
      <c r="B94986">
        <v>94978</v>
      </c>
      <c r="C94986" t="s">
        <v>6421</v>
      </c>
      <c r="D94986" t="s">
        <v>3894</v>
      </c>
      <c r="E94986" t="s">
        <v>20064</v>
      </c>
      <c r="F94986" s="4">
        <v>34631</v>
      </c>
      <c r="I94986" s="1">
        <v>67200</v>
      </c>
      <c r="J94986" s="1">
        <v>60585.59</v>
      </c>
      <c r="K94986" t="s">
        <v>31416</v>
      </c>
    </row>
    <row r="94987" spans="2:11" hidden="1" x14ac:dyDescent="0.3">
      <c r="B94987">
        <v>94979</v>
      </c>
      <c r="C94987" t="s">
        <v>6422</v>
      </c>
      <c r="D94987" t="s">
        <v>6423</v>
      </c>
      <c r="E94987" t="s">
        <v>21821</v>
      </c>
      <c r="F94987" s="4">
        <v>30172</v>
      </c>
      <c r="I94987" s="1">
        <v>38252</v>
      </c>
      <c r="J94987" s="1">
        <v>39602.93</v>
      </c>
      <c r="K94987" t="s">
        <v>31416</v>
      </c>
    </row>
    <row r="94988" spans="2:11" hidden="1" x14ac:dyDescent="0.3">
      <c r="B94988">
        <v>94980</v>
      </c>
      <c r="C94988" t="s">
        <v>31289</v>
      </c>
      <c r="D94988" t="s">
        <v>6650</v>
      </c>
      <c r="E94988" t="s">
        <v>19072</v>
      </c>
      <c r="F94988" s="4">
        <v>41477</v>
      </c>
      <c r="I94988" s="1">
        <v>60800</v>
      </c>
      <c r="J94988" s="1">
        <v>58883.05</v>
      </c>
      <c r="K94988" t="s">
        <v>31416</v>
      </c>
    </row>
    <row r="94989" spans="2:11" hidden="1" x14ac:dyDescent="0.3">
      <c r="B94989">
        <v>94981</v>
      </c>
      <c r="C94989" t="s">
        <v>6427</v>
      </c>
      <c r="D94989" t="s">
        <v>655</v>
      </c>
      <c r="E94989" t="s">
        <v>19577</v>
      </c>
      <c r="F94989" s="4">
        <v>36913</v>
      </c>
      <c r="I94989" s="1">
        <v>44712</v>
      </c>
      <c r="J94989" s="1">
        <v>50820.42</v>
      </c>
      <c r="K94989" t="s">
        <v>31416</v>
      </c>
    </row>
    <row r="94990" spans="2:11" hidden="1" x14ac:dyDescent="0.3">
      <c r="B94990">
        <v>94982</v>
      </c>
      <c r="C94990" t="s">
        <v>6428</v>
      </c>
      <c r="D94990" t="s">
        <v>17565</v>
      </c>
      <c r="E94990" t="s">
        <v>19652</v>
      </c>
      <c r="F94990" s="4">
        <v>36883</v>
      </c>
      <c r="I94990" s="1">
        <v>79750</v>
      </c>
      <c r="J94990" s="1">
        <v>75792.25</v>
      </c>
      <c r="K94990" t="s">
        <v>31416</v>
      </c>
    </row>
    <row r="94991" spans="2:11" hidden="1" x14ac:dyDescent="0.3">
      <c r="B94991">
        <v>94983</v>
      </c>
      <c r="C94991" t="s">
        <v>25032</v>
      </c>
      <c r="D94991" t="s">
        <v>90</v>
      </c>
      <c r="E94991" t="s">
        <v>19103</v>
      </c>
      <c r="F94991" s="4">
        <v>39426</v>
      </c>
      <c r="I94991" s="1">
        <v>20800</v>
      </c>
      <c r="J94991" s="1">
        <v>10302.5</v>
      </c>
      <c r="K94991" t="s">
        <v>31416</v>
      </c>
    </row>
    <row r="94992" spans="2:11" hidden="1" x14ac:dyDescent="0.3">
      <c r="B94992">
        <v>94984</v>
      </c>
      <c r="C94992" t="s">
        <v>31291</v>
      </c>
      <c r="D94992" t="s">
        <v>22</v>
      </c>
      <c r="E94992" t="s">
        <v>19521</v>
      </c>
      <c r="F94992" s="4">
        <v>41981</v>
      </c>
      <c r="I94992" s="1">
        <v>49088</v>
      </c>
      <c r="J94992" s="1">
        <v>76164.570000000007</v>
      </c>
      <c r="K94992" t="s">
        <v>31416</v>
      </c>
    </row>
    <row r="94993" spans="2:11" hidden="1" x14ac:dyDescent="0.3">
      <c r="B94993">
        <v>94985</v>
      </c>
      <c r="C94993" t="s">
        <v>6431</v>
      </c>
      <c r="D94993" t="s">
        <v>286</v>
      </c>
      <c r="E94993" t="s">
        <v>19272</v>
      </c>
      <c r="F94993" s="4">
        <v>32860</v>
      </c>
      <c r="I94993" s="1">
        <v>45475</v>
      </c>
      <c r="J94993" s="1">
        <v>58538.53</v>
      </c>
      <c r="K94993" t="s">
        <v>31416</v>
      </c>
    </row>
    <row r="94994" spans="2:11" hidden="1" x14ac:dyDescent="0.3">
      <c r="B94994">
        <v>94986</v>
      </c>
      <c r="C94994" t="s">
        <v>29532</v>
      </c>
      <c r="D94994" t="s">
        <v>15520</v>
      </c>
      <c r="E94994" t="s">
        <v>19944</v>
      </c>
      <c r="F94994" s="4">
        <v>39620</v>
      </c>
      <c r="I94994" s="1">
        <v>29890</v>
      </c>
      <c r="J94994" s="1">
        <v>30214.05</v>
      </c>
      <c r="K94994" t="s">
        <v>31416</v>
      </c>
    </row>
    <row r="94995" spans="2:11" hidden="1" x14ac:dyDescent="0.3">
      <c r="B94995">
        <v>94987</v>
      </c>
      <c r="C94995" t="s">
        <v>6432</v>
      </c>
      <c r="D94995" t="s">
        <v>95</v>
      </c>
      <c r="E94995" t="s">
        <v>19075</v>
      </c>
      <c r="F94995" s="4">
        <v>38379</v>
      </c>
      <c r="I94995" s="1">
        <v>53012</v>
      </c>
      <c r="J94995" s="1">
        <v>58808.37</v>
      </c>
      <c r="K94995" t="s">
        <v>31416</v>
      </c>
    </row>
    <row r="94996" spans="2:11" hidden="1" x14ac:dyDescent="0.3">
      <c r="B94996">
        <v>94988</v>
      </c>
      <c r="C94996" t="s">
        <v>6435</v>
      </c>
      <c r="D94996" t="s">
        <v>400</v>
      </c>
      <c r="E94996" t="s">
        <v>19213</v>
      </c>
      <c r="F94996" s="4">
        <v>40024</v>
      </c>
      <c r="I94996" s="1">
        <v>38381</v>
      </c>
      <c r="J94996" s="1">
        <v>42356.87</v>
      </c>
      <c r="K94996" t="s">
        <v>31416</v>
      </c>
    </row>
    <row r="94997" spans="2:11" hidden="1" x14ac:dyDescent="0.3">
      <c r="B94997">
        <v>94989</v>
      </c>
      <c r="C94997" t="s">
        <v>31292</v>
      </c>
      <c r="D94997" t="s">
        <v>90</v>
      </c>
      <c r="E94997" t="s">
        <v>20568</v>
      </c>
      <c r="F94997" s="4">
        <v>41961</v>
      </c>
      <c r="I94997" s="1">
        <v>17160</v>
      </c>
      <c r="J94997" s="1">
        <v>15065.12</v>
      </c>
      <c r="K94997" t="s">
        <v>31416</v>
      </c>
    </row>
    <row r="94998" spans="2:11" hidden="1" x14ac:dyDescent="0.3">
      <c r="B94998">
        <v>94990</v>
      </c>
      <c r="C94998" t="s">
        <v>6436</v>
      </c>
      <c r="D94998" t="s">
        <v>22</v>
      </c>
      <c r="E94998" t="s">
        <v>31440</v>
      </c>
      <c r="F94998" s="4">
        <v>38713</v>
      </c>
      <c r="I94998" s="1">
        <v>71412</v>
      </c>
      <c r="J94998" s="1">
        <v>82922.73</v>
      </c>
      <c r="K94998" t="s">
        <v>31416</v>
      </c>
    </row>
    <row r="94999" spans="2:11" hidden="1" x14ac:dyDescent="0.3">
      <c r="B94999">
        <v>94991</v>
      </c>
      <c r="C94999" t="s">
        <v>6439</v>
      </c>
      <c r="D94999" t="s">
        <v>18599</v>
      </c>
      <c r="E94999" t="s">
        <v>19201</v>
      </c>
      <c r="F94999" s="4">
        <v>34706</v>
      </c>
      <c r="I94999" s="1">
        <v>64200</v>
      </c>
      <c r="J94999" s="1">
        <v>64472.82</v>
      </c>
      <c r="K94999" t="s">
        <v>31416</v>
      </c>
    </row>
    <row r="95000" spans="2:11" hidden="1" x14ac:dyDescent="0.3">
      <c r="B95000">
        <v>94992</v>
      </c>
      <c r="C95000" t="s">
        <v>6440</v>
      </c>
      <c r="D95000" t="s">
        <v>242</v>
      </c>
      <c r="E95000" t="s">
        <v>19201</v>
      </c>
      <c r="F95000" s="4">
        <v>35880</v>
      </c>
      <c r="I95000" s="1">
        <v>43236</v>
      </c>
      <c r="J95000" s="1">
        <v>41551.85</v>
      </c>
      <c r="K95000" t="s">
        <v>31416</v>
      </c>
    </row>
    <row r="95001" spans="2:11" hidden="1" x14ac:dyDescent="0.3">
      <c r="B95001">
        <v>94993</v>
      </c>
      <c r="C95001" t="s">
        <v>6441</v>
      </c>
      <c r="D95001" t="s">
        <v>15529</v>
      </c>
      <c r="E95001" t="s">
        <v>19062</v>
      </c>
      <c r="F95001" s="4">
        <v>38306</v>
      </c>
      <c r="I95001" s="1">
        <v>67749</v>
      </c>
      <c r="J95001" s="1">
        <v>71735.600000000006</v>
      </c>
      <c r="K95001" t="s">
        <v>31416</v>
      </c>
    </row>
    <row r="95002" spans="2:11" hidden="1" x14ac:dyDescent="0.3">
      <c r="B95002">
        <v>94994</v>
      </c>
      <c r="C95002" t="s">
        <v>6442</v>
      </c>
      <c r="D95002" t="s">
        <v>15653</v>
      </c>
      <c r="E95002" t="s">
        <v>19214</v>
      </c>
      <c r="F95002" s="4">
        <v>36362</v>
      </c>
      <c r="I95002" s="1">
        <v>91262</v>
      </c>
      <c r="J95002" s="1">
        <v>88987.15</v>
      </c>
      <c r="K95002" t="s">
        <v>31416</v>
      </c>
    </row>
    <row r="95003" spans="2:11" hidden="1" x14ac:dyDescent="0.3">
      <c r="B95003">
        <v>94995</v>
      </c>
      <c r="C95003" t="s">
        <v>6443</v>
      </c>
      <c r="D95003" t="s">
        <v>31448</v>
      </c>
      <c r="E95003" t="s">
        <v>19768</v>
      </c>
      <c r="F95003" s="4">
        <v>35982</v>
      </c>
      <c r="I95003" s="1">
        <v>33650</v>
      </c>
      <c r="J95003" s="1">
        <v>32956.04</v>
      </c>
      <c r="K95003" t="s">
        <v>31416</v>
      </c>
    </row>
    <row r="95004" spans="2:11" hidden="1" x14ac:dyDescent="0.3">
      <c r="B95004">
        <v>94996</v>
      </c>
      <c r="C95004" t="s">
        <v>6444</v>
      </c>
      <c r="D95004" t="s">
        <v>22</v>
      </c>
      <c r="E95004" t="s">
        <v>19429</v>
      </c>
      <c r="F95004" s="4">
        <v>32601</v>
      </c>
      <c r="I95004" s="1">
        <v>83881</v>
      </c>
      <c r="J95004" s="1">
        <v>167771.57999999999</v>
      </c>
      <c r="K95004" t="s">
        <v>31416</v>
      </c>
    </row>
    <row r="95005" spans="2:11" hidden="1" x14ac:dyDescent="0.3">
      <c r="B95005">
        <v>94997</v>
      </c>
      <c r="C95005" t="s">
        <v>6445</v>
      </c>
      <c r="D95005" t="s">
        <v>1018</v>
      </c>
      <c r="E95005" t="s">
        <v>20574</v>
      </c>
      <c r="F95005" s="4">
        <v>34288</v>
      </c>
      <c r="I95005" s="1">
        <v>62051</v>
      </c>
      <c r="J95005" s="1">
        <v>60806.8</v>
      </c>
      <c r="K95005" t="s">
        <v>31416</v>
      </c>
    </row>
    <row r="95006" spans="2:11" hidden="1" x14ac:dyDescent="0.3">
      <c r="B95006">
        <v>94998</v>
      </c>
      <c r="C95006" t="s">
        <v>6446</v>
      </c>
      <c r="D95006" t="s">
        <v>25764</v>
      </c>
      <c r="E95006" t="s">
        <v>20025</v>
      </c>
      <c r="F95006" s="4">
        <v>34575</v>
      </c>
      <c r="I95006" s="1">
        <v>74100</v>
      </c>
      <c r="J95006" s="1">
        <v>71250</v>
      </c>
      <c r="K95006" t="s">
        <v>31416</v>
      </c>
    </row>
    <row r="95007" spans="2:11" hidden="1" x14ac:dyDescent="0.3">
      <c r="B95007">
        <v>94999</v>
      </c>
      <c r="C95007" t="s">
        <v>6448</v>
      </c>
      <c r="D95007" t="s">
        <v>15857</v>
      </c>
      <c r="E95007" t="s">
        <v>21058</v>
      </c>
      <c r="F95007" s="4">
        <v>34869</v>
      </c>
      <c r="I95007" s="1">
        <v>107254</v>
      </c>
      <c r="J95007" s="1">
        <v>108603.74</v>
      </c>
      <c r="K95007" t="s">
        <v>31416</v>
      </c>
    </row>
    <row r="95008" spans="2:11" hidden="1" x14ac:dyDescent="0.3">
      <c r="B95008">
        <v>95000</v>
      </c>
      <c r="C95008" t="s">
        <v>6450</v>
      </c>
      <c r="D95008" t="s">
        <v>216</v>
      </c>
      <c r="E95008" t="s">
        <v>21821</v>
      </c>
      <c r="F95008" s="4">
        <v>36115</v>
      </c>
      <c r="I95008" s="1">
        <v>46851</v>
      </c>
      <c r="J95008" s="1">
        <v>47340.42</v>
      </c>
      <c r="K95008" t="s">
        <v>31416</v>
      </c>
    </row>
    <row r="95009" spans="2:11" hidden="1" x14ac:dyDescent="0.3">
      <c r="B95009">
        <v>95001</v>
      </c>
      <c r="C95009" t="s">
        <v>25038</v>
      </c>
      <c r="D95009" t="s">
        <v>122</v>
      </c>
      <c r="E95009" t="s">
        <v>19110</v>
      </c>
      <c r="F95009" s="4">
        <v>41281</v>
      </c>
      <c r="I95009" s="1">
        <v>31221</v>
      </c>
      <c r="J95009" s="1">
        <v>37661.83</v>
      </c>
      <c r="K95009" t="s">
        <v>31416</v>
      </c>
    </row>
    <row r="95010" spans="2:11" hidden="1" x14ac:dyDescent="0.3">
      <c r="B95010">
        <v>95002</v>
      </c>
      <c r="C95010" t="s">
        <v>6451</v>
      </c>
      <c r="D95010" t="s">
        <v>184</v>
      </c>
      <c r="E95010" t="s">
        <v>20163</v>
      </c>
      <c r="F95010" s="4">
        <v>38899</v>
      </c>
      <c r="I95010" s="1">
        <v>26680</v>
      </c>
      <c r="J95010" s="1">
        <v>27527.9</v>
      </c>
      <c r="K95010" t="s">
        <v>31416</v>
      </c>
    </row>
    <row r="95011" spans="2:11" hidden="1" x14ac:dyDescent="0.3">
      <c r="B95011">
        <v>95003</v>
      </c>
      <c r="C95011" t="s">
        <v>6451</v>
      </c>
      <c r="D95011" t="s">
        <v>19138</v>
      </c>
      <c r="E95011" t="s">
        <v>20164</v>
      </c>
      <c r="F95011" s="4">
        <v>41445</v>
      </c>
      <c r="I95011" s="1">
        <v>29515</v>
      </c>
      <c r="K95011" t="s">
        <v>31416</v>
      </c>
    </row>
    <row r="95012" spans="2:11" hidden="1" x14ac:dyDescent="0.3">
      <c r="B95012">
        <v>95004</v>
      </c>
      <c r="C95012" t="s">
        <v>6452</v>
      </c>
      <c r="D95012" t="s">
        <v>71</v>
      </c>
      <c r="E95012" t="s">
        <v>19045</v>
      </c>
      <c r="F95012" s="4">
        <v>39737</v>
      </c>
      <c r="I95012" s="1">
        <v>10341</v>
      </c>
      <c r="J95012" s="1">
        <v>10048.98</v>
      </c>
      <c r="K95012" t="s">
        <v>31416</v>
      </c>
    </row>
    <row r="95013" spans="2:11" hidden="1" x14ac:dyDescent="0.3">
      <c r="B95013">
        <v>95005</v>
      </c>
      <c r="C95013" t="s">
        <v>29535</v>
      </c>
      <c r="D95013" t="s">
        <v>995</v>
      </c>
      <c r="E95013" t="s">
        <v>19299</v>
      </c>
      <c r="F95013" s="4">
        <v>41491</v>
      </c>
      <c r="I95013" s="1">
        <v>62900</v>
      </c>
      <c r="J95013" s="1">
        <v>63433.42</v>
      </c>
      <c r="K95013" t="s">
        <v>31416</v>
      </c>
    </row>
    <row r="95014" spans="2:11" hidden="1" x14ac:dyDescent="0.3">
      <c r="B95014">
        <v>95006</v>
      </c>
      <c r="C95014" t="s">
        <v>32560</v>
      </c>
      <c r="D95014" t="s">
        <v>6650</v>
      </c>
      <c r="E95014" t="s">
        <v>19072</v>
      </c>
      <c r="F95014" s="4">
        <v>42275</v>
      </c>
      <c r="I95014" s="1">
        <v>65664</v>
      </c>
      <c r="J95014" s="1">
        <v>45459.72</v>
      </c>
      <c r="K95014" t="s">
        <v>31416</v>
      </c>
    </row>
    <row r="95015" spans="2:11" hidden="1" x14ac:dyDescent="0.3">
      <c r="B95015">
        <v>95007</v>
      </c>
      <c r="C95015" t="s">
        <v>6454</v>
      </c>
      <c r="D95015" t="s">
        <v>22</v>
      </c>
      <c r="E95015" t="s">
        <v>19963</v>
      </c>
      <c r="F95015" s="4">
        <v>40442</v>
      </c>
      <c r="I95015" s="1">
        <v>66122</v>
      </c>
      <c r="J95015" s="1">
        <v>87116.54</v>
      </c>
      <c r="K95015" t="s">
        <v>31416</v>
      </c>
    </row>
    <row r="95016" spans="2:11" hidden="1" x14ac:dyDescent="0.3">
      <c r="B95016">
        <v>95008</v>
      </c>
      <c r="C95016" t="s">
        <v>29536</v>
      </c>
      <c r="D95016" t="s">
        <v>22</v>
      </c>
      <c r="E95016" t="s">
        <v>19464</v>
      </c>
      <c r="F95016" s="4">
        <v>41542</v>
      </c>
      <c r="I95016" s="1">
        <v>69373</v>
      </c>
      <c r="J95016" s="1">
        <v>90805.22</v>
      </c>
      <c r="K95016" t="s">
        <v>31416</v>
      </c>
    </row>
    <row r="95017" spans="2:11" hidden="1" x14ac:dyDescent="0.3">
      <c r="B95017">
        <v>95009</v>
      </c>
      <c r="C95017" t="s">
        <v>6455</v>
      </c>
      <c r="D95017" t="s">
        <v>2554</v>
      </c>
      <c r="E95017" t="s">
        <v>20655</v>
      </c>
      <c r="F95017" s="4">
        <v>39258</v>
      </c>
      <c r="I95017" s="1">
        <v>38572</v>
      </c>
      <c r="J95017" s="1">
        <v>40473.58</v>
      </c>
      <c r="K95017" t="s">
        <v>31416</v>
      </c>
    </row>
    <row r="95018" spans="2:11" hidden="1" x14ac:dyDescent="0.3">
      <c r="B95018">
        <v>95010</v>
      </c>
      <c r="C95018" t="s">
        <v>29539</v>
      </c>
      <c r="D95018" t="s">
        <v>22</v>
      </c>
      <c r="E95018" t="s">
        <v>19847</v>
      </c>
      <c r="F95018" s="4">
        <v>41150</v>
      </c>
      <c r="I95018" s="1">
        <v>58963</v>
      </c>
      <c r="J95018" s="1">
        <v>65356.01</v>
      </c>
      <c r="K95018" t="s">
        <v>31416</v>
      </c>
    </row>
    <row r="95019" spans="2:11" hidden="1" x14ac:dyDescent="0.3">
      <c r="B95019">
        <v>95011</v>
      </c>
      <c r="C95019" t="s">
        <v>6457</v>
      </c>
      <c r="D95019" t="s">
        <v>25632</v>
      </c>
      <c r="E95019" t="s">
        <v>19005</v>
      </c>
      <c r="F95019" s="4">
        <v>39678</v>
      </c>
      <c r="I95019" s="1">
        <v>64365</v>
      </c>
      <c r="J95019" s="1">
        <v>66751.740000000005</v>
      </c>
      <c r="K95019" t="s">
        <v>31416</v>
      </c>
    </row>
    <row r="95020" spans="2:11" hidden="1" x14ac:dyDescent="0.3">
      <c r="B95020">
        <v>95012</v>
      </c>
      <c r="C95020" t="s">
        <v>25045</v>
      </c>
      <c r="D95020" t="s">
        <v>77</v>
      </c>
      <c r="E95020" t="s">
        <v>19603</v>
      </c>
      <c r="F95020" s="4">
        <v>41078</v>
      </c>
      <c r="I95020" s="1">
        <v>64328</v>
      </c>
      <c r="J95020" s="1">
        <v>74450.929999999993</v>
      </c>
      <c r="K95020" t="s">
        <v>31416</v>
      </c>
    </row>
    <row r="95021" spans="2:11" hidden="1" x14ac:dyDescent="0.3">
      <c r="B95021">
        <v>95013</v>
      </c>
      <c r="C95021" t="s">
        <v>6458</v>
      </c>
      <c r="D95021" t="s">
        <v>25632</v>
      </c>
      <c r="E95021" t="s">
        <v>19573</v>
      </c>
      <c r="F95021" s="4">
        <v>36207</v>
      </c>
      <c r="I95021" s="1">
        <v>68825</v>
      </c>
      <c r="J95021" s="1">
        <v>72767.199999999997</v>
      </c>
      <c r="K95021" t="s">
        <v>31416</v>
      </c>
    </row>
    <row r="95022" spans="2:11" hidden="1" x14ac:dyDescent="0.3">
      <c r="B95022">
        <v>95014</v>
      </c>
      <c r="C95022" t="s">
        <v>31295</v>
      </c>
      <c r="D95022" t="s">
        <v>443</v>
      </c>
      <c r="E95022" t="s">
        <v>19281</v>
      </c>
      <c r="F95022" s="4">
        <v>42102</v>
      </c>
      <c r="I95022" s="1">
        <v>36634</v>
      </c>
      <c r="J95022" s="1">
        <v>40515.699999999997</v>
      </c>
      <c r="K95022" t="s">
        <v>31416</v>
      </c>
    </row>
    <row r="95023" spans="2:11" hidden="1" x14ac:dyDescent="0.3">
      <c r="B95023">
        <v>95015</v>
      </c>
      <c r="C95023" t="s">
        <v>6460</v>
      </c>
      <c r="D95023" t="s">
        <v>15520</v>
      </c>
      <c r="E95023" t="s">
        <v>19513</v>
      </c>
      <c r="F95023" s="4">
        <v>40350</v>
      </c>
      <c r="I95023" s="1">
        <v>30430</v>
      </c>
      <c r="J95023" s="1">
        <v>33309.25</v>
      </c>
      <c r="K95023" t="s">
        <v>31416</v>
      </c>
    </row>
    <row r="95024" spans="2:11" hidden="1" x14ac:dyDescent="0.3">
      <c r="B95024">
        <v>95016</v>
      </c>
      <c r="C95024" t="s">
        <v>6461</v>
      </c>
      <c r="D95024" t="s">
        <v>405</v>
      </c>
      <c r="E95024" t="s">
        <v>19864</v>
      </c>
      <c r="F95024" s="4">
        <v>38017</v>
      </c>
      <c r="I95024" s="1">
        <v>36608</v>
      </c>
      <c r="J95024" s="1">
        <v>54655.76</v>
      </c>
      <c r="K95024" t="s">
        <v>31416</v>
      </c>
    </row>
    <row r="95025" spans="2:11" hidden="1" x14ac:dyDescent="0.3">
      <c r="B95025">
        <v>95017</v>
      </c>
      <c r="C95025" t="s">
        <v>31296</v>
      </c>
      <c r="D95025" t="s">
        <v>98</v>
      </c>
      <c r="E95025" t="s">
        <v>20148</v>
      </c>
      <c r="F95025" s="4">
        <v>41884</v>
      </c>
      <c r="I95025" s="1">
        <v>20800</v>
      </c>
      <c r="J95025" s="1">
        <v>16458.150000000001</v>
      </c>
      <c r="K95025" t="s">
        <v>31416</v>
      </c>
    </row>
    <row r="95026" spans="2:11" hidden="1" x14ac:dyDescent="0.3">
      <c r="B95026">
        <v>95018</v>
      </c>
      <c r="C95026" t="s">
        <v>6462</v>
      </c>
      <c r="D95026" t="s">
        <v>22</v>
      </c>
      <c r="E95026" t="s">
        <v>20012</v>
      </c>
      <c r="F95026" s="4">
        <v>39953</v>
      </c>
      <c r="I95026" s="1">
        <v>69373</v>
      </c>
      <c r="J95026" s="1">
        <v>98262.91</v>
      </c>
      <c r="K95026" t="s">
        <v>31416</v>
      </c>
    </row>
    <row r="95027" spans="2:11" hidden="1" x14ac:dyDescent="0.3">
      <c r="B95027">
        <v>95019</v>
      </c>
      <c r="C95027" t="s">
        <v>6463</v>
      </c>
      <c r="D95027" t="s">
        <v>184</v>
      </c>
      <c r="E95027" t="s">
        <v>19287</v>
      </c>
      <c r="F95027" s="4">
        <v>38899</v>
      </c>
      <c r="I95027" s="1">
        <v>26680</v>
      </c>
      <c r="J95027" s="1">
        <v>25453.13</v>
      </c>
      <c r="K95027" t="s">
        <v>31416</v>
      </c>
    </row>
    <row r="95028" spans="2:11" hidden="1" x14ac:dyDescent="0.3">
      <c r="B95028">
        <v>95020</v>
      </c>
      <c r="C95028" t="s">
        <v>32561</v>
      </c>
      <c r="D95028" t="s">
        <v>90</v>
      </c>
      <c r="E95028" t="s">
        <v>19103</v>
      </c>
      <c r="F95028" s="4">
        <v>42202</v>
      </c>
      <c r="I95028" s="1">
        <v>20800</v>
      </c>
      <c r="J95028" s="1">
        <v>5875</v>
      </c>
      <c r="K95028" t="s">
        <v>31416</v>
      </c>
    </row>
    <row r="95029" spans="2:11" hidden="1" x14ac:dyDescent="0.3">
      <c r="B95029">
        <v>95021</v>
      </c>
      <c r="C95029" t="s">
        <v>6464</v>
      </c>
      <c r="D95029" t="s">
        <v>22</v>
      </c>
      <c r="E95029" t="s">
        <v>19133</v>
      </c>
      <c r="F95029" s="4">
        <v>34568</v>
      </c>
      <c r="I95029" s="1">
        <v>58963</v>
      </c>
      <c r="J95029" s="1">
        <v>63919.22</v>
      </c>
      <c r="K95029" t="s">
        <v>31416</v>
      </c>
    </row>
    <row r="95030" spans="2:11" hidden="1" x14ac:dyDescent="0.3">
      <c r="B95030">
        <v>95022</v>
      </c>
      <c r="C95030" t="s">
        <v>6465</v>
      </c>
      <c r="D95030" t="s">
        <v>22</v>
      </c>
      <c r="E95030" t="s">
        <v>21718</v>
      </c>
      <c r="F95030" s="4">
        <v>37203</v>
      </c>
      <c r="I95030" s="1">
        <v>74134</v>
      </c>
      <c r="J95030" s="1">
        <v>111934.93</v>
      </c>
      <c r="K95030" t="s">
        <v>31416</v>
      </c>
    </row>
    <row r="95031" spans="2:11" hidden="1" x14ac:dyDescent="0.3">
      <c r="B95031">
        <v>95023</v>
      </c>
      <c r="C95031" t="s">
        <v>6466</v>
      </c>
      <c r="D95031" t="s">
        <v>22</v>
      </c>
      <c r="E95031" t="s">
        <v>19429</v>
      </c>
      <c r="F95031" s="4">
        <v>39058</v>
      </c>
      <c r="I95031" s="1">
        <v>74134</v>
      </c>
      <c r="J95031" s="1">
        <v>79191.61</v>
      </c>
      <c r="K95031" t="s">
        <v>31416</v>
      </c>
    </row>
    <row r="95032" spans="2:11" hidden="1" x14ac:dyDescent="0.3">
      <c r="B95032">
        <v>95024</v>
      </c>
      <c r="C95032" t="s">
        <v>31297</v>
      </c>
      <c r="D95032" t="s">
        <v>31420</v>
      </c>
      <c r="E95032" t="s">
        <v>20398</v>
      </c>
      <c r="F95032" s="4">
        <v>41953</v>
      </c>
      <c r="I95032" s="1">
        <v>34218</v>
      </c>
      <c r="J95032" s="1">
        <v>35376.730000000003</v>
      </c>
      <c r="K95032" t="s">
        <v>31416</v>
      </c>
    </row>
    <row r="95033" spans="2:11" hidden="1" x14ac:dyDescent="0.3">
      <c r="B95033">
        <v>95025</v>
      </c>
      <c r="C95033" t="s">
        <v>6472</v>
      </c>
      <c r="D95033" t="s">
        <v>25459</v>
      </c>
      <c r="E95033" t="s">
        <v>19872</v>
      </c>
      <c r="F95033" s="4">
        <v>39342</v>
      </c>
      <c r="I95033" s="1">
        <v>44199</v>
      </c>
      <c r="J95033" s="1">
        <v>49191.55</v>
      </c>
      <c r="K95033" t="s">
        <v>31416</v>
      </c>
    </row>
    <row r="95034" spans="2:11" hidden="1" x14ac:dyDescent="0.3">
      <c r="B95034">
        <v>95026</v>
      </c>
      <c r="C95034" t="s">
        <v>6473</v>
      </c>
      <c r="D95034" t="s">
        <v>119</v>
      </c>
      <c r="E95034" t="s">
        <v>31423</v>
      </c>
      <c r="F95034" s="4">
        <v>38370</v>
      </c>
      <c r="I95034" s="1">
        <v>70647</v>
      </c>
      <c r="J95034" s="1">
        <v>83842.81</v>
      </c>
      <c r="K95034" t="s">
        <v>31416</v>
      </c>
    </row>
    <row r="95035" spans="2:11" hidden="1" x14ac:dyDescent="0.3">
      <c r="B95035">
        <v>95027</v>
      </c>
      <c r="C95035" t="s">
        <v>6474</v>
      </c>
      <c r="D95035" t="s">
        <v>22</v>
      </c>
      <c r="E95035" t="s">
        <v>19134</v>
      </c>
      <c r="F95035" s="4">
        <v>39379</v>
      </c>
      <c r="I95035" s="1">
        <v>73454</v>
      </c>
      <c r="J95035" s="1">
        <v>93836.18</v>
      </c>
      <c r="K95035" t="s">
        <v>31416</v>
      </c>
    </row>
    <row r="95036" spans="2:11" hidden="1" x14ac:dyDescent="0.3">
      <c r="B95036">
        <v>95028</v>
      </c>
      <c r="C95036" t="s">
        <v>25048</v>
      </c>
      <c r="D95036" t="s">
        <v>139</v>
      </c>
      <c r="E95036" t="s">
        <v>19103</v>
      </c>
      <c r="F95036" s="4">
        <v>41085</v>
      </c>
      <c r="I95036" s="1">
        <v>17160</v>
      </c>
      <c r="J95036">
        <v>0</v>
      </c>
      <c r="K95036" t="s">
        <v>31416</v>
      </c>
    </row>
    <row r="95037" spans="2:11" hidden="1" x14ac:dyDescent="0.3">
      <c r="B95037">
        <v>95029</v>
      </c>
      <c r="C95037" t="s">
        <v>6477</v>
      </c>
      <c r="D95037" t="s">
        <v>400</v>
      </c>
      <c r="E95037" t="s">
        <v>19151</v>
      </c>
      <c r="F95037" s="4">
        <v>29150</v>
      </c>
      <c r="I95037" s="1">
        <v>48507</v>
      </c>
      <c r="J95037" s="1">
        <v>54936.82</v>
      </c>
      <c r="K95037" t="s">
        <v>31416</v>
      </c>
    </row>
    <row r="95038" spans="2:11" hidden="1" x14ac:dyDescent="0.3">
      <c r="B95038">
        <v>95030</v>
      </c>
      <c r="C95038" t="s">
        <v>6478</v>
      </c>
      <c r="D95038" t="s">
        <v>25672</v>
      </c>
      <c r="E95038" t="s">
        <v>19311</v>
      </c>
      <c r="F95038" s="4">
        <v>29864</v>
      </c>
      <c r="I95038" s="1">
        <v>75197</v>
      </c>
      <c r="J95038" s="1">
        <v>78997.240000000005</v>
      </c>
      <c r="K95038" t="s">
        <v>31416</v>
      </c>
    </row>
    <row r="95039" spans="2:11" hidden="1" x14ac:dyDescent="0.3">
      <c r="B95039">
        <v>95031</v>
      </c>
      <c r="C95039" t="s">
        <v>6479</v>
      </c>
      <c r="D95039" t="s">
        <v>30132</v>
      </c>
      <c r="E95039" t="s">
        <v>23618</v>
      </c>
      <c r="F95039" s="4">
        <v>34960</v>
      </c>
      <c r="I95039" s="1">
        <v>129587</v>
      </c>
      <c r="J95039" s="1">
        <v>126282.94</v>
      </c>
      <c r="K95039" t="s">
        <v>31416</v>
      </c>
    </row>
    <row r="95040" spans="2:11" hidden="1" x14ac:dyDescent="0.3">
      <c r="B95040">
        <v>95032</v>
      </c>
      <c r="C95040" t="s">
        <v>6480</v>
      </c>
      <c r="D95040" t="s">
        <v>25764</v>
      </c>
      <c r="E95040" t="s">
        <v>20929</v>
      </c>
      <c r="F95040" s="4">
        <v>31978</v>
      </c>
      <c r="I95040" s="1">
        <v>77379</v>
      </c>
      <c r="J95040" s="1">
        <v>79096.98</v>
      </c>
      <c r="K95040" t="s">
        <v>31416</v>
      </c>
    </row>
    <row r="95041" spans="2:11" hidden="1" x14ac:dyDescent="0.3">
      <c r="B95041">
        <v>95033</v>
      </c>
      <c r="C95041" t="s">
        <v>6481</v>
      </c>
      <c r="D95041" t="s">
        <v>25672</v>
      </c>
      <c r="E95041" t="s">
        <v>19883</v>
      </c>
      <c r="F95041" s="4">
        <v>31159</v>
      </c>
      <c r="I95041" s="1">
        <v>75197</v>
      </c>
      <c r="J95041" s="1">
        <v>79305.91</v>
      </c>
      <c r="K95041" t="s">
        <v>31416</v>
      </c>
    </row>
    <row r="95042" spans="2:11" hidden="1" x14ac:dyDescent="0.3">
      <c r="B95042">
        <v>95034</v>
      </c>
      <c r="C95042" t="s">
        <v>6482</v>
      </c>
      <c r="D95042" t="s">
        <v>119</v>
      </c>
      <c r="E95042" t="s">
        <v>19062</v>
      </c>
      <c r="F95042" s="4">
        <v>40492</v>
      </c>
      <c r="I95042" s="1">
        <v>68281</v>
      </c>
      <c r="J95042" s="1">
        <v>79146.86</v>
      </c>
      <c r="K95042" t="s">
        <v>31416</v>
      </c>
    </row>
    <row r="95043" spans="2:11" hidden="1" x14ac:dyDescent="0.3">
      <c r="B95043">
        <v>95035</v>
      </c>
      <c r="C95043" t="s">
        <v>25051</v>
      </c>
      <c r="D95043" t="s">
        <v>31448</v>
      </c>
      <c r="E95043" t="s">
        <v>19108</v>
      </c>
      <c r="F95043" s="4">
        <v>41296</v>
      </c>
      <c r="I95043" s="1">
        <v>31258</v>
      </c>
      <c r="J95043" s="1">
        <v>29725.66</v>
      </c>
      <c r="K95043" t="s">
        <v>31416</v>
      </c>
    </row>
    <row r="95044" spans="2:11" hidden="1" x14ac:dyDescent="0.3">
      <c r="B95044">
        <v>95036</v>
      </c>
      <c r="C95044" t="s">
        <v>6483</v>
      </c>
      <c r="D95044" t="s">
        <v>71</v>
      </c>
      <c r="E95044" t="s">
        <v>19045</v>
      </c>
      <c r="F95044" s="4">
        <v>38519</v>
      </c>
      <c r="I95044" s="1">
        <v>10651</v>
      </c>
      <c r="J95044" s="1">
        <v>10341.42</v>
      </c>
      <c r="K95044" t="s">
        <v>31416</v>
      </c>
    </row>
    <row r="95045" spans="2:11" hidden="1" x14ac:dyDescent="0.3">
      <c r="B95045">
        <v>95037</v>
      </c>
      <c r="C95045" t="s">
        <v>6484</v>
      </c>
      <c r="D95045" t="s">
        <v>336</v>
      </c>
      <c r="E95045" t="s">
        <v>19921</v>
      </c>
      <c r="F95045" s="4">
        <v>40521</v>
      </c>
      <c r="I95045" s="1">
        <v>44358</v>
      </c>
      <c r="J95045" s="1">
        <v>50139.519999999997</v>
      </c>
      <c r="K95045" t="s">
        <v>31416</v>
      </c>
    </row>
    <row r="95046" spans="2:11" hidden="1" x14ac:dyDescent="0.3">
      <c r="B95046">
        <v>95038</v>
      </c>
      <c r="C95046" t="s">
        <v>6485</v>
      </c>
      <c r="D95046" t="s">
        <v>1104</v>
      </c>
      <c r="E95046" t="s">
        <v>20677</v>
      </c>
      <c r="F95046" s="4">
        <v>32279</v>
      </c>
      <c r="I95046" s="1">
        <v>36545</v>
      </c>
      <c r="J95046" s="1">
        <v>40538.480000000003</v>
      </c>
      <c r="K95046" t="s">
        <v>31416</v>
      </c>
    </row>
    <row r="95047" spans="2:11" hidden="1" x14ac:dyDescent="0.3">
      <c r="B95047">
        <v>95039</v>
      </c>
      <c r="C95047" t="s">
        <v>31298</v>
      </c>
      <c r="D95047" t="s">
        <v>366</v>
      </c>
      <c r="E95047" t="s">
        <v>19175</v>
      </c>
      <c r="F95047" s="4">
        <v>42177</v>
      </c>
      <c r="I95047" s="1">
        <v>17160</v>
      </c>
      <c r="J95047" s="1">
        <v>2982.42</v>
      </c>
      <c r="K95047" t="s">
        <v>31416</v>
      </c>
    </row>
    <row r="95048" spans="2:11" hidden="1" x14ac:dyDescent="0.3">
      <c r="B95048">
        <v>95040</v>
      </c>
      <c r="C95048" t="s">
        <v>18611</v>
      </c>
      <c r="D95048" t="s">
        <v>58</v>
      </c>
      <c r="E95048" t="s">
        <v>19174</v>
      </c>
      <c r="F95048" s="4">
        <v>40934</v>
      </c>
      <c r="I95048" s="1">
        <v>35564</v>
      </c>
      <c r="J95048" s="1">
        <v>35720.519999999997</v>
      </c>
      <c r="K95048" t="s">
        <v>31416</v>
      </c>
    </row>
    <row r="95049" spans="2:11" hidden="1" x14ac:dyDescent="0.3">
      <c r="B95049">
        <v>95041</v>
      </c>
      <c r="C95049" t="s">
        <v>6487</v>
      </c>
      <c r="D95049" t="s">
        <v>71</v>
      </c>
      <c r="E95049" t="s">
        <v>19045</v>
      </c>
      <c r="F95049" s="4">
        <v>34692</v>
      </c>
      <c r="I95049" s="1">
        <v>11271</v>
      </c>
      <c r="J95049" s="1">
        <v>10964.27</v>
      </c>
      <c r="K95049" t="s">
        <v>31416</v>
      </c>
    </row>
    <row r="95050" spans="2:11" hidden="1" x14ac:dyDescent="0.3">
      <c r="B95050">
        <v>95042</v>
      </c>
      <c r="C95050" t="s">
        <v>18612</v>
      </c>
      <c r="D95050" t="s">
        <v>995</v>
      </c>
      <c r="E95050" t="s">
        <v>20202</v>
      </c>
      <c r="F95050" s="4">
        <v>40792</v>
      </c>
      <c r="I95050" s="1">
        <v>60800</v>
      </c>
      <c r="J95050" s="1">
        <v>61800.37</v>
      </c>
      <c r="K95050" t="s">
        <v>31416</v>
      </c>
    </row>
    <row r="95051" spans="2:11" hidden="1" x14ac:dyDescent="0.3">
      <c r="B95051">
        <v>95043</v>
      </c>
      <c r="C95051" t="s">
        <v>6489</v>
      </c>
      <c r="D95051" t="s">
        <v>15520</v>
      </c>
      <c r="E95051" t="s">
        <v>19664</v>
      </c>
      <c r="F95051" s="4">
        <v>34304</v>
      </c>
      <c r="I95051" s="1">
        <v>33176</v>
      </c>
      <c r="J95051" s="1">
        <v>33118.660000000003</v>
      </c>
      <c r="K95051" t="s">
        <v>31416</v>
      </c>
    </row>
    <row r="95052" spans="2:11" hidden="1" x14ac:dyDescent="0.3">
      <c r="B95052">
        <v>95044</v>
      </c>
      <c r="C95052" t="s">
        <v>6490</v>
      </c>
      <c r="D95052" t="s">
        <v>1537</v>
      </c>
      <c r="E95052" t="s">
        <v>19307</v>
      </c>
      <c r="F95052" s="4">
        <v>32461</v>
      </c>
      <c r="I95052" s="1">
        <v>58400</v>
      </c>
      <c r="J95052" s="1">
        <v>56560.73</v>
      </c>
      <c r="K95052" t="s">
        <v>31416</v>
      </c>
    </row>
    <row r="95053" spans="2:11" hidden="1" x14ac:dyDescent="0.3">
      <c r="B95053">
        <v>95045</v>
      </c>
      <c r="C95053" t="s">
        <v>6493</v>
      </c>
      <c r="D95053" t="s">
        <v>28</v>
      </c>
      <c r="E95053" t="s">
        <v>19193</v>
      </c>
      <c r="F95053" s="4">
        <v>34280</v>
      </c>
      <c r="I95053" s="1">
        <v>34602</v>
      </c>
      <c r="J95053" s="1">
        <v>39242.269999999997</v>
      </c>
      <c r="K95053" t="s">
        <v>31416</v>
      </c>
    </row>
    <row r="95054" spans="2:11" hidden="1" x14ac:dyDescent="0.3">
      <c r="B95054">
        <v>95046</v>
      </c>
      <c r="C95054" t="s">
        <v>6494</v>
      </c>
      <c r="D95054" t="s">
        <v>635</v>
      </c>
      <c r="E95054" t="s">
        <v>20034</v>
      </c>
      <c r="F95054" s="4">
        <v>35108</v>
      </c>
      <c r="I95054" s="1">
        <v>50162</v>
      </c>
      <c r="J95054" s="1">
        <v>49036.39</v>
      </c>
      <c r="K95054" t="s">
        <v>31416</v>
      </c>
    </row>
    <row r="95055" spans="2:11" hidden="1" x14ac:dyDescent="0.3">
      <c r="B95055">
        <v>95047</v>
      </c>
      <c r="C95055" t="s">
        <v>6495</v>
      </c>
      <c r="D95055" t="s">
        <v>25664</v>
      </c>
      <c r="E95055" t="s">
        <v>19635</v>
      </c>
      <c r="F95055" s="4">
        <v>37636</v>
      </c>
      <c r="I95055" s="1">
        <v>68460</v>
      </c>
      <c r="J95055" s="1">
        <v>84382.57</v>
      </c>
      <c r="K95055" t="s">
        <v>31416</v>
      </c>
    </row>
    <row r="95056" spans="2:11" hidden="1" x14ac:dyDescent="0.3">
      <c r="B95056">
        <v>95048</v>
      </c>
      <c r="C95056" t="s">
        <v>25055</v>
      </c>
      <c r="D95056" t="s">
        <v>487</v>
      </c>
      <c r="E95056" t="s">
        <v>19317</v>
      </c>
      <c r="F95056" s="4">
        <v>38941</v>
      </c>
      <c r="I95056" s="1">
        <v>56576</v>
      </c>
      <c r="J95056" s="1">
        <v>43043.49</v>
      </c>
      <c r="K95056" t="s">
        <v>31416</v>
      </c>
    </row>
    <row r="95057" spans="2:11" hidden="1" x14ac:dyDescent="0.3">
      <c r="B95057">
        <v>95049</v>
      </c>
      <c r="C95057" t="s">
        <v>6496</v>
      </c>
      <c r="D95057" t="s">
        <v>1444</v>
      </c>
      <c r="E95057" t="s">
        <v>30015</v>
      </c>
      <c r="F95057" s="4">
        <v>36360</v>
      </c>
      <c r="I95057" s="1">
        <v>44400</v>
      </c>
      <c r="J95057" s="1">
        <v>45248.15</v>
      </c>
      <c r="K95057" t="s">
        <v>31416</v>
      </c>
    </row>
    <row r="95058" spans="2:11" hidden="1" x14ac:dyDescent="0.3">
      <c r="B95058">
        <v>95050</v>
      </c>
      <c r="C95058" t="s">
        <v>6497</v>
      </c>
      <c r="D95058" t="s">
        <v>15520</v>
      </c>
      <c r="E95058" t="s">
        <v>20640</v>
      </c>
      <c r="F95058" s="4">
        <v>40038</v>
      </c>
      <c r="I95058" s="1">
        <v>30430</v>
      </c>
      <c r="J95058" s="1">
        <v>35352.47</v>
      </c>
      <c r="K95058" t="s">
        <v>31416</v>
      </c>
    </row>
    <row r="95059" spans="2:11" hidden="1" x14ac:dyDescent="0.3">
      <c r="B95059">
        <v>95051</v>
      </c>
      <c r="C95059" t="s">
        <v>6498</v>
      </c>
      <c r="D95059" t="s">
        <v>31420</v>
      </c>
      <c r="E95059" t="s">
        <v>19333</v>
      </c>
      <c r="F95059" s="4">
        <v>26889</v>
      </c>
      <c r="I95059" s="1">
        <v>40037</v>
      </c>
      <c r="J95059" s="1">
        <v>40447.629999999997</v>
      </c>
      <c r="K95059" t="s">
        <v>31416</v>
      </c>
    </row>
    <row r="95060" spans="2:11" hidden="1" x14ac:dyDescent="0.3">
      <c r="B95060">
        <v>95052</v>
      </c>
      <c r="C95060" t="s">
        <v>6499</v>
      </c>
      <c r="D95060" t="s">
        <v>25716</v>
      </c>
      <c r="E95060" t="s">
        <v>19184</v>
      </c>
      <c r="F95060" s="4">
        <v>31978</v>
      </c>
      <c r="I95060" s="1">
        <v>76911</v>
      </c>
      <c r="J95060" s="1">
        <v>74325.16</v>
      </c>
      <c r="K95060" t="s">
        <v>31416</v>
      </c>
    </row>
    <row r="95061" spans="2:11" hidden="1" x14ac:dyDescent="0.3">
      <c r="B95061">
        <v>95053</v>
      </c>
      <c r="C95061" t="s">
        <v>29554</v>
      </c>
      <c r="D95061" t="s">
        <v>98</v>
      </c>
      <c r="E95061" t="s">
        <v>19151</v>
      </c>
      <c r="F95061" s="4">
        <v>39620</v>
      </c>
      <c r="I95061" s="1">
        <v>20800</v>
      </c>
      <c r="J95061" s="1">
        <v>19189.599999999999</v>
      </c>
      <c r="K95061" t="s">
        <v>31416</v>
      </c>
    </row>
    <row r="95062" spans="2:11" hidden="1" x14ac:dyDescent="0.3">
      <c r="B95062">
        <v>95054</v>
      </c>
      <c r="C95062" t="s">
        <v>6501</v>
      </c>
      <c r="D95062" t="s">
        <v>286</v>
      </c>
      <c r="E95062" t="s">
        <v>19517</v>
      </c>
      <c r="F95062" s="4">
        <v>36410</v>
      </c>
      <c r="I95062" s="1">
        <v>43039</v>
      </c>
      <c r="J95062" s="1">
        <v>50009.69</v>
      </c>
      <c r="K95062" t="s">
        <v>31416</v>
      </c>
    </row>
    <row r="95063" spans="2:11" hidden="1" x14ac:dyDescent="0.3">
      <c r="B95063">
        <v>95055</v>
      </c>
      <c r="C95063" t="s">
        <v>6502</v>
      </c>
      <c r="D95063" t="s">
        <v>172</v>
      </c>
      <c r="E95063" t="s">
        <v>20028</v>
      </c>
      <c r="F95063" s="4">
        <v>26843</v>
      </c>
      <c r="I95063" s="1">
        <v>97309</v>
      </c>
      <c r="J95063" s="1">
        <v>116280.14</v>
      </c>
      <c r="K95063" t="s">
        <v>31416</v>
      </c>
    </row>
    <row r="95064" spans="2:11" hidden="1" x14ac:dyDescent="0.3">
      <c r="B95064">
        <v>95056</v>
      </c>
      <c r="C95064" t="s">
        <v>6503</v>
      </c>
      <c r="D95064" t="s">
        <v>22</v>
      </c>
      <c r="E95064" t="s">
        <v>19394</v>
      </c>
      <c r="F95064" s="4">
        <v>39503</v>
      </c>
      <c r="I95064" s="1">
        <v>70051</v>
      </c>
      <c r="J95064" s="1">
        <v>90314.14</v>
      </c>
      <c r="K95064" t="s">
        <v>31416</v>
      </c>
    </row>
    <row r="95065" spans="2:11" hidden="1" x14ac:dyDescent="0.3">
      <c r="B95065">
        <v>95057</v>
      </c>
      <c r="C95065" t="s">
        <v>6504</v>
      </c>
      <c r="D95065" t="s">
        <v>15520</v>
      </c>
      <c r="E95065" t="s">
        <v>30584</v>
      </c>
      <c r="F95065" s="4">
        <v>38208</v>
      </c>
      <c r="I95065" s="1">
        <v>30430</v>
      </c>
      <c r="J95065" s="1">
        <v>35746.67</v>
      </c>
      <c r="K95065" t="s">
        <v>31416</v>
      </c>
    </row>
    <row r="95066" spans="2:11" hidden="1" x14ac:dyDescent="0.3">
      <c r="B95066">
        <v>95058</v>
      </c>
      <c r="C95066" t="s">
        <v>31299</v>
      </c>
      <c r="D95066" t="s">
        <v>139</v>
      </c>
      <c r="E95066" t="s">
        <v>19103</v>
      </c>
      <c r="F95066" s="4">
        <v>42171</v>
      </c>
      <c r="I95066" s="1">
        <v>41600</v>
      </c>
      <c r="J95066" s="1">
        <v>3060</v>
      </c>
      <c r="K95066" t="s">
        <v>31416</v>
      </c>
    </row>
    <row r="95067" spans="2:11" hidden="1" x14ac:dyDescent="0.3">
      <c r="B95067">
        <v>95059</v>
      </c>
      <c r="C95067" t="s">
        <v>6505</v>
      </c>
      <c r="D95067" t="s">
        <v>63</v>
      </c>
      <c r="E95067" t="s">
        <v>19037</v>
      </c>
      <c r="F95067" s="4">
        <v>39338</v>
      </c>
      <c r="I95067" s="1">
        <v>36634</v>
      </c>
      <c r="J95067" s="1">
        <v>37350.269999999997</v>
      </c>
      <c r="K95067" t="s">
        <v>31416</v>
      </c>
    </row>
    <row r="95068" spans="2:11" hidden="1" x14ac:dyDescent="0.3">
      <c r="B95068">
        <v>95060</v>
      </c>
      <c r="C95068" t="s">
        <v>6507</v>
      </c>
      <c r="D95068" t="s">
        <v>1164</v>
      </c>
      <c r="E95068" t="s">
        <v>19525</v>
      </c>
      <c r="F95068" s="4">
        <v>39163</v>
      </c>
      <c r="I95068" s="1">
        <v>54520</v>
      </c>
      <c r="J95068" s="1">
        <v>53234.21</v>
      </c>
      <c r="K95068" t="s">
        <v>31416</v>
      </c>
    </row>
    <row r="95069" spans="2:11" hidden="1" x14ac:dyDescent="0.3">
      <c r="B95069">
        <v>95061</v>
      </c>
      <c r="C95069" t="s">
        <v>6508</v>
      </c>
      <c r="D95069" t="s">
        <v>22</v>
      </c>
      <c r="E95069" t="s">
        <v>19580</v>
      </c>
      <c r="F95069" s="4">
        <v>34241</v>
      </c>
      <c r="I95069" s="1">
        <v>81784</v>
      </c>
      <c r="J95069" s="1">
        <v>90886.23</v>
      </c>
      <c r="K95069" t="s">
        <v>31416</v>
      </c>
    </row>
    <row r="95070" spans="2:11" hidden="1" x14ac:dyDescent="0.3">
      <c r="B95070">
        <v>95062</v>
      </c>
      <c r="C95070" t="s">
        <v>6509</v>
      </c>
      <c r="D95070" t="s">
        <v>405</v>
      </c>
      <c r="E95070" t="s">
        <v>19398</v>
      </c>
      <c r="F95070" s="4">
        <v>35975</v>
      </c>
      <c r="I95070" s="1">
        <v>37669</v>
      </c>
      <c r="J95070" s="1">
        <v>49119.62</v>
      </c>
      <c r="K95070" t="s">
        <v>31416</v>
      </c>
    </row>
    <row r="95071" spans="2:11" hidden="1" x14ac:dyDescent="0.3">
      <c r="B95071">
        <v>95063</v>
      </c>
      <c r="C95071" t="s">
        <v>6510</v>
      </c>
      <c r="D95071" t="s">
        <v>242</v>
      </c>
      <c r="E95071" t="s">
        <v>19201</v>
      </c>
      <c r="F95071" s="4">
        <v>40441</v>
      </c>
      <c r="I95071" s="1">
        <v>40788</v>
      </c>
      <c r="J95071" s="1">
        <v>42886.23</v>
      </c>
      <c r="K95071" t="s">
        <v>31416</v>
      </c>
    </row>
    <row r="95072" spans="2:11" hidden="1" x14ac:dyDescent="0.3">
      <c r="B95072">
        <v>95064</v>
      </c>
      <c r="C95072" t="s">
        <v>31300</v>
      </c>
      <c r="D95072" t="s">
        <v>1219</v>
      </c>
      <c r="E95072" t="s">
        <v>19082</v>
      </c>
      <c r="F95072" s="4">
        <v>41438</v>
      </c>
      <c r="I95072" s="1">
        <v>56001</v>
      </c>
      <c r="J95072" s="1">
        <v>49140.33</v>
      </c>
      <c r="K95072" t="s">
        <v>31416</v>
      </c>
    </row>
    <row r="95073" spans="2:11" hidden="1" x14ac:dyDescent="0.3">
      <c r="B95073">
        <v>95065</v>
      </c>
      <c r="C95073" t="s">
        <v>6512</v>
      </c>
      <c r="D95073" t="s">
        <v>579</v>
      </c>
      <c r="E95073" t="s">
        <v>19522</v>
      </c>
      <c r="F95073" s="4">
        <v>34869</v>
      </c>
      <c r="I95073" s="1">
        <v>40081</v>
      </c>
      <c r="J95073" s="1">
        <v>40154.31</v>
      </c>
      <c r="K95073" t="s">
        <v>31416</v>
      </c>
    </row>
    <row r="95074" spans="2:11" hidden="1" x14ac:dyDescent="0.3">
      <c r="B95074">
        <v>95066</v>
      </c>
      <c r="C95074" t="s">
        <v>6513</v>
      </c>
      <c r="D95074" t="s">
        <v>6514</v>
      </c>
      <c r="E95074" t="s">
        <v>19577</v>
      </c>
      <c r="F95074" s="4">
        <v>34899</v>
      </c>
      <c r="I95074" s="1">
        <v>36222</v>
      </c>
      <c r="J95074" s="1">
        <v>37511.68</v>
      </c>
      <c r="K95074" t="s">
        <v>31416</v>
      </c>
    </row>
    <row r="95075" spans="2:11" hidden="1" x14ac:dyDescent="0.3">
      <c r="B95075">
        <v>95067</v>
      </c>
      <c r="C95075" t="s">
        <v>6515</v>
      </c>
      <c r="D95075" t="s">
        <v>119</v>
      </c>
      <c r="E95075" t="s">
        <v>19031</v>
      </c>
      <c r="F95075" s="4">
        <v>38628</v>
      </c>
      <c r="I95075" s="1">
        <v>70647</v>
      </c>
      <c r="J95075" s="1">
        <v>77075.56</v>
      </c>
      <c r="K95075" t="s">
        <v>31416</v>
      </c>
    </row>
    <row r="95076" spans="2:11" hidden="1" x14ac:dyDescent="0.3">
      <c r="B95076">
        <v>95068</v>
      </c>
      <c r="C95076" t="s">
        <v>18619</v>
      </c>
      <c r="D95076" t="s">
        <v>25716</v>
      </c>
      <c r="E95076" t="s">
        <v>19666</v>
      </c>
      <c r="F95076" s="4">
        <v>40730</v>
      </c>
      <c r="I95076" s="1">
        <v>65179</v>
      </c>
      <c r="J95076" s="1">
        <v>63371.27</v>
      </c>
      <c r="K95076" t="s">
        <v>31416</v>
      </c>
    </row>
    <row r="95077" spans="2:11" hidden="1" x14ac:dyDescent="0.3">
      <c r="B95077">
        <v>95069</v>
      </c>
      <c r="C95077" t="s">
        <v>32562</v>
      </c>
      <c r="D95077" t="s">
        <v>139</v>
      </c>
      <c r="E95077" t="s">
        <v>19103</v>
      </c>
      <c r="F95077" s="4">
        <v>42542</v>
      </c>
      <c r="I95077" s="1">
        <v>24960</v>
      </c>
      <c r="K95077" t="s">
        <v>31416</v>
      </c>
    </row>
    <row r="95078" spans="2:11" hidden="1" x14ac:dyDescent="0.3">
      <c r="B95078">
        <v>95070</v>
      </c>
      <c r="C95078" t="s">
        <v>29557</v>
      </c>
      <c r="D95078" t="s">
        <v>22</v>
      </c>
      <c r="E95078" t="s">
        <v>19228</v>
      </c>
      <c r="F95078" s="4">
        <v>41731</v>
      </c>
      <c r="I95078" s="1">
        <v>49833</v>
      </c>
      <c r="J95078" s="1">
        <v>64743.68</v>
      </c>
      <c r="K95078" t="s">
        <v>31416</v>
      </c>
    </row>
    <row r="95079" spans="2:11" hidden="1" x14ac:dyDescent="0.3">
      <c r="B95079">
        <v>95071</v>
      </c>
      <c r="C95079" t="s">
        <v>6517</v>
      </c>
      <c r="D95079" t="s">
        <v>6518</v>
      </c>
      <c r="E95079" t="s">
        <v>20798</v>
      </c>
      <c r="F95079" s="4">
        <v>32791</v>
      </c>
      <c r="I95079" s="1">
        <v>72400</v>
      </c>
      <c r="J95079" s="1">
        <v>69663.539999999994</v>
      </c>
      <c r="K95079" t="s">
        <v>31416</v>
      </c>
    </row>
    <row r="95080" spans="2:11" hidden="1" x14ac:dyDescent="0.3">
      <c r="B95080">
        <v>95072</v>
      </c>
      <c r="C95080" t="s">
        <v>6520</v>
      </c>
      <c r="D95080" t="s">
        <v>25764</v>
      </c>
      <c r="E95080" t="s">
        <v>20524</v>
      </c>
      <c r="F95080" s="4">
        <v>30963</v>
      </c>
      <c r="I95080" s="1">
        <v>77379</v>
      </c>
      <c r="J95080" s="1">
        <v>76695.5</v>
      </c>
      <c r="K95080" t="s">
        <v>31416</v>
      </c>
    </row>
    <row r="95081" spans="2:11" hidden="1" x14ac:dyDescent="0.3">
      <c r="B95081">
        <v>95073</v>
      </c>
      <c r="C95081" t="s">
        <v>6522</v>
      </c>
      <c r="D95081" t="s">
        <v>428</v>
      </c>
      <c r="E95081" t="s">
        <v>20562</v>
      </c>
      <c r="F95081" s="4">
        <v>31884</v>
      </c>
      <c r="I95081" s="1">
        <v>41690</v>
      </c>
      <c r="J95081" s="1">
        <v>41001.660000000003</v>
      </c>
      <c r="K95081" t="s">
        <v>31416</v>
      </c>
    </row>
    <row r="95082" spans="2:11" hidden="1" x14ac:dyDescent="0.3">
      <c r="B95082">
        <v>95074</v>
      </c>
      <c r="C95082" t="s">
        <v>6523</v>
      </c>
      <c r="D95082" t="s">
        <v>25632</v>
      </c>
      <c r="E95082" t="s">
        <v>20541</v>
      </c>
      <c r="F95082" s="4">
        <v>38796</v>
      </c>
      <c r="I95082" s="1">
        <v>66595</v>
      </c>
      <c r="J95082" s="1">
        <v>63681.77</v>
      </c>
      <c r="K95082" t="s">
        <v>31416</v>
      </c>
    </row>
    <row r="95083" spans="2:11" hidden="1" x14ac:dyDescent="0.3">
      <c r="B95083">
        <v>95075</v>
      </c>
      <c r="C95083" t="s">
        <v>6525</v>
      </c>
      <c r="D95083" t="s">
        <v>36</v>
      </c>
      <c r="E95083" t="s">
        <v>19019</v>
      </c>
      <c r="F95083" s="4">
        <v>31768</v>
      </c>
      <c r="I95083" s="1">
        <v>49503</v>
      </c>
      <c r="J95083" s="1">
        <v>51416.59</v>
      </c>
      <c r="K95083" t="s">
        <v>31416</v>
      </c>
    </row>
    <row r="95084" spans="2:11" hidden="1" x14ac:dyDescent="0.3">
      <c r="B95084">
        <v>95076</v>
      </c>
      <c r="C95084" t="s">
        <v>29558</v>
      </c>
      <c r="D95084" t="s">
        <v>139</v>
      </c>
      <c r="E95084" t="s">
        <v>20392</v>
      </c>
      <c r="F95084" s="4">
        <v>41765</v>
      </c>
      <c r="I95084" s="1">
        <v>23920</v>
      </c>
      <c r="J95084">
        <v>0</v>
      </c>
      <c r="K95084" t="s">
        <v>31416</v>
      </c>
    </row>
    <row r="95085" spans="2:11" hidden="1" x14ac:dyDescent="0.3">
      <c r="B95085">
        <v>95077</v>
      </c>
      <c r="C95085" t="s">
        <v>6527</v>
      </c>
      <c r="D95085" t="s">
        <v>400</v>
      </c>
      <c r="E95085" t="s">
        <v>19213</v>
      </c>
      <c r="F95085" s="4">
        <v>30620</v>
      </c>
      <c r="I95085" s="1">
        <v>48507</v>
      </c>
      <c r="J95085" s="1">
        <v>66098.820000000007</v>
      </c>
      <c r="K95085" t="s">
        <v>31416</v>
      </c>
    </row>
    <row r="95086" spans="2:11" hidden="1" x14ac:dyDescent="0.3">
      <c r="B95086">
        <v>95078</v>
      </c>
      <c r="C95086" t="s">
        <v>6529</v>
      </c>
      <c r="D95086" t="s">
        <v>9</v>
      </c>
      <c r="E95086" t="s">
        <v>19414</v>
      </c>
      <c r="F95086" s="4">
        <v>31614</v>
      </c>
      <c r="I95086" s="1">
        <v>55088</v>
      </c>
      <c r="J95086" s="1">
        <v>53138.61</v>
      </c>
      <c r="K95086" t="s">
        <v>31416</v>
      </c>
    </row>
    <row r="95087" spans="2:11" hidden="1" x14ac:dyDescent="0.3">
      <c r="B95087">
        <v>95079</v>
      </c>
      <c r="C95087" t="s">
        <v>31301</v>
      </c>
      <c r="D95087" t="s">
        <v>90</v>
      </c>
      <c r="E95087" t="s">
        <v>19251</v>
      </c>
      <c r="F95087" s="4">
        <v>41859</v>
      </c>
      <c r="I95087" s="1">
        <v>19802</v>
      </c>
      <c r="J95087" s="1">
        <v>16717.349999999999</v>
      </c>
      <c r="K95087" t="s">
        <v>31416</v>
      </c>
    </row>
    <row r="95088" spans="2:11" hidden="1" x14ac:dyDescent="0.3">
      <c r="B95088">
        <v>95080</v>
      </c>
      <c r="C95088" t="s">
        <v>6530</v>
      </c>
      <c r="D95088" t="s">
        <v>785</v>
      </c>
      <c r="E95088" t="s">
        <v>19321</v>
      </c>
      <c r="F95088" s="4">
        <v>27092</v>
      </c>
      <c r="I95088" s="1">
        <v>70900</v>
      </c>
      <c r="J95088" s="1">
        <v>68127.11</v>
      </c>
      <c r="K95088" t="s">
        <v>31416</v>
      </c>
    </row>
    <row r="95089" spans="2:11" hidden="1" x14ac:dyDescent="0.3">
      <c r="B95089">
        <v>95081</v>
      </c>
      <c r="C95089" t="s">
        <v>6531</v>
      </c>
      <c r="D95089" t="s">
        <v>424</v>
      </c>
      <c r="E95089" t="s">
        <v>19752</v>
      </c>
      <c r="F95089" s="4">
        <v>36367</v>
      </c>
      <c r="I95089" s="1">
        <v>116574</v>
      </c>
      <c r="J95089" s="1">
        <v>110884.59</v>
      </c>
      <c r="K95089" t="s">
        <v>31416</v>
      </c>
    </row>
    <row r="95090" spans="2:11" hidden="1" x14ac:dyDescent="0.3">
      <c r="B95090">
        <v>95082</v>
      </c>
      <c r="C95090" t="s">
        <v>6533</v>
      </c>
      <c r="D95090" t="s">
        <v>22</v>
      </c>
      <c r="E95090" t="s">
        <v>19133</v>
      </c>
      <c r="F95090" s="4">
        <v>37824</v>
      </c>
      <c r="I95090" s="1">
        <v>72775</v>
      </c>
      <c r="J95090" s="1">
        <v>81925.570000000007</v>
      </c>
      <c r="K95090" t="s">
        <v>31416</v>
      </c>
    </row>
    <row r="95091" spans="2:11" hidden="1" x14ac:dyDescent="0.3">
      <c r="B95091">
        <v>95083</v>
      </c>
      <c r="C95091" t="s">
        <v>25069</v>
      </c>
      <c r="D95091" t="s">
        <v>15831</v>
      </c>
      <c r="E95091" t="s">
        <v>19355</v>
      </c>
      <c r="F95091" s="4">
        <v>40346</v>
      </c>
      <c r="I95091" s="1">
        <v>5512</v>
      </c>
      <c r="J95091" s="1">
        <v>2314.65</v>
      </c>
      <c r="K95091" t="s">
        <v>31416</v>
      </c>
    </row>
    <row r="95092" spans="2:11" hidden="1" x14ac:dyDescent="0.3">
      <c r="B95092">
        <v>95084</v>
      </c>
      <c r="C95092" t="s">
        <v>32563</v>
      </c>
      <c r="D95092" t="s">
        <v>437</v>
      </c>
      <c r="E95092" t="s">
        <v>19443</v>
      </c>
      <c r="F95092" s="4">
        <v>42236</v>
      </c>
      <c r="I95092" s="1">
        <v>21840</v>
      </c>
      <c r="J95092" s="1">
        <v>8674.75</v>
      </c>
      <c r="K95092" t="s">
        <v>31416</v>
      </c>
    </row>
    <row r="95093" spans="2:11" hidden="1" x14ac:dyDescent="0.3">
      <c r="B95093">
        <v>95085</v>
      </c>
      <c r="C95093" t="s">
        <v>18622</v>
      </c>
      <c r="D95093" t="s">
        <v>286</v>
      </c>
      <c r="E95093" t="s">
        <v>19517</v>
      </c>
      <c r="F95093" s="4">
        <v>31817</v>
      </c>
      <c r="I95093" s="1">
        <v>45475</v>
      </c>
      <c r="J95093" s="1">
        <v>66386.850000000006</v>
      </c>
      <c r="K95093" t="s">
        <v>31416</v>
      </c>
    </row>
    <row r="95094" spans="2:11" hidden="1" x14ac:dyDescent="0.3">
      <c r="B95094">
        <v>95086</v>
      </c>
      <c r="C95094" t="s">
        <v>31302</v>
      </c>
      <c r="D95094" t="s">
        <v>382</v>
      </c>
      <c r="E95094" t="s">
        <v>19955</v>
      </c>
      <c r="F95094" s="4">
        <v>42180</v>
      </c>
      <c r="I95094" s="1">
        <v>58011</v>
      </c>
      <c r="J95094" s="1">
        <v>46550.34</v>
      </c>
      <c r="K95094" t="s">
        <v>31416</v>
      </c>
    </row>
    <row r="95095" spans="2:11" hidden="1" x14ac:dyDescent="0.3">
      <c r="B95095">
        <v>95087</v>
      </c>
      <c r="C95095" t="s">
        <v>6537</v>
      </c>
      <c r="D95095" t="s">
        <v>25632</v>
      </c>
      <c r="E95095" t="s">
        <v>19914</v>
      </c>
      <c r="F95095" s="4">
        <v>39867</v>
      </c>
      <c r="I95095" s="1">
        <v>64365</v>
      </c>
      <c r="J95095" s="1">
        <v>69540.399999999994</v>
      </c>
      <c r="K95095" t="s">
        <v>31416</v>
      </c>
    </row>
    <row r="95096" spans="2:11" hidden="1" x14ac:dyDescent="0.3">
      <c r="B95096">
        <v>95088</v>
      </c>
      <c r="C95096" t="s">
        <v>31303</v>
      </c>
      <c r="D95096" t="s">
        <v>25632</v>
      </c>
      <c r="E95096" t="s">
        <v>19442</v>
      </c>
      <c r="F95096" s="4">
        <v>41927</v>
      </c>
      <c r="I95096" s="1">
        <v>47475</v>
      </c>
      <c r="J95096" s="1">
        <v>50532.61</v>
      </c>
      <c r="K95096" t="s">
        <v>31416</v>
      </c>
    </row>
    <row r="95097" spans="2:11" hidden="1" x14ac:dyDescent="0.3">
      <c r="B95097">
        <v>95089</v>
      </c>
      <c r="C95097" t="s">
        <v>25071</v>
      </c>
      <c r="D95097" t="s">
        <v>684</v>
      </c>
      <c r="E95097" t="s">
        <v>19512</v>
      </c>
      <c r="F95097" s="4">
        <v>41192</v>
      </c>
      <c r="I95097" s="1">
        <v>32114</v>
      </c>
      <c r="J95097" s="1">
        <v>35866.410000000003</v>
      </c>
      <c r="K95097" t="s">
        <v>31416</v>
      </c>
    </row>
    <row r="95098" spans="2:11" hidden="1" x14ac:dyDescent="0.3">
      <c r="B95098">
        <v>95090</v>
      </c>
      <c r="C95098" t="s">
        <v>25073</v>
      </c>
      <c r="D95098" t="s">
        <v>1033</v>
      </c>
      <c r="E95098" t="s">
        <v>19525</v>
      </c>
      <c r="F95098" s="4">
        <v>41183</v>
      </c>
      <c r="I95098" s="1">
        <v>71000</v>
      </c>
      <c r="J95098" s="1">
        <v>68761.55</v>
      </c>
      <c r="K95098" t="s">
        <v>31416</v>
      </c>
    </row>
    <row r="95099" spans="2:11" hidden="1" x14ac:dyDescent="0.3">
      <c r="B95099">
        <v>95091</v>
      </c>
      <c r="C95099" t="s">
        <v>29563</v>
      </c>
      <c r="D95099" t="s">
        <v>90</v>
      </c>
      <c r="E95099" t="s">
        <v>19103</v>
      </c>
      <c r="F95099" s="4">
        <v>41787</v>
      </c>
      <c r="I95099" s="1">
        <v>20800</v>
      </c>
      <c r="J95099" s="1">
        <v>9185</v>
      </c>
      <c r="K95099" t="s">
        <v>31416</v>
      </c>
    </row>
    <row r="95100" spans="2:11" hidden="1" x14ac:dyDescent="0.3">
      <c r="B95100">
        <v>95092</v>
      </c>
      <c r="C95100" t="s">
        <v>31304</v>
      </c>
      <c r="D95100" t="s">
        <v>26402</v>
      </c>
      <c r="E95100" t="s">
        <v>19586</v>
      </c>
      <c r="F95100" s="4">
        <v>42049</v>
      </c>
      <c r="I95100" s="1">
        <v>53000</v>
      </c>
      <c r="J95100" s="1">
        <v>51330.78</v>
      </c>
      <c r="K95100" t="s">
        <v>31416</v>
      </c>
    </row>
    <row r="95101" spans="2:11" hidden="1" x14ac:dyDescent="0.3">
      <c r="B95101">
        <v>95093</v>
      </c>
      <c r="C95101" t="s">
        <v>32564</v>
      </c>
      <c r="D95101" t="s">
        <v>98</v>
      </c>
      <c r="E95101" t="s">
        <v>21815</v>
      </c>
      <c r="F95101" s="4">
        <v>42217</v>
      </c>
      <c r="I95101" s="1">
        <v>29120</v>
      </c>
      <c r="J95101" s="1">
        <v>27125</v>
      </c>
      <c r="K95101" t="s">
        <v>31416</v>
      </c>
    </row>
    <row r="95102" spans="2:11" hidden="1" x14ac:dyDescent="0.3">
      <c r="B95102">
        <v>95094</v>
      </c>
      <c r="C95102" t="s">
        <v>6539</v>
      </c>
      <c r="D95102" t="s">
        <v>25664</v>
      </c>
      <c r="E95102" t="s">
        <v>19666</v>
      </c>
      <c r="F95102" s="4">
        <v>36908</v>
      </c>
      <c r="I95102" s="1">
        <v>70753</v>
      </c>
      <c r="J95102" s="1">
        <v>74881.3</v>
      </c>
      <c r="K95102" t="s">
        <v>31416</v>
      </c>
    </row>
    <row r="95103" spans="2:11" hidden="1" x14ac:dyDescent="0.3">
      <c r="B95103">
        <v>95095</v>
      </c>
      <c r="C95103" t="s">
        <v>6540</v>
      </c>
      <c r="D95103" t="s">
        <v>1146</v>
      </c>
      <c r="E95103" t="s">
        <v>19174</v>
      </c>
      <c r="F95103" s="4">
        <v>37704</v>
      </c>
      <c r="I95103" s="1">
        <v>35245</v>
      </c>
      <c r="J95103" s="1">
        <v>33644.71</v>
      </c>
      <c r="K95103" t="s">
        <v>31416</v>
      </c>
    </row>
    <row r="95104" spans="2:11" hidden="1" x14ac:dyDescent="0.3">
      <c r="B95104">
        <v>95096</v>
      </c>
      <c r="C95104" t="s">
        <v>6541</v>
      </c>
      <c r="D95104" t="s">
        <v>30091</v>
      </c>
      <c r="E95104" t="s">
        <v>19599</v>
      </c>
      <c r="F95104" s="4">
        <v>34947</v>
      </c>
      <c r="I95104" s="1">
        <v>35290</v>
      </c>
      <c r="J95104" s="1">
        <v>33768.83</v>
      </c>
      <c r="K95104" t="s">
        <v>31416</v>
      </c>
    </row>
    <row r="95105" spans="2:11" hidden="1" x14ac:dyDescent="0.3">
      <c r="B95105">
        <v>95097</v>
      </c>
      <c r="C95105" t="s">
        <v>6542</v>
      </c>
      <c r="D95105" t="s">
        <v>15520</v>
      </c>
      <c r="E95105" t="s">
        <v>19267</v>
      </c>
      <c r="F95105" s="4">
        <v>37025</v>
      </c>
      <c r="I95105" s="1">
        <v>32260</v>
      </c>
      <c r="J95105" s="1">
        <v>35180.25</v>
      </c>
      <c r="K95105" t="s">
        <v>31416</v>
      </c>
    </row>
    <row r="95106" spans="2:11" hidden="1" x14ac:dyDescent="0.3">
      <c r="B95106">
        <v>95098</v>
      </c>
      <c r="C95106" t="s">
        <v>6543</v>
      </c>
      <c r="D95106" t="s">
        <v>41</v>
      </c>
      <c r="E95106" t="s">
        <v>20009</v>
      </c>
      <c r="F95106" s="4">
        <v>29535</v>
      </c>
      <c r="I95106" s="1">
        <v>60074</v>
      </c>
      <c r="J95106" s="1">
        <v>62710.97</v>
      </c>
      <c r="K95106" t="s">
        <v>31416</v>
      </c>
    </row>
    <row r="95107" spans="2:11" hidden="1" x14ac:dyDescent="0.3">
      <c r="B95107">
        <v>95099</v>
      </c>
      <c r="C95107" t="s">
        <v>6544</v>
      </c>
      <c r="D95107" t="s">
        <v>139</v>
      </c>
      <c r="E95107" t="s">
        <v>19103</v>
      </c>
      <c r="F95107" s="4">
        <v>36689</v>
      </c>
      <c r="I95107" s="1">
        <v>23920</v>
      </c>
      <c r="J95107" s="1">
        <v>5543</v>
      </c>
      <c r="K95107" t="s">
        <v>31416</v>
      </c>
    </row>
    <row r="95108" spans="2:11" hidden="1" x14ac:dyDescent="0.3">
      <c r="B95108">
        <v>95100</v>
      </c>
      <c r="C95108" t="s">
        <v>6548</v>
      </c>
      <c r="D95108" t="s">
        <v>31420</v>
      </c>
      <c r="E95108" t="s">
        <v>19790</v>
      </c>
      <c r="F95108" s="4">
        <v>31803</v>
      </c>
      <c r="I95108" s="1">
        <v>38326</v>
      </c>
      <c r="J95108" s="1">
        <v>53176.99</v>
      </c>
      <c r="K95108" t="s">
        <v>31416</v>
      </c>
    </row>
    <row r="95109" spans="2:11" hidden="1" x14ac:dyDescent="0.3">
      <c r="B95109">
        <v>95101</v>
      </c>
      <c r="C95109" t="s">
        <v>29565</v>
      </c>
      <c r="D95109" t="s">
        <v>16450</v>
      </c>
      <c r="E95109" t="s">
        <v>19272</v>
      </c>
      <c r="F95109" s="4">
        <v>41743</v>
      </c>
      <c r="I95109" s="1">
        <v>33924</v>
      </c>
      <c r="J95109" s="1">
        <v>41616.68</v>
      </c>
      <c r="K95109" t="s">
        <v>31416</v>
      </c>
    </row>
    <row r="95110" spans="2:11" hidden="1" x14ac:dyDescent="0.3">
      <c r="B95110">
        <v>95102</v>
      </c>
      <c r="C95110" t="s">
        <v>6551</v>
      </c>
      <c r="D95110" t="s">
        <v>618</v>
      </c>
      <c r="E95110" t="s">
        <v>19478</v>
      </c>
      <c r="F95110" s="4">
        <v>35646</v>
      </c>
      <c r="I95110" s="1">
        <v>38832</v>
      </c>
      <c r="J95110" s="1">
        <v>39916.46</v>
      </c>
      <c r="K95110" t="s">
        <v>31416</v>
      </c>
    </row>
    <row r="95111" spans="2:11" hidden="1" x14ac:dyDescent="0.3">
      <c r="B95111">
        <v>95103</v>
      </c>
      <c r="C95111" t="s">
        <v>6552</v>
      </c>
      <c r="D95111" t="s">
        <v>713</v>
      </c>
      <c r="E95111" t="s">
        <v>21119</v>
      </c>
      <c r="F95111" s="4">
        <v>37165</v>
      </c>
      <c r="I95111" s="1">
        <v>72700</v>
      </c>
      <c r="J95111" s="1">
        <v>70729.66</v>
      </c>
      <c r="K95111" t="s">
        <v>31416</v>
      </c>
    </row>
    <row r="95112" spans="2:11" hidden="1" x14ac:dyDescent="0.3">
      <c r="B95112">
        <v>95104</v>
      </c>
      <c r="C95112" t="s">
        <v>6553</v>
      </c>
      <c r="D95112" t="s">
        <v>122</v>
      </c>
      <c r="E95112" t="s">
        <v>19546</v>
      </c>
      <c r="F95112" s="4">
        <v>36465</v>
      </c>
      <c r="I95112" s="1">
        <v>34590</v>
      </c>
      <c r="J95112" s="1">
        <v>34884.18</v>
      </c>
      <c r="K95112" t="s">
        <v>31416</v>
      </c>
    </row>
    <row r="95113" spans="2:11" hidden="1" x14ac:dyDescent="0.3">
      <c r="B95113">
        <v>95105</v>
      </c>
      <c r="C95113" t="s">
        <v>6556</v>
      </c>
      <c r="D95113" t="s">
        <v>31448</v>
      </c>
      <c r="E95113" t="s">
        <v>19295</v>
      </c>
      <c r="F95113" s="4">
        <v>39702</v>
      </c>
      <c r="I95113" s="1">
        <v>31746</v>
      </c>
      <c r="J95113" s="1">
        <v>33488.400000000001</v>
      </c>
      <c r="K95113" t="s">
        <v>31416</v>
      </c>
    </row>
    <row r="95114" spans="2:11" hidden="1" x14ac:dyDescent="0.3">
      <c r="B95114">
        <v>95106</v>
      </c>
      <c r="C95114" t="s">
        <v>6558</v>
      </c>
      <c r="D95114" t="s">
        <v>95</v>
      </c>
      <c r="E95114" t="s">
        <v>19075</v>
      </c>
      <c r="F95114" s="4">
        <v>37147</v>
      </c>
      <c r="I95114" s="1">
        <v>61691</v>
      </c>
      <c r="J95114" s="1">
        <v>72492.899999999994</v>
      </c>
      <c r="K95114" t="s">
        <v>31416</v>
      </c>
    </row>
    <row r="95115" spans="2:11" hidden="1" x14ac:dyDescent="0.3">
      <c r="B95115">
        <v>95107</v>
      </c>
      <c r="C95115" t="s">
        <v>6559</v>
      </c>
      <c r="D95115" t="s">
        <v>71</v>
      </c>
      <c r="E95115" t="s">
        <v>19045</v>
      </c>
      <c r="F95115" s="4">
        <v>38967</v>
      </c>
      <c r="I95115" s="1">
        <v>10341</v>
      </c>
      <c r="J95115" s="1">
        <v>9205.68</v>
      </c>
      <c r="K95115" t="s">
        <v>31416</v>
      </c>
    </row>
    <row r="95116" spans="2:11" hidden="1" x14ac:dyDescent="0.3">
      <c r="B95116">
        <v>95108</v>
      </c>
      <c r="C95116" t="s">
        <v>32565</v>
      </c>
      <c r="D95116" t="s">
        <v>172</v>
      </c>
      <c r="E95116" t="s">
        <v>19823</v>
      </c>
      <c r="F95116" s="4">
        <v>35597</v>
      </c>
      <c r="I95116" s="1">
        <v>91569</v>
      </c>
      <c r="J95116" s="1">
        <v>138216.21</v>
      </c>
      <c r="K95116" t="s">
        <v>31416</v>
      </c>
    </row>
    <row r="95117" spans="2:11" hidden="1" x14ac:dyDescent="0.3">
      <c r="B95117">
        <v>95109</v>
      </c>
      <c r="C95117" t="s">
        <v>6560</v>
      </c>
      <c r="D95117" t="s">
        <v>22</v>
      </c>
      <c r="E95117" t="s">
        <v>19191</v>
      </c>
      <c r="F95117" s="4">
        <v>36720</v>
      </c>
      <c r="I95117" s="1">
        <v>76892</v>
      </c>
      <c r="J95117" s="1">
        <v>95748.95</v>
      </c>
      <c r="K95117" t="s">
        <v>31416</v>
      </c>
    </row>
    <row r="95118" spans="2:11" hidden="1" x14ac:dyDescent="0.3">
      <c r="B95118">
        <v>95110</v>
      </c>
      <c r="C95118" t="s">
        <v>25081</v>
      </c>
      <c r="D95118" t="s">
        <v>15831</v>
      </c>
      <c r="E95118" t="s">
        <v>19355</v>
      </c>
      <c r="F95118" s="4">
        <v>41131</v>
      </c>
      <c r="I95118" s="1">
        <v>5512</v>
      </c>
      <c r="J95118" s="1">
        <v>2816.95</v>
      </c>
      <c r="K95118" t="s">
        <v>31416</v>
      </c>
    </row>
    <row r="95119" spans="2:11" hidden="1" x14ac:dyDescent="0.3">
      <c r="B95119">
        <v>95111</v>
      </c>
      <c r="C95119" t="s">
        <v>18627</v>
      </c>
      <c r="D95119" t="s">
        <v>31420</v>
      </c>
      <c r="E95119" t="s">
        <v>19813</v>
      </c>
      <c r="F95119" s="4">
        <v>40906</v>
      </c>
      <c r="I95119" s="1">
        <v>33688</v>
      </c>
      <c r="J95119" s="1">
        <v>33857.82</v>
      </c>
      <c r="K95119" t="s">
        <v>31416</v>
      </c>
    </row>
    <row r="95120" spans="2:11" hidden="1" x14ac:dyDescent="0.3">
      <c r="B95120">
        <v>95112</v>
      </c>
      <c r="C95120" t="s">
        <v>6563</v>
      </c>
      <c r="D95120" t="s">
        <v>4019</v>
      </c>
      <c r="E95120" t="s">
        <v>21900</v>
      </c>
      <c r="F95120" s="4">
        <v>37571</v>
      </c>
      <c r="I95120" s="1">
        <v>29555</v>
      </c>
      <c r="J95120" s="1">
        <v>28119.21</v>
      </c>
      <c r="K95120" t="s">
        <v>31416</v>
      </c>
    </row>
    <row r="95121" spans="2:11" hidden="1" x14ac:dyDescent="0.3">
      <c r="B95121">
        <v>95113</v>
      </c>
      <c r="C95121" t="s">
        <v>6563</v>
      </c>
      <c r="D95121" t="s">
        <v>21408</v>
      </c>
      <c r="E95121" t="s">
        <v>22024</v>
      </c>
      <c r="F95121" s="4">
        <v>39268</v>
      </c>
      <c r="I95121" s="1">
        <v>36878</v>
      </c>
      <c r="J95121" s="1">
        <v>1688.76</v>
      </c>
      <c r="K95121" t="s">
        <v>31416</v>
      </c>
    </row>
    <row r="95122" spans="2:11" hidden="1" x14ac:dyDescent="0.3">
      <c r="B95122">
        <v>95114</v>
      </c>
      <c r="C95122" t="s">
        <v>6564</v>
      </c>
      <c r="D95122" t="s">
        <v>16450</v>
      </c>
      <c r="E95122" t="s">
        <v>19232</v>
      </c>
      <c r="F95122" s="4">
        <v>40409</v>
      </c>
      <c r="I95122" s="1">
        <v>32975</v>
      </c>
      <c r="K95122" t="s">
        <v>31416</v>
      </c>
    </row>
    <row r="95123" spans="2:11" hidden="1" x14ac:dyDescent="0.3">
      <c r="B95123">
        <v>95115</v>
      </c>
      <c r="C95123" t="s">
        <v>29568</v>
      </c>
      <c r="D95123" t="s">
        <v>98</v>
      </c>
      <c r="E95123" t="s">
        <v>19295</v>
      </c>
      <c r="F95123" s="4">
        <v>41726</v>
      </c>
      <c r="I95123" s="1">
        <v>20800</v>
      </c>
      <c r="J95123" s="1">
        <v>19569.900000000001</v>
      </c>
      <c r="K95123" t="s">
        <v>31416</v>
      </c>
    </row>
    <row r="95124" spans="2:11" hidden="1" x14ac:dyDescent="0.3">
      <c r="B95124">
        <v>95116</v>
      </c>
      <c r="C95124" t="s">
        <v>25083</v>
      </c>
      <c r="D95124" t="s">
        <v>5220</v>
      </c>
      <c r="E95124" t="s">
        <v>22265</v>
      </c>
      <c r="F95124" s="4">
        <v>41438</v>
      </c>
      <c r="I95124" s="1">
        <v>38572</v>
      </c>
      <c r="J95124" s="1">
        <v>35375.83</v>
      </c>
      <c r="K95124" t="s">
        <v>31416</v>
      </c>
    </row>
    <row r="95125" spans="2:11" hidden="1" x14ac:dyDescent="0.3">
      <c r="B95125">
        <v>95117</v>
      </c>
      <c r="C95125" t="s">
        <v>18629</v>
      </c>
      <c r="D95125" t="s">
        <v>7049</v>
      </c>
      <c r="E95125" t="s">
        <v>19103</v>
      </c>
      <c r="F95125" s="4">
        <v>37044</v>
      </c>
      <c r="I95125" s="1">
        <v>27082</v>
      </c>
      <c r="J95125" s="1">
        <v>12385.45</v>
      </c>
      <c r="K95125" t="s">
        <v>31416</v>
      </c>
    </row>
    <row r="95126" spans="2:11" hidden="1" x14ac:dyDescent="0.3">
      <c r="B95126">
        <v>95118</v>
      </c>
      <c r="C95126" t="s">
        <v>6567</v>
      </c>
      <c r="D95126" t="s">
        <v>25632</v>
      </c>
      <c r="E95126" t="s">
        <v>19183</v>
      </c>
      <c r="F95126" s="4">
        <v>37263</v>
      </c>
      <c r="I95126" s="1">
        <v>66595</v>
      </c>
      <c r="J95126" s="1">
        <v>73062.34</v>
      </c>
      <c r="K95126" t="s">
        <v>31416</v>
      </c>
    </row>
    <row r="95127" spans="2:11" hidden="1" x14ac:dyDescent="0.3">
      <c r="B95127">
        <v>95119</v>
      </c>
      <c r="C95127" t="s">
        <v>6569</v>
      </c>
      <c r="D95127" t="s">
        <v>95</v>
      </c>
      <c r="E95127" t="s">
        <v>19075</v>
      </c>
      <c r="F95127" s="4">
        <v>34837</v>
      </c>
      <c r="I95127" s="1">
        <v>65393</v>
      </c>
      <c r="J95127" s="1">
        <v>92488.97</v>
      </c>
      <c r="K95127" t="s">
        <v>31416</v>
      </c>
    </row>
    <row r="95128" spans="2:11" hidden="1" x14ac:dyDescent="0.3">
      <c r="B95128">
        <v>95120</v>
      </c>
      <c r="C95128" t="s">
        <v>6572</v>
      </c>
      <c r="D95128" t="s">
        <v>172</v>
      </c>
      <c r="E95128" t="s">
        <v>19851</v>
      </c>
      <c r="F95128" s="4">
        <v>35272</v>
      </c>
      <c r="I95128" s="1">
        <v>92393</v>
      </c>
      <c r="J95128" s="1">
        <v>97105.7</v>
      </c>
      <c r="K95128" t="s">
        <v>31416</v>
      </c>
    </row>
    <row r="95129" spans="2:11" hidden="1" x14ac:dyDescent="0.3">
      <c r="B95129">
        <v>95121</v>
      </c>
      <c r="C95129" t="s">
        <v>6573</v>
      </c>
      <c r="D95129" t="s">
        <v>15678</v>
      </c>
      <c r="E95129" t="s">
        <v>19664</v>
      </c>
      <c r="F95129" s="4">
        <v>34309</v>
      </c>
      <c r="I95129" s="1">
        <v>38729</v>
      </c>
      <c r="J95129" s="1">
        <v>42176.22</v>
      </c>
      <c r="K95129" t="s">
        <v>31416</v>
      </c>
    </row>
    <row r="95130" spans="2:11" hidden="1" x14ac:dyDescent="0.3">
      <c r="B95130">
        <v>95122</v>
      </c>
      <c r="C95130" t="s">
        <v>32566</v>
      </c>
      <c r="D95130" t="s">
        <v>1890</v>
      </c>
      <c r="E95130" t="s">
        <v>20197</v>
      </c>
      <c r="F95130" s="4">
        <v>42338</v>
      </c>
      <c r="I95130" s="1">
        <v>30781</v>
      </c>
      <c r="J95130" s="1">
        <v>25632.62</v>
      </c>
      <c r="K95130" t="s">
        <v>31416</v>
      </c>
    </row>
    <row r="95131" spans="2:11" hidden="1" x14ac:dyDescent="0.3">
      <c r="B95131">
        <v>95123</v>
      </c>
      <c r="C95131" t="s">
        <v>31305</v>
      </c>
      <c r="D95131" t="s">
        <v>289</v>
      </c>
      <c r="E95131" t="s">
        <v>21536</v>
      </c>
      <c r="F95131" s="4">
        <v>42170</v>
      </c>
      <c r="I95131" s="1">
        <v>60800</v>
      </c>
      <c r="J95131" s="1">
        <v>60295.29</v>
      </c>
      <c r="K95131" t="s">
        <v>31416</v>
      </c>
    </row>
    <row r="95132" spans="2:11" hidden="1" x14ac:dyDescent="0.3">
      <c r="B95132">
        <v>95124</v>
      </c>
      <c r="C95132" t="s">
        <v>18630</v>
      </c>
      <c r="D95132" t="s">
        <v>13</v>
      </c>
      <c r="E95132" t="s">
        <v>19808</v>
      </c>
      <c r="F95132" s="4">
        <v>40756</v>
      </c>
      <c r="I95132" s="1">
        <v>69666</v>
      </c>
      <c r="J95132" s="1">
        <v>66391.08</v>
      </c>
      <c r="K95132" t="s">
        <v>31416</v>
      </c>
    </row>
    <row r="95133" spans="2:11" hidden="1" x14ac:dyDescent="0.3">
      <c r="B95133">
        <v>95125</v>
      </c>
      <c r="C95133" t="s">
        <v>6576</v>
      </c>
      <c r="D95133" t="s">
        <v>3650</v>
      </c>
      <c r="E95133" t="s">
        <v>19307</v>
      </c>
      <c r="F95133" s="4">
        <v>38201</v>
      </c>
      <c r="I95133" s="1">
        <v>47990</v>
      </c>
      <c r="J95133" s="1">
        <v>65897.05</v>
      </c>
      <c r="K95133" t="s">
        <v>31416</v>
      </c>
    </row>
    <row r="95134" spans="2:11" hidden="1" x14ac:dyDescent="0.3">
      <c r="B95134">
        <v>95126</v>
      </c>
      <c r="C95134" t="s">
        <v>25085</v>
      </c>
      <c r="D95134" t="s">
        <v>1191</v>
      </c>
      <c r="E95134" t="s">
        <v>19443</v>
      </c>
      <c r="F95134" s="4">
        <v>41169</v>
      </c>
      <c r="I95134" s="1">
        <v>30504</v>
      </c>
      <c r="J95134" s="1">
        <v>26700.06</v>
      </c>
      <c r="K95134" t="s">
        <v>31416</v>
      </c>
    </row>
    <row r="95135" spans="2:11" hidden="1" x14ac:dyDescent="0.3">
      <c r="B95135">
        <v>95127</v>
      </c>
      <c r="C95135" t="s">
        <v>6577</v>
      </c>
      <c r="D95135" t="s">
        <v>63</v>
      </c>
      <c r="E95135" t="s">
        <v>19037</v>
      </c>
      <c r="F95135" s="4">
        <v>37168</v>
      </c>
      <c r="I95135" s="1">
        <v>37733</v>
      </c>
      <c r="J95135" s="1">
        <v>39086.6</v>
      </c>
      <c r="K95135" t="s">
        <v>31416</v>
      </c>
    </row>
    <row r="95136" spans="2:11" hidden="1" x14ac:dyDescent="0.3">
      <c r="B95136">
        <v>95128</v>
      </c>
      <c r="C95136" t="s">
        <v>31306</v>
      </c>
      <c r="D95136" t="s">
        <v>22</v>
      </c>
      <c r="E95136" t="s">
        <v>19575</v>
      </c>
      <c r="F95136" s="4">
        <v>34934</v>
      </c>
      <c r="I95136" s="1">
        <v>80387</v>
      </c>
      <c r="K95136" t="s">
        <v>31416</v>
      </c>
    </row>
    <row r="95137" spans="2:11" hidden="1" x14ac:dyDescent="0.3">
      <c r="B95137">
        <v>95129</v>
      </c>
      <c r="C95137" t="s">
        <v>18633</v>
      </c>
      <c r="D95137" t="s">
        <v>98</v>
      </c>
      <c r="E95137" t="s">
        <v>19820</v>
      </c>
      <c r="F95137" s="4">
        <v>39461</v>
      </c>
      <c r="I95137" s="1">
        <v>22318</v>
      </c>
      <c r="J95137" s="1">
        <v>22521.56</v>
      </c>
      <c r="K95137" t="s">
        <v>31416</v>
      </c>
    </row>
    <row r="95138" spans="2:11" hidden="1" x14ac:dyDescent="0.3">
      <c r="B95138">
        <v>95130</v>
      </c>
      <c r="C95138" t="s">
        <v>32567</v>
      </c>
      <c r="D95138" t="s">
        <v>565</v>
      </c>
      <c r="E95138" t="s">
        <v>19964</v>
      </c>
      <c r="F95138" s="4">
        <v>42416</v>
      </c>
      <c r="I95138" s="1">
        <v>36681</v>
      </c>
      <c r="J95138" s="1">
        <v>9875.2199999999993</v>
      </c>
      <c r="K95138" t="s">
        <v>31416</v>
      </c>
    </row>
    <row r="95139" spans="2:11" hidden="1" x14ac:dyDescent="0.3">
      <c r="B95139">
        <v>95131</v>
      </c>
      <c r="C95139" t="s">
        <v>6580</v>
      </c>
      <c r="D95139" t="s">
        <v>139</v>
      </c>
      <c r="E95139" t="s">
        <v>19103</v>
      </c>
      <c r="F95139" s="4">
        <v>39130</v>
      </c>
      <c r="I95139" s="1">
        <v>31200</v>
      </c>
      <c r="J95139">
        <v>0</v>
      </c>
      <c r="K95139" t="s">
        <v>31416</v>
      </c>
    </row>
    <row r="95140" spans="2:11" hidden="1" x14ac:dyDescent="0.3">
      <c r="B95140">
        <v>95132</v>
      </c>
      <c r="C95140" t="s">
        <v>6582</v>
      </c>
      <c r="D95140" t="s">
        <v>25899</v>
      </c>
      <c r="E95140" t="s">
        <v>20025</v>
      </c>
      <c r="F95140" s="4">
        <v>29045</v>
      </c>
      <c r="I95140" s="1">
        <v>112684</v>
      </c>
      <c r="J95140" s="1">
        <v>119038.09</v>
      </c>
      <c r="K95140" t="s">
        <v>31416</v>
      </c>
    </row>
    <row r="95141" spans="2:11" hidden="1" x14ac:dyDescent="0.3">
      <c r="B95141">
        <v>95133</v>
      </c>
      <c r="C95141" t="s">
        <v>29577</v>
      </c>
      <c r="D95141" t="s">
        <v>240</v>
      </c>
      <c r="E95141" t="s">
        <v>19086</v>
      </c>
      <c r="F95141" s="4">
        <v>41745</v>
      </c>
      <c r="I95141" s="1">
        <v>23920</v>
      </c>
      <c r="J95141" s="1">
        <v>9968.42</v>
      </c>
      <c r="K95141" t="s">
        <v>31416</v>
      </c>
    </row>
    <row r="95142" spans="2:11" hidden="1" x14ac:dyDescent="0.3">
      <c r="B95142">
        <v>95134</v>
      </c>
      <c r="C95142" t="s">
        <v>6583</v>
      </c>
      <c r="D95142" t="s">
        <v>11056</v>
      </c>
      <c r="E95142" t="s">
        <v>19796</v>
      </c>
      <c r="F95142" s="4">
        <v>42024</v>
      </c>
      <c r="I95142" s="1">
        <v>64800</v>
      </c>
      <c r="J95142" s="1">
        <v>64914.86</v>
      </c>
      <c r="K95142" t="s">
        <v>31416</v>
      </c>
    </row>
    <row r="95143" spans="2:11" hidden="1" x14ac:dyDescent="0.3">
      <c r="B95143">
        <v>95135</v>
      </c>
      <c r="C95143" t="s">
        <v>6583</v>
      </c>
      <c r="D95143" t="s">
        <v>15653</v>
      </c>
      <c r="E95143" t="s">
        <v>19655</v>
      </c>
      <c r="F95143" s="4">
        <v>35278</v>
      </c>
      <c r="I95143" s="1">
        <v>93653</v>
      </c>
      <c r="J95143" s="1">
        <v>92851.81</v>
      </c>
      <c r="K95143" t="s">
        <v>31416</v>
      </c>
    </row>
    <row r="95144" spans="2:11" hidden="1" x14ac:dyDescent="0.3">
      <c r="B95144">
        <v>95136</v>
      </c>
      <c r="C95144" t="s">
        <v>6585</v>
      </c>
      <c r="D95144" t="s">
        <v>5220</v>
      </c>
      <c r="E95144" t="s">
        <v>19037</v>
      </c>
      <c r="F95144" s="4">
        <v>37196</v>
      </c>
      <c r="I95144" s="1">
        <v>39748</v>
      </c>
      <c r="J95144" s="1">
        <v>41204.910000000003</v>
      </c>
      <c r="K95144" t="s">
        <v>31416</v>
      </c>
    </row>
    <row r="95145" spans="2:11" hidden="1" x14ac:dyDescent="0.3">
      <c r="B95145">
        <v>95137</v>
      </c>
      <c r="C95145" t="s">
        <v>31307</v>
      </c>
      <c r="D95145" t="s">
        <v>26402</v>
      </c>
      <c r="E95145" t="s">
        <v>19586</v>
      </c>
      <c r="F95145" s="4">
        <v>42177</v>
      </c>
      <c r="I95145" s="1">
        <v>51000</v>
      </c>
      <c r="J95145" s="1">
        <v>49196.19</v>
      </c>
      <c r="K95145" t="s">
        <v>31416</v>
      </c>
    </row>
    <row r="95146" spans="2:11" hidden="1" x14ac:dyDescent="0.3">
      <c r="B95146">
        <v>95138</v>
      </c>
      <c r="C95146" t="s">
        <v>6586</v>
      </c>
      <c r="D95146" t="s">
        <v>6087</v>
      </c>
      <c r="E95146" t="s">
        <v>19791</v>
      </c>
      <c r="F95146" s="4">
        <v>36902</v>
      </c>
      <c r="I95146" s="1">
        <v>44400</v>
      </c>
      <c r="J95146" s="1">
        <v>45642.74</v>
      </c>
      <c r="K95146" t="s">
        <v>31416</v>
      </c>
    </row>
    <row r="95147" spans="2:11" hidden="1" x14ac:dyDescent="0.3">
      <c r="B95147">
        <v>95139</v>
      </c>
      <c r="C95147" t="s">
        <v>6587</v>
      </c>
      <c r="D95147" t="s">
        <v>26278</v>
      </c>
      <c r="E95147" t="s">
        <v>19220</v>
      </c>
      <c r="F95147" s="4">
        <v>36122</v>
      </c>
      <c r="I95147" s="1">
        <v>91367</v>
      </c>
      <c r="J95147" s="1">
        <v>103559.72</v>
      </c>
      <c r="K95147" t="s">
        <v>31416</v>
      </c>
    </row>
    <row r="95148" spans="2:11" hidden="1" x14ac:dyDescent="0.3">
      <c r="B95148">
        <v>95140</v>
      </c>
      <c r="C95148" t="s">
        <v>32568</v>
      </c>
      <c r="D95148" t="s">
        <v>119</v>
      </c>
      <c r="E95148" t="s">
        <v>20165</v>
      </c>
      <c r="F95148" s="4">
        <v>42508</v>
      </c>
      <c r="I95148" s="1">
        <v>44545</v>
      </c>
      <c r="J95148" s="1">
        <v>1713.27</v>
      </c>
      <c r="K95148" t="s">
        <v>31416</v>
      </c>
    </row>
    <row r="95149" spans="2:11" hidden="1" x14ac:dyDescent="0.3">
      <c r="B95149">
        <v>95141</v>
      </c>
      <c r="C95149" t="s">
        <v>6588</v>
      </c>
      <c r="D95149" t="s">
        <v>6087</v>
      </c>
      <c r="E95149" t="s">
        <v>19529</v>
      </c>
      <c r="F95149" s="4">
        <v>26364</v>
      </c>
      <c r="I95149" s="1">
        <v>56150</v>
      </c>
      <c r="J95149" s="1">
        <v>53389.53</v>
      </c>
      <c r="K95149" t="s">
        <v>31416</v>
      </c>
    </row>
    <row r="95150" spans="2:11" hidden="1" x14ac:dyDescent="0.3">
      <c r="B95150">
        <v>95142</v>
      </c>
      <c r="C95150" t="s">
        <v>6592</v>
      </c>
      <c r="D95150" t="s">
        <v>172</v>
      </c>
      <c r="E95150" t="s">
        <v>19228</v>
      </c>
      <c r="F95150" s="4">
        <v>34786</v>
      </c>
      <c r="I95150" s="1">
        <v>94003</v>
      </c>
      <c r="J95150" s="1">
        <v>101652.81</v>
      </c>
      <c r="K95150" t="s">
        <v>31416</v>
      </c>
    </row>
    <row r="95151" spans="2:11" hidden="1" x14ac:dyDescent="0.3">
      <c r="B95151">
        <v>95143</v>
      </c>
      <c r="C95151" t="s">
        <v>6593</v>
      </c>
      <c r="D95151" t="s">
        <v>493</v>
      </c>
      <c r="E95151" t="s">
        <v>19525</v>
      </c>
      <c r="F95151" s="4">
        <v>38446</v>
      </c>
      <c r="I95151" s="1">
        <v>53806</v>
      </c>
      <c r="J95151" s="1">
        <v>52790.3</v>
      </c>
      <c r="K95151" t="s">
        <v>31416</v>
      </c>
    </row>
    <row r="95152" spans="2:11" hidden="1" x14ac:dyDescent="0.3">
      <c r="B95152">
        <v>95144</v>
      </c>
      <c r="C95152" t="s">
        <v>32569</v>
      </c>
      <c r="D95152" t="s">
        <v>90</v>
      </c>
      <c r="E95152" t="s">
        <v>19103</v>
      </c>
      <c r="F95152" s="4">
        <v>42518</v>
      </c>
      <c r="I95152" s="1">
        <v>20800</v>
      </c>
      <c r="K95152" t="s">
        <v>31416</v>
      </c>
    </row>
    <row r="95153" spans="2:11" hidden="1" x14ac:dyDescent="0.3">
      <c r="B95153">
        <v>95145</v>
      </c>
      <c r="C95153" t="s">
        <v>25092</v>
      </c>
      <c r="D95153" t="s">
        <v>15831</v>
      </c>
      <c r="E95153" t="s">
        <v>19355</v>
      </c>
      <c r="F95153" s="4">
        <v>41414</v>
      </c>
      <c r="I95153" s="1">
        <v>5512</v>
      </c>
      <c r="J95153">
        <v>663.15</v>
      </c>
      <c r="K95153" t="s">
        <v>31416</v>
      </c>
    </row>
    <row r="95154" spans="2:11" hidden="1" x14ac:dyDescent="0.3">
      <c r="B95154">
        <v>95146</v>
      </c>
      <c r="C95154" t="s">
        <v>25093</v>
      </c>
      <c r="D95154" t="s">
        <v>15831</v>
      </c>
      <c r="E95154" t="s">
        <v>19355</v>
      </c>
      <c r="F95154" s="4">
        <v>39664</v>
      </c>
      <c r="I95154" s="1">
        <v>4576</v>
      </c>
      <c r="J95154">
        <v>0</v>
      </c>
      <c r="K95154" t="s">
        <v>31416</v>
      </c>
    </row>
    <row r="95155" spans="2:11" hidden="1" x14ac:dyDescent="0.3">
      <c r="B95155">
        <v>95147</v>
      </c>
      <c r="C95155" t="s">
        <v>31308</v>
      </c>
      <c r="D95155" t="s">
        <v>2095</v>
      </c>
      <c r="E95155" t="s">
        <v>19614</v>
      </c>
      <c r="F95155" s="4">
        <v>41858</v>
      </c>
      <c r="I95155" s="1">
        <v>39887</v>
      </c>
      <c r="J95155" s="1">
        <v>45739.69</v>
      </c>
      <c r="K95155" t="s">
        <v>31416</v>
      </c>
    </row>
    <row r="95156" spans="2:11" hidden="1" x14ac:dyDescent="0.3">
      <c r="B95156">
        <v>95148</v>
      </c>
      <c r="C95156" t="s">
        <v>31309</v>
      </c>
      <c r="D95156" t="s">
        <v>31310</v>
      </c>
      <c r="E95156" t="s">
        <v>20959</v>
      </c>
      <c r="F95156" s="4">
        <v>41547</v>
      </c>
      <c r="I95156" s="1">
        <v>54100</v>
      </c>
      <c r="J95156" s="1">
        <v>51862.81</v>
      </c>
      <c r="K95156" t="s">
        <v>31416</v>
      </c>
    </row>
    <row r="95157" spans="2:11" hidden="1" x14ac:dyDescent="0.3">
      <c r="B95157">
        <v>95149</v>
      </c>
      <c r="C95157" t="s">
        <v>6595</v>
      </c>
      <c r="D95157" t="s">
        <v>400</v>
      </c>
      <c r="E95157" t="s">
        <v>19151</v>
      </c>
      <c r="F95157" s="4">
        <v>31365</v>
      </c>
      <c r="I95157" s="1">
        <v>48507</v>
      </c>
      <c r="J95157" s="1">
        <v>49934.06</v>
      </c>
      <c r="K95157" t="s">
        <v>31416</v>
      </c>
    </row>
    <row r="95158" spans="2:11" hidden="1" x14ac:dyDescent="0.3">
      <c r="B95158">
        <v>95150</v>
      </c>
      <c r="C95158" t="s">
        <v>6596</v>
      </c>
      <c r="D95158" t="s">
        <v>36</v>
      </c>
      <c r="E95158" t="s">
        <v>19019</v>
      </c>
      <c r="F95158" s="4">
        <v>38398</v>
      </c>
      <c r="I95158" s="1">
        <v>45525</v>
      </c>
      <c r="J95158" s="1">
        <v>57096.41</v>
      </c>
      <c r="K95158" t="s">
        <v>31416</v>
      </c>
    </row>
    <row r="95159" spans="2:11" hidden="1" x14ac:dyDescent="0.3">
      <c r="B95159">
        <v>95151</v>
      </c>
      <c r="C95159" t="s">
        <v>31311</v>
      </c>
      <c r="D95159" t="s">
        <v>4122</v>
      </c>
      <c r="E95159" t="s">
        <v>19586</v>
      </c>
      <c r="F95159" s="4">
        <v>42177</v>
      </c>
      <c r="I95159" s="1">
        <v>28729</v>
      </c>
      <c r="J95159" s="1">
        <v>27364.74</v>
      </c>
      <c r="K95159" t="s">
        <v>31416</v>
      </c>
    </row>
    <row r="95160" spans="2:11" hidden="1" x14ac:dyDescent="0.3">
      <c r="B95160">
        <v>95152</v>
      </c>
      <c r="C95160" t="s">
        <v>18641</v>
      </c>
      <c r="D95160" t="s">
        <v>1085</v>
      </c>
      <c r="E95160" t="s">
        <v>19256</v>
      </c>
      <c r="F95160" s="4">
        <v>37994</v>
      </c>
      <c r="I95160" s="1">
        <v>35348</v>
      </c>
      <c r="J95160" s="1">
        <v>49096.82</v>
      </c>
      <c r="K95160" t="s">
        <v>31416</v>
      </c>
    </row>
    <row r="95161" spans="2:11" hidden="1" x14ac:dyDescent="0.3">
      <c r="B95161">
        <v>95153</v>
      </c>
      <c r="C95161" t="s">
        <v>6600</v>
      </c>
      <c r="D95161" t="s">
        <v>159</v>
      </c>
      <c r="E95161" t="s">
        <v>20644</v>
      </c>
      <c r="F95161" s="4">
        <v>39181</v>
      </c>
      <c r="I95161" s="1">
        <v>54520</v>
      </c>
      <c r="J95161" s="1">
        <v>56845.31</v>
      </c>
      <c r="K95161" t="s">
        <v>31416</v>
      </c>
    </row>
    <row r="95162" spans="2:11" hidden="1" x14ac:dyDescent="0.3">
      <c r="B95162">
        <v>95154</v>
      </c>
      <c r="C95162" t="s">
        <v>6601</v>
      </c>
      <c r="D95162" t="s">
        <v>22</v>
      </c>
      <c r="E95162" t="s">
        <v>19549</v>
      </c>
      <c r="F95162" s="4">
        <v>34239</v>
      </c>
      <c r="I95162" s="1">
        <v>81784</v>
      </c>
      <c r="J95162" s="1">
        <v>127019.34</v>
      </c>
      <c r="K95162" t="s">
        <v>31416</v>
      </c>
    </row>
    <row r="95163" spans="2:11" hidden="1" x14ac:dyDescent="0.3">
      <c r="B95163">
        <v>95155</v>
      </c>
      <c r="C95163" t="s">
        <v>6602</v>
      </c>
      <c r="D95163" t="s">
        <v>15529</v>
      </c>
      <c r="E95163" t="s">
        <v>19062</v>
      </c>
      <c r="F95163" s="4">
        <v>38306</v>
      </c>
      <c r="I95163" s="1">
        <v>67749</v>
      </c>
      <c r="J95163" s="1">
        <v>136593.49</v>
      </c>
      <c r="K95163" t="s">
        <v>31416</v>
      </c>
    </row>
    <row r="95164" spans="2:11" hidden="1" x14ac:dyDescent="0.3">
      <c r="B95164">
        <v>95156</v>
      </c>
      <c r="C95164" t="s">
        <v>32570</v>
      </c>
      <c r="D95164" t="s">
        <v>336</v>
      </c>
      <c r="E95164" t="s">
        <v>19921</v>
      </c>
      <c r="F95164" s="4">
        <v>42403</v>
      </c>
      <c r="I95164" s="1">
        <v>37415</v>
      </c>
      <c r="J95164" s="1">
        <v>12710.01</v>
      </c>
      <c r="K95164" t="s">
        <v>31416</v>
      </c>
    </row>
    <row r="95165" spans="2:11" hidden="1" x14ac:dyDescent="0.3">
      <c r="B95165">
        <v>95157</v>
      </c>
      <c r="C95165" t="s">
        <v>6603</v>
      </c>
      <c r="D95165" t="s">
        <v>720</v>
      </c>
      <c r="E95165" t="s">
        <v>20695</v>
      </c>
      <c r="F95165" s="4">
        <v>34702</v>
      </c>
      <c r="I95165" s="1">
        <v>57200</v>
      </c>
      <c r="J95165" s="1">
        <v>55972.98</v>
      </c>
      <c r="K95165" t="s">
        <v>31416</v>
      </c>
    </row>
    <row r="95166" spans="2:11" hidden="1" x14ac:dyDescent="0.3">
      <c r="B95166">
        <v>95158</v>
      </c>
      <c r="C95166" t="s">
        <v>6604</v>
      </c>
      <c r="D95166" t="s">
        <v>25716</v>
      </c>
      <c r="E95166" t="s">
        <v>19311</v>
      </c>
      <c r="F95166" s="4">
        <v>34960</v>
      </c>
      <c r="I95166" s="1">
        <v>73652</v>
      </c>
      <c r="J95166" s="1">
        <v>70266.81</v>
      </c>
      <c r="K95166" t="s">
        <v>31416</v>
      </c>
    </row>
    <row r="95167" spans="2:11" hidden="1" x14ac:dyDescent="0.3">
      <c r="B95167">
        <v>95159</v>
      </c>
      <c r="C95167" t="s">
        <v>18642</v>
      </c>
      <c r="D95167" t="s">
        <v>1759</v>
      </c>
      <c r="E95167" t="s">
        <v>19433</v>
      </c>
      <c r="F95167" s="4">
        <v>40763</v>
      </c>
      <c r="I95167" s="1">
        <v>58400</v>
      </c>
      <c r="J95167" s="1">
        <v>57035.360000000001</v>
      </c>
      <c r="K95167" t="s">
        <v>31416</v>
      </c>
    </row>
    <row r="95168" spans="2:11" hidden="1" x14ac:dyDescent="0.3">
      <c r="B95168">
        <v>95160</v>
      </c>
      <c r="C95168" t="s">
        <v>32571</v>
      </c>
      <c r="D95168" t="s">
        <v>61</v>
      </c>
      <c r="E95168" t="s">
        <v>20112</v>
      </c>
      <c r="F95168" s="4">
        <v>42247</v>
      </c>
      <c r="I95168" s="1">
        <v>39701</v>
      </c>
      <c r="J95168" s="1">
        <v>29754.48</v>
      </c>
      <c r="K95168" t="s">
        <v>31416</v>
      </c>
    </row>
    <row r="95169" spans="2:11" hidden="1" x14ac:dyDescent="0.3">
      <c r="B95169">
        <v>95161</v>
      </c>
      <c r="C95169" t="s">
        <v>6607</v>
      </c>
      <c r="D95169" t="s">
        <v>22</v>
      </c>
      <c r="E95169" t="s">
        <v>19924</v>
      </c>
      <c r="F95169" s="4">
        <v>37088</v>
      </c>
      <c r="I95169" s="1">
        <v>73454</v>
      </c>
      <c r="J95169" s="1">
        <v>120226.13</v>
      </c>
      <c r="K95169" t="s">
        <v>31416</v>
      </c>
    </row>
    <row r="95170" spans="2:11" hidden="1" x14ac:dyDescent="0.3">
      <c r="B95170">
        <v>95162</v>
      </c>
      <c r="C95170" t="s">
        <v>18643</v>
      </c>
      <c r="D95170" t="s">
        <v>22</v>
      </c>
      <c r="E95170" t="s">
        <v>19214</v>
      </c>
      <c r="F95170" s="4">
        <v>40854</v>
      </c>
      <c r="I95170" s="1">
        <v>62676</v>
      </c>
      <c r="J95170" s="1">
        <v>76924.36</v>
      </c>
      <c r="K95170" t="s">
        <v>31416</v>
      </c>
    </row>
    <row r="95171" spans="2:11" hidden="1" x14ac:dyDescent="0.3">
      <c r="B95171">
        <v>95163</v>
      </c>
      <c r="C95171" t="s">
        <v>32572</v>
      </c>
      <c r="D95171" t="s">
        <v>1589</v>
      </c>
      <c r="E95171" t="s">
        <v>19271</v>
      </c>
      <c r="F95171" s="4">
        <v>42488</v>
      </c>
      <c r="I95171" s="1">
        <v>60800</v>
      </c>
      <c r="J95171" s="1">
        <v>7015.38</v>
      </c>
      <c r="K95171" t="s">
        <v>31416</v>
      </c>
    </row>
    <row r="95172" spans="2:11" hidden="1" x14ac:dyDescent="0.3">
      <c r="B95172">
        <v>95164</v>
      </c>
      <c r="C95172" t="s">
        <v>6609</v>
      </c>
      <c r="D95172" t="s">
        <v>6610</v>
      </c>
      <c r="E95172" t="s">
        <v>20824</v>
      </c>
      <c r="F95172" s="4">
        <v>37555</v>
      </c>
      <c r="I95172" s="1">
        <v>43719</v>
      </c>
      <c r="J95172" s="1">
        <v>43059.3</v>
      </c>
      <c r="K95172" t="s">
        <v>31416</v>
      </c>
    </row>
    <row r="95173" spans="2:11" hidden="1" x14ac:dyDescent="0.3">
      <c r="B95173">
        <v>95165</v>
      </c>
      <c r="C95173" t="s">
        <v>25095</v>
      </c>
      <c r="D95173" t="s">
        <v>620</v>
      </c>
      <c r="E95173" t="s">
        <v>19623</v>
      </c>
      <c r="F95173" s="4">
        <v>39451</v>
      </c>
      <c r="I95173" s="1">
        <v>6240</v>
      </c>
      <c r="J95173">
        <v>0</v>
      </c>
      <c r="K95173" t="s">
        <v>31416</v>
      </c>
    </row>
    <row r="95174" spans="2:11" hidden="1" x14ac:dyDescent="0.3">
      <c r="B95174">
        <v>95166</v>
      </c>
      <c r="C95174" t="s">
        <v>25097</v>
      </c>
      <c r="D95174" t="s">
        <v>216</v>
      </c>
      <c r="E95174" t="s">
        <v>22677</v>
      </c>
      <c r="F95174" s="4">
        <v>37263</v>
      </c>
      <c r="I95174" s="1">
        <v>45525</v>
      </c>
      <c r="J95174" s="1">
        <v>46185.43</v>
      </c>
      <c r="K95174" t="s">
        <v>31416</v>
      </c>
    </row>
    <row r="95175" spans="2:11" hidden="1" x14ac:dyDescent="0.3">
      <c r="B95175">
        <v>95167</v>
      </c>
      <c r="C95175" t="s">
        <v>6613</v>
      </c>
      <c r="D95175" t="s">
        <v>1325</v>
      </c>
      <c r="E95175" t="s">
        <v>30015</v>
      </c>
      <c r="F95175" s="4">
        <v>39678</v>
      </c>
      <c r="I95175" s="1">
        <v>52239</v>
      </c>
      <c r="J95175" s="1">
        <v>52366.12</v>
      </c>
      <c r="K95175" t="s">
        <v>31416</v>
      </c>
    </row>
    <row r="95176" spans="2:11" hidden="1" x14ac:dyDescent="0.3">
      <c r="B95176">
        <v>95168</v>
      </c>
      <c r="C95176" t="s">
        <v>6614</v>
      </c>
      <c r="D95176" t="s">
        <v>88</v>
      </c>
      <c r="E95176" t="s">
        <v>19071</v>
      </c>
      <c r="F95176" s="4">
        <v>38789</v>
      </c>
      <c r="I95176" s="1">
        <v>35245</v>
      </c>
      <c r="J95176" s="1">
        <v>38833.129999999997</v>
      </c>
      <c r="K95176" t="s">
        <v>31416</v>
      </c>
    </row>
    <row r="95177" spans="2:11" hidden="1" x14ac:dyDescent="0.3">
      <c r="B95177">
        <v>95169</v>
      </c>
      <c r="C95177" t="s">
        <v>6615</v>
      </c>
      <c r="D95177" t="s">
        <v>15520</v>
      </c>
      <c r="E95177" t="s">
        <v>20526</v>
      </c>
      <c r="F95177" s="4">
        <v>36997</v>
      </c>
      <c r="I95177" s="1">
        <v>32260</v>
      </c>
      <c r="J95177" s="1">
        <v>31526.16</v>
      </c>
      <c r="K95177" t="s">
        <v>31416</v>
      </c>
    </row>
    <row r="95178" spans="2:11" hidden="1" x14ac:dyDescent="0.3">
      <c r="B95178">
        <v>95170</v>
      </c>
      <c r="C95178" t="s">
        <v>25098</v>
      </c>
      <c r="D95178" t="s">
        <v>684</v>
      </c>
      <c r="E95178" t="s">
        <v>20568</v>
      </c>
      <c r="F95178" s="4">
        <v>41435</v>
      </c>
      <c r="I95178" s="1">
        <v>32114</v>
      </c>
      <c r="J95178" s="1">
        <v>33701</v>
      </c>
      <c r="K95178" t="s">
        <v>31416</v>
      </c>
    </row>
    <row r="95179" spans="2:11" hidden="1" x14ac:dyDescent="0.3">
      <c r="B95179">
        <v>95171</v>
      </c>
      <c r="C95179" t="s">
        <v>18646</v>
      </c>
      <c r="D95179" t="s">
        <v>2343</v>
      </c>
      <c r="E95179" t="s">
        <v>19175</v>
      </c>
      <c r="F95179" s="4">
        <v>40917</v>
      </c>
      <c r="I95179" s="1">
        <v>45274</v>
      </c>
      <c r="J95179" s="1">
        <v>19434.59</v>
      </c>
      <c r="K95179" t="s">
        <v>31416</v>
      </c>
    </row>
    <row r="95180" spans="2:11" hidden="1" x14ac:dyDescent="0.3">
      <c r="B95180">
        <v>95172</v>
      </c>
      <c r="C95180" t="s">
        <v>6616</v>
      </c>
      <c r="D95180" t="s">
        <v>3469</v>
      </c>
      <c r="E95180" t="s">
        <v>20046</v>
      </c>
      <c r="F95180" s="4">
        <v>38405</v>
      </c>
      <c r="I95180" s="1">
        <v>36439</v>
      </c>
      <c r="J95180" s="1">
        <v>38773.480000000003</v>
      </c>
      <c r="K95180" t="s">
        <v>31416</v>
      </c>
    </row>
    <row r="95181" spans="2:11" hidden="1" x14ac:dyDescent="0.3">
      <c r="B95181">
        <v>95173</v>
      </c>
      <c r="C95181" t="s">
        <v>6618</v>
      </c>
      <c r="D95181" t="s">
        <v>15520</v>
      </c>
      <c r="E95181" t="s">
        <v>20526</v>
      </c>
      <c r="F95181" s="4">
        <v>36514</v>
      </c>
      <c r="I95181" s="1">
        <v>32260</v>
      </c>
      <c r="J95181" s="1">
        <v>43010.87</v>
      </c>
      <c r="K95181" t="s">
        <v>31416</v>
      </c>
    </row>
    <row r="95182" spans="2:11" hidden="1" x14ac:dyDescent="0.3">
      <c r="B95182">
        <v>95174</v>
      </c>
      <c r="C95182" t="s">
        <v>32573</v>
      </c>
      <c r="D95182" t="s">
        <v>16450</v>
      </c>
      <c r="E95182" t="s">
        <v>19517</v>
      </c>
      <c r="F95182" s="4">
        <v>42497</v>
      </c>
      <c r="I95182" s="1">
        <v>32975</v>
      </c>
      <c r="J95182" s="1">
        <v>2561.94</v>
      </c>
      <c r="K95182" t="s">
        <v>31416</v>
      </c>
    </row>
    <row r="95183" spans="2:11" hidden="1" x14ac:dyDescent="0.3">
      <c r="B95183">
        <v>95175</v>
      </c>
      <c r="C95183" t="s">
        <v>6619</v>
      </c>
      <c r="D95183" t="s">
        <v>405</v>
      </c>
      <c r="E95183" t="s">
        <v>19864</v>
      </c>
      <c r="F95183" s="4">
        <v>38789</v>
      </c>
      <c r="I95183" s="1">
        <v>36608</v>
      </c>
      <c r="J95183" s="1">
        <v>40802.94</v>
      </c>
      <c r="K95183" t="s">
        <v>31416</v>
      </c>
    </row>
    <row r="95184" spans="2:11" hidden="1" x14ac:dyDescent="0.3">
      <c r="B95184">
        <v>95176</v>
      </c>
      <c r="C95184" t="s">
        <v>6620</v>
      </c>
      <c r="D95184" t="s">
        <v>15520</v>
      </c>
      <c r="E95184" t="s">
        <v>20349</v>
      </c>
      <c r="F95184" s="4">
        <v>39321</v>
      </c>
      <c r="I95184" s="1">
        <v>30430</v>
      </c>
      <c r="J95184" s="1">
        <v>29382.9</v>
      </c>
      <c r="K95184" t="s">
        <v>31416</v>
      </c>
    </row>
    <row r="95185" spans="2:11" hidden="1" x14ac:dyDescent="0.3">
      <c r="B95185">
        <v>95177</v>
      </c>
      <c r="C95185" t="s">
        <v>31312</v>
      </c>
      <c r="D95185" t="s">
        <v>119</v>
      </c>
      <c r="E95185" t="s">
        <v>19062</v>
      </c>
      <c r="F95185" s="4">
        <v>41871</v>
      </c>
      <c r="I95185" s="1">
        <v>50698</v>
      </c>
      <c r="J95185" s="1">
        <v>49321.85</v>
      </c>
      <c r="K95185" t="s">
        <v>31416</v>
      </c>
    </row>
    <row r="95186" spans="2:11" hidden="1" x14ac:dyDescent="0.3">
      <c r="B95186">
        <v>95178</v>
      </c>
      <c r="C95186" t="s">
        <v>6622</v>
      </c>
      <c r="D95186" t="s">
        <v>220</v>
      </c>
      <c r="E95186" t="s">
        <v>19037</v>
      </c>
      <c r="F95186" s="4">
        <v>35138</v>
      </c>
      <c r="I95186" s="1">
        <v>52310</v>
      </c>
      <c r="J95186" s="1">
        <v>53940.57</v>
      </c>
      <c r="K95186" t="s">
        <v>31416</v>
      </c>
    </row>
    <row r="95187" spans="2:11" hidden="1" x14ac:dyDescent="0.3">
      <c r="B95187">
        <v>95179</v>
      </c>
      <c r="C95187" t="s">
        <v>32574</v>
      </c>
      <c r="D95187" t="s">
        <v>98</v>
      </c>
      <c r="E95187" t="s">
        <v>19828</v>
      </c>
      <c r="F95187" s="4">
        <v>42429</v>
      </c>
      <c r="I95187" s="1">
        <v>22318</v>
      </c>
      <c r="J95187" s="1">
        <v>6960.32</v>
      </c>
      <c r="K95187" t="s">
        <v>31416</v>
      </c>
    </row>
    <row r="95188" spans="2:11" hidden="1" x14ac:dyDescent="0.3">
      <c r="B95188">
        <v>95180</v>
      </c>
      <c r="C95188" t="s">
        <v>6624</v>
      </c>
      <c r="D95188" t="s">
        <v>25664</v>
      </c>
      <c r="E95188" t="s">
        <v>20401</v>
      </c>
      <c r="F95188" s="4">
        <v>36353</v>
      </c>
      <c r="I95188" s="1">
        <v>70753</v>
      </c>
      <c r="J95188" s="1">
        <v>77932.820000000007</v>
      </c>
      <c r="K95188" t="s">
        <v>31416</v>
      </c>
    </row>
    <row r="95189" spans="2:11" hidden="1" x14ac:dyDescent="0.3">
      <c r="B95189">
        <v>95181</v>
      </c>
      <c r="C95189" t="s">
        <v>32575</v>
      </c>
      <c r="D95189" t="s">
        <v>139</v>
      </c>
      <c r="E95189" t="s">
        <v>19103</v>
      </c>
      <c r="F95189" s="4">
        <v>42518</v>
      </c>
      <c r="I95189" s="1">
        <v>24960</v>
      </c>
      <c r="K95189" t="s">
        <v>31416</v>
      </c>
    </row>
    <row r="95190" spans="2:11" hidden="1" x14ac:dyDescent="0.3">
      <c r="B95190">
        <v>95182</v>
      </c>
      <c r="C95190" t="s">
        <v>25104</v>
      </c>
      <c r="D95190" t="s">
        <v>22</v>
      </c>
      <c r="E95190" t="s">
        <v>19224</v>
      </c>
      <c r="F95190" s="4">
        <v>35375</v>
      </c>
      <c r="I95190" s="1">
        <v>76892</v>
      </c>
      <c r="J95190" s="1">
        <v>90371.03</v>
      </c>
      <c r="K95190" t="s">
        <v>31416</v>
      </c>
    </row>
    <row r="95191" spans="2:11" hidden="1" x14ac:dyDescent="0.3">
      <c r="B95191">
        <v>95183</v>
      </c>
      <c r="C95191" t="s">
        <v>6626</v>
      </c>
      <c r="D95191" t="s">
        <v>15529</v>
      </c>
      <c r="E95191" t="s">
        <v>31489</v>
      </c>
      <c r="F95191" s="4">
        <v>36857</v>
      </c>
      <c r="I95191" s="1">
        <v>70018</v>
      </c>
      <c r="J95191" s="1">
        <v>88413.47</v>
      </c>
      <c r="K95191" t="s">
        <v>31416</v>
      </c>
    </row>
    <row r="95192" spans="2:11" hidden="1" x14ac:dyDescent="0.3">
      <c r="B95192">
        <v>95184</v>
      </c>
      <c r="C95192" t="s">
        <v>18650</v>
      </c>
      <c r="D95192" t="s">
        <v>22</v>
      </c>
      <c r="E95192" t="s">
        <v>19276</v>
      </c>
      <c r="F95192" s="4">
        <v>35282</v>
      </c>
      <c r="I95192" s="1">
        <v>79689</v>
      </c>
      <c r="J95192" s="1">
        <v>104890.86</v>
      </c>
      <c r="K95192" t="s">
        <v>31416</v>
      </c>
    </row>
    <row r="95193" spans="2:11" hidden="1" x14ac:dyDescent="0.3">
      <c r="B95193">
        <v>95185</v>
      </c>
      <c r="C95193" t="s">
        <v>32576</v>
      </c>
      <c r="D95193" t="s">
        <v>98</v>
      </c>
      <c r="E95193" t="s">
        <v>19939</v>
      </c>
      <c r="F95193" s="4">
        <v>42245</v>
      </c>
      <c r="I95193" s="1">
        <v>29120</v>
      </c>
      <c r="J95193" s="1">
        <v>25063.01</v>
      </c>
      <c r="K95193" t="s">
        <v>31416</v>
      </c>
    </row>
    <row r="95194" spans="2:11" hidden="1" x14ac:dyDescent="0.3">
      <c r="B95194">
        <v>95186</v>
      </c>
      <c r="C95194" t="s">
        <v>29592</v>
      </c>
      <c r="D95194" t="s">
        <v>117</v>
      </c>
      <c r="E95194" t="s">
        <v>30130</v>
      </c>
      <c r="F95194" s="4">
        <v>41702</v>
      </c>
      <c r="I95194" s="1">
        <v>34312</v>
      </c>
      <c r="J95194" s="1">
        <v>33472.589999999997</v>
      </c>
      <c r="K95194" t="s">
        <v>31416</v>
      </c>
    </row>
    <row r="95195" spans="2:11" hidden="1" x14ac:dyDescent="0.3">
      <c r="B95195">
        <v>95187</v>
      </c>
      <c r="C95195" t="s">
        <v>18652</v>
      </c>
      <c r="D95195" t="s">
        <v>25632</v>
      </c>
      <c r="E95195" t="s">
        <v>20666</v>
      </c>
      <c r="F95195" s="4">
        <v>40835</v>
      </c>
      <c r="I95195" s="1">
        <v>62175</v>
      </c>
      <c r="J95195" s="1">
        <v>66846.759999999995</v>
      </c>
      <c r="K95195" t="s">
        <v>31416</v>
      </c>
    </row>
    <row r="95196" spans="2:11" hidden="1" x14ac:dyDescent="0.3">
      <c r="B95196">
        <v>95188</v>
      </c>
      <c r="C95196" t="s">
        <v>6627</v>
      </c>
      <c r="D95196" t="s">
        <v>191</v>
      </c>
      <c r="E95196" t="s">
        <v>19140</v>
      </c>
      <c r="F95196" s="4">
        <v>35457</v>
      </c>
      <c r="I95196" s="1">
        <v>82000</v>
      </c>
      <c r="J95196" s="1">
        <v>79491.66</v>
      </c>
      <c r="K95196" t="s">
        <v>31416</v>
      </c>
    </row>
    <row r="95197" spans="2:11" hidden="1" x14ac:dyDescent="0.3">
      <c r="B95197">
        <v>95189</v>
      </c>
      <c r="C95197" t="s">
        <v>6628</v>
      </c>
      <c r="D95197" t="s">
        <v>25632</v>
      </c>
      <c r="E95197" t="s">
        <v>20400</v>
      </c>
      <c r="F95197" s="4">
        <v>35520</v>
      </c>
      <c r="I95197" s="1">
        <v>68825</v>
      </c>
      <c r="J95197" s="1">
        <v>69118.899999999994</v>
      </c>
      <c r="K95197" t="s">
        <v>31416</v>
      </c>
    </row>
    <row r="95198" spans="2:11" hidden="1" x14ac:dyDescent="0.3">
      <c r="B95198">
        <v>95190</v>
      </c>
      <c r="C95198" t="s">
        <v>6629</v>
      </c>
      <c r="D95198" t="s">
        <v>30198</v>
      </c>
      <c r="E95198" t="s">
        <v>20037</v>
      </c>
      <c r="F95198" s="4">
        <v>33259</v>
      </c>
      <c r="I95198" s="1">
        <v>143300</v>
      </c>
      <c r="J95198" s="1">
        <v>139334.25</v>
      </c>
      <c r="K95198" t="s">
        <v>31416</v>
      </c>
    </row>
    <row r="95199" spans="2:11" hidden="1" x14ac:dyDescent="0.3">
      <c r="B95199">
        <v>95191</v>
      </c>
      <c r="C95199" t="s">
        <v>6630</v>
      </c>
      <c r="D95199" t="s">
        <v>216</v>
      </c>
      <c r="E95199" t="s">
        <v>31444</v>
      </c>
      <c r="F95199" s="4">
        <v>37263</v>
      </c>
      <c r="I95199" s="1">
        <v>45525</v>
      </c>
      <c r="J95199" s="1">
        <v>46140.68</v>
      </c>
      <c r="K95199" t="s">
        <v>31416</v>
      </c>
    </row>
    <row r="95200" spans="2:11" hidden="1" x14ac:dyDescent="0.3">
      <c r="B95200">
        <v>95192</v>
      </c>
      <c r="C95200" t="s">
        <v>6631</v>
      </c>
      <c r="D95200" t="s">
        <v>22</v>
      </c>
      <c r="E95200" t="s">
        <v>19415</v>
      </c>
      <c r="F95200" s="4">
        <v>40380</v>
      </c>
      <c r="I95200" s="1">
        <v>66122</v>
      </c>
      <c r="J95200" s="1">
        <v>108408.61</v>
      </c>
      <c r="K95200" t="s">
        <v>31416</v>
      </c>
    </row>
    <row r="95201" spans="2:11" hidden="1" x14ac:dyDescent="0.3">
      <c r="B95201">
        <v>95193</v>
      </c>
      <c r="C95201" t="s">
        <v>6632</v>
      </c>
      <c r="D95201" t="s">
        <v>22</v>
      </c>
      <c r="E95201" t="s">
        <v>20094</v>
      </c>
      <c r="F95201" s="4">
        <v>39156</v>
      </c>
      <c r="I95201" s="1">
        <v>70735</v>
      </c>
      <c r="J95201" s="1">
        <v>128403.61</v>
      </c>
      <c r="K95201" t="s">
        <v>31416</v>
      </c>
    </row>
    <row r="95202" spans="2:11" hidden="1" x14ac:dyDescent="0.3">
      <c r="B95202">
        <v>95194</v>
      </c>
      <c r="C95202" t="s">
        <v>32577</v>
      </c>
      <c r="D95202" t="s">
        <v>196</v>
      </c>
      <c r="E95202" t="s">
        <v>19151</v>
      </c>
      <c r="F95202" s="4">
        <v>42236</v>
      </c>
      <c r="I95202" s="1">
        <v>44858</v>
      </c>
      <c r="J95202" s="1">
        <v>57132.07</v>
      </c>
      <c r="K95202" t="s">
        <v>31416</v>
      </c>
    </row>
    <row r="95203" spans="2:11" hidden="1" x14ac:dyDescent="0.3">
      <c r="B95203">
        <v>95195</v>
      </c>
      <c r="C95203" t="s">
        <v>32578</v>
      </c>
      <c r="D95203" t="s">
        <v>1033</v>
      </c>
      <c r="E95203" t="s">
        <v>19525</v>
      </c>
      <c r="F95203" s="4">
        <v>41848</v>
      </c>
      <c r="I95203" s="1">
        <v>67184</v>
      </c>
      <c r="J95203" s="1">
        <v>49092.08</v>
      </c>
      <c r="K95203" t="s">
        <v>31416</v>
      </c>
    </row>
    <row r="95204" spans="2:11" hidden="1" x14ac:dyDescent="0.3">
      <c r="B95204">
        <v>95196</v>
      </c>
      <c r="C95204" t="s">
        <v>29594</v>
      </c>
      <c r="D95204" t="s">
        <v>79</v>
      </c>
      <c r="E95204" t="s">
        <v>19945</v>
      </c>
      <c r="F95204" s="4">
        <v>41675</v>
      </c>
      <c r="I95204" s="1">
        <v>17160</v>
      </c>
      <c r="J95204" s="1">
        <v>3952.1</v>
      </c>
      <c r="K95204" t="s">
        <v>31416</v>
      </c>
    </row>
    <row r="95205" spans="2:11" hidden="1" x14ac:dyDescent="0.3">
      <c r="B95205">
        <v>95197</v>
      </c>
      <c r="C95205" t="s">
        <v>6634</v>
      </c>
      <c r="D95205" t="s">
        <v>25632</v>
      </c>
      <c r="E95205" t="s">
        <v>19181</v>
      </c>
      <c r="F95205" s="4">
        <v>37230</v>
      </c>
      <c r="I95205" s="1">
        <v>68460</v>
      </c>
      <c r="J95205" s="1">
        <v>80256.47</v>
      </c>
      <c r="K95205" t="s">
        <v>31416</v>
      </c>
    </row>
    <row r="95206" spans="2:11" hidden="1" x14ac:dyDescent="0.3">
      <c r="B95206">
        <v>95198</v>
      </c>
      <c r="C95206" t="s">
        <v>32579</v>
      </c>
      <c r="D95206" t="s">
        <v>28663</v>
      </c>
      <c r="E95206" t="s">
        <v>20399</v>
      </c>
      <c r="F95206" s="4">
        <v>42373</v>
      </c>
      <c r="I95206" s="1">
        <v>75000</v>
      </c>
      <c r="J95206" s="1">
        <v>31730.799999999999</v>
      </c>
      <c r="K95206" t="s">
        <v>31416</v>
      </c>
    </row>
    <row r="95207" spans="2:11" hidden="1" x14ac:dyDescent="0.3">
      <c r="B95207">
        <v>95199</v>
      </c>
      <c r="C95207" t="s">
        <v>6637</v>
      </c>
      <c r="D95207" t="s">
        <v>6638</v>
      </c>
      <c r="E95207" t="s">
        <v>19478</v>
      </c>
      <c r="F95207" s="4">
        <v>32987</v>
      </c>
      <c r="I95207" s="1">
        <v>43903</v>
      </c>
      <c r="J95207" s="1">
        <v>59331.9</v>
      </c>
      <c r="K95207" t="s">
        <v>31416</v>
      </c>
    </row>
    <row r="95208" spans="2:11" hidden="1" x14ac:dyDescent="0.3">
      <c r="B95208">
        <v>95200</v>
      </c>
      <c r="C95208" t="s">
        <v>6639</v>
      </c>
      <c r="D95208" t="s">
        <v>186</v>
      </c>
      <c r="E95208" t="s">
        <v>19072</v>
      </c>
      <c r="F95208" s="4">
        <v>35856</v>
      </c>
      <c r="I95208" s="1">
        <v>74600</v>
      </c>
      <c r="J95208" s="1">
        <v>72572.759999999995</v>
      </c>
      <c r="K95208" t="s">
        <v>31416</v>
      </c>
    </row>
    <row r="95209" spans="2:11" hidden="1" x14ac:dyDescent="0.3">
      <c r="B95209">
        <v>95201</v>
      </c>
      <c r="C95209" t="s">
        <v>6641</v>
      </c>
      <c r="D95209" t="s">
        <v>6642</v>
      </c>
      <c r="E95209" t="s">
        <v>19593</v>
      </c>
      <c r="F95209" s="4">
        <v>35754</v>
      </c>
      <c r="I95209" s="1">
        <v>55373</v>
      </c>
      <c r="J95209" s="1">
        <v>69384.98</v>
      </c>
      <c r="K95209" t="s">
        <v>31416</v>
      </c>
    </row>
    <row r="95210" spans="2:11" hidden="1" x14ac:dyDescent="0.3">
      <c r="B95210">
        <v>95202</v>
      </c>
      <c r="C95210" t="s">
        <v>31315</v>
      </c>
      <c r="D95210" t="s">
        <v>31448</v>
      </c>
      <c r="E95210" t="s">
        <v>21674</v>
      </c>
      <c r="F95210" s="4">
        <v>41827</v>
      </c>
      <c r="I95210" s="1">
        <v>28567</v>
      </c>
      <c r="J95210" s="1">
        <v>30693.42</v>
      </c>
      <c r="K95210" t="s">
        <v>31416</v>
      </c>
    </row>
    <row r="95211" spans="2:11" hidden="1" x14ac:dyDescent="0.3">
      <c r="B95211">
        <v>95203</v>
      </c>
      <c r="C95211" t="s">
        <v>6643</v>
      </c>
      <c r="D95211" t="s">
        <v>15520</v>
      </c>
      <c r="E95211" t="s">
        <v>19681</v>
      </c>
      <c r="F95211" s="4">
        <v>40049</v>
      </c>
      <c r="I95211" s="1">
        <v>30430</v>
      </c>
      <c r="J95211" s="1">
        <v>30618.54</v>
      </c>
      <c r="K95211" t="s">
        <v>31416</v>
      </c>
    </row>
    <row r="95212" spans="2:11" hidden="1" x14ac:dyDescent="0.3">
      <c r="B95212">
        <v>95204</v>
      </c>
      <c r="C95212" t="s">
        <v>6644</v>
      </c>
      <c r="D95212" t="s">
        <v>22</v>
      </c>
      <c r="E95212" t="s">
        <v>19194</v>
      </c>
      <c r="F95212" s="4">
        <v>39805</v>
      </c>
      <c r="I95212" s="1">
        <v>69373</v>
      </c>
      <c r="J95212" s="1">
        <v>91141.88</v>
      </c>
      <c r="K95212" t="s">
        <v>31416</v>
      </c>
    </row>
    <row r="95213" spans="2:11" hidden="1" x14ac:dyDescent="0.3">
      <c r="B95213">
        <v>95205</v>
      </c>
      <c r="C95213" t="s">
        <v>6647</v>
      </c>
      <c r="D95213" t="s">
        <v>25664</v>
      </c>
      <c r="E95213" t="s">
        <v>19589</v>
      </c>
      <c r="F95213" s="4">
        <v>38797</v>
      </c>
      <c r="I95213" s="1">
        <v>68460</v>
      </c>
      <c r="J95213" s="1">
        <v>71430.820000000007</v>
      </c>
      <c r="K95213" t="s">
        <v>31416</v>
      </c>
    </row>
    <row r="95214" spans="2:11" hidden="1" x14ac:dyDescent="0.3">
      <c r="B95214">
        <v>95206</v>
      </c>
      <c r="C95214" t="s">
        <v>6648</v>
      </c>
      <c r="D95214" t="s">
        <v>12270</v>
      </c>
      <c r="E95214" t="s">
        <v>19496</v>
      </c>
      <c r="F95214" s="4">
        <v>30333</v>
      </c>
      <c r="I95214" s="1">
        <v>65800</v>
      </c>
      <c r="J95214" s="1">
        <v>64031.63</v>
      </c>
      <c r="K95214" t="s">
        <v>31416</v>
      </c>
    </row>
    <row r="95215" spans="2:11" hidden="1" x14ac:dyDescent="0.3">
      <c r="B95215">
        <v>95207</v>
      </c>
      <c r="C95215" t="s">
        <v>31316</v>
      </c>
      <c r="D95215" t="s">
        <v>30031</v>
      </c>
      <c r="E95215" t="s">
        <v>20901</v>
      </c>
      <c r="F95215" s="4">
        <v>39545</v>
      </c>
      <c r="I95215" s="1">
        <v>100100</v>
      </c>
      <c r="J95215" s="1">
        <v>96173.35</v>
      </c>
      <c r="K95215" t="s">
        <v>31416</v>
      </c>
    </row>
    <row r="95216" spans="2:11" hidden="1" x14ac:dyDescent="0.3">
      <c r="B95216">
        <v>95208</v>
      </c>
      <c r="C95216" t="s">
        <v>29600</v>
      </c>
      <c r="D95216" t="s">
        <v>16782</v>
      </c>
      <c r="E95216" t="s">
        <v>19478</v>
      </c>
      <c r="F95216" s="4">
        <v>41681</v>
      </c>
      <c r="I95216" s="1">
        <v>29578</v>
      </c>
      <c r="J95216" s="1">
        <v>33531.07</v>
      </c>
      <c r="K95216" t="s">
        <v>31416</v>
      </c>
    </row>
    <row r="95217" spans="2:11" hidden="1" x14ac:dyDescent="0.3">
      <c r="B95217">
        <v>95209</v>
      </c>
      <c r="C95217" t="s">
        <v>6649</v>
      </c>
      <c r="D95217" t="s">
        <v>6650</v>
      </c>
      <c r="E95217" t="s">
        <v>19072</v>
      </c>
      <c r="F95217" s="4">
        <v>40064</v>
      </c>
      <c r="I95217" s="1">
        <v>61200</v>
      </c>
      <c r="J95217" s="1">
        <v>59506.2</v>
      </c>
      <c r="K95217" t="s">
        <v>31416</v>
      </c>
    </row>
    <row r="95218" spans="2:11" hidden="1" x14ac:dyDescent="0.3">
      <c r="B95218">
        <v>95210</v>
      </c>
      <c r="C95218" t="s">
        <v>6652</v>
      </c>
      <c r="D95218" t="s">
        <v>172</v>
      </c>
      <c r="E95218" t="s">
        <v>19790</v>
      </c>
      <c r="F95218" s="4">
        <v>34072</v>
      </c>
      <c r="I95218" s="1">
        <v>95689</v>
      </c>
      <c r="J95218" s="1">
        <v>107958.27</v>
      </c>
      <c r="K95218" t="s">
        <v>31416</v>
      </c>
    </row>
    <row r="95219" spans="2:11" hidden="1" x14ac:dyDescent="0.3">
      <c r="B95219">
        <v>95211</v>
      </c>
      <c r="C95219" t="s">
        <v>29602</v>
      </c>
      <c r="D95219" t="s">
        <v>22</v>
      </c>
      <c r="E95219" t="s">
        <v>19847</v>
      </c>
      <c r="F95219" s="4">
        <v>41526</v>
      </c>
      <c r="I95219" s="1">
        <v>48971</v>
      </c>
      <c r="J95219" s="1">
        <v>46070.57</v>
      </c>
      <c r="K95219" t="s">
        <v>31416</v>
      </c>
    </row>
    <row r="95220" spans="2:11" hidden="1" x14ac:dyDescent="0.3">
      <c r="B95220">
        <v>95212</v>
      </c>
      <c r="C95220" t="s">
        <v>32580</v>
      </c>
      <c r="D95220" t="s">
        <v>523</v>
      </c>
      <c r="E95220" t="s">
        <v>19142</v>
      </c>
      <c r="F95220" s="4">
        <v>42499</v>
      </c>
      <c r="I95220" s="1">
        <v>48971</v>
      </c>
      <c r="J95220" s="1">
        <v>4332.01</v>
      </c>
      <c r="K95220" t="s">
        <v>31416</v>
      </c>
    </row>
    <row r="95221" spans="2:11" hidden="1" x14ac:dyDescent="0.3">
      <c r="B95221">
        <v>95213</v>
      </c>
      <c r="C95221" t="s">
        <v>29604</v>
      </c>
      <c r="D95221" t="s">
        <v>22</v>
      </c>
      <c r="E95221" t="s">
        <v>19412</v>
      </c>
      <c r="F95221" s="4">
        <v>41736</v>
      </c>
      <c r="I95221" s="1">
        <v>49833</v>
      </c>
      <c r="J95221" s="1">
        <v>54507.32</v>
      </c>
      <c r="K95221" t="s">
        <v>31416</v>
      </c>
    </row>
    <row r="95222" spans="2:11" hidden="1" x14ac:dyDescent="0.3">
      <c r="B95222">
        <v>95214</v>
      </c>
      <c r="C95222" t="s">
        <v>6653</v>
      </c>
      <c r="D95222" t="s">
        <v>13</v>
      </c>
      <c r="E95222" t="s">
        <v>19427</v>
      </c>
      <c r="F95222" s="4">
        <v>39153</v>
      </c>
      <c r="I95222" s="1">
        <v>72900</v>
      </c>
      <c r="J95222" s="1">
        <v>69441.52</v>
      </c>
      <c r="K95222" t="s">
        <v>31416</v>
      </c>
    </row>
    <row r="95223" spans="2:11" hidden="1" x14ac:dyDescent="0.3">
      <c r="B95223">
        <v>95215</v>
      </c>
      <c r="C95223" t="s">
        <v>6654</v>
      </c>
      <c r="D95223" t="s">
        <v>71</v>
      </c>
      <c r="E95223" t="s">
        <v>19045</v>
      </c>
      <c r="F95223" s="4">
        <v>38803</v>
      </c>
      <c r="I95223" s="1">
        <v>10341</v>
      </c>
      <c r="J95223" s="1">
        <v>9936.4599999999991</v>
      </c>
      <c r="K95223" t="s">
        <v>31416</v>
      </c>
    </row>
    <row r="95224" spans="2:11" hidden="1" x14ac:dyDescent="0.3">
      <c r="B95224">
        <v>95216</v>
      </c>
      <c r="C95224" t="s">
        <v>18660</v>
      </c>
      <c r="D95224" t="s">
        <v>8204</v>
      </c>
      <c r="E95224" t="s">
        <v>19557</v>
      </c>
      <c r="F95224" s="4">
        <v>38897</v>
      </c>
      <c r="I95224" s="1">
        <v>72380</v>
      </c>
      <c r="J95224" s="1">
        <v>63693.01</v>
      </c>
      <c r="K95224" t="s">
        <v>31416</v>
      </c>
    </row>
    <row r="95225" spans="2:11" hidden="1" x14ac:dyDescent="0.3">
      <c r="B95225">
        <v>95217</v>
      </c>
      <c r="C95225" t="s">
        <v>6658</v>
      </c>
      <c r="D95225" t="s">
        <v>6659</v>
      </c>
      <c r="E95225" t="s">
        <v>19027</v>
      </c>
      <c r="F95225" s="4">
        <v>31463</v>
      </c>
      <c r="I95225" s="1">
        <v>48811</v>
      </c>
      <c r="J95225" s="1">
        <v>46713.75</v>
      </c>
      <c r="K95225" t="s">
        <v>31416</v>
      </c>
    </row>
    <row r="95226" spans="2:11" hidden="1" x14ac:dyDescent="0.3">
      <c r="B95226">
        <v>95218</v>
      </c>
      <c r="C95226" t="s">
        <v>25110</v>
      </c>
      <c r="D95226" t="s">
        <v>829</v>
      </c>
      <c r="E95226" t="s">
        <v>19103</v>
      </c>
      <c r="F95226" s="4">
        <v>41055</v>
      </c>
      <c r="I95226" s="1">
        <v>22464</v>
      </c>
      <c r="J95226" s="1">
        <v>2322</v>
      </c>
      <c r="K95226" t="s">
        <v>31416</v>
      </c>
    </row>
    <row r="95227" spans="2:11" hidden="1" x14ac:dyDescent="0.3">
      <c r="B95227">
        <v>95219</v>
      </c>
      <c r="C95227" t="s">
        <v>32581</v>
      </c>
      <c r="D95227" t="s">
        <v>16082</v>
      </c>
      <c r="E95227" t="s">
        <v>19103</v>
      </c>
      <c r="F95227" s="4">
        <v>42518</v>
      </c>
      <c r="I95227" s="1">
        <v>17160</v>
      </c>
      <c r="K95227" t="s">
        <v>31416</v>
      </c>
    </row>
    <row r="95228" spans="2:11" hidden="1" x14ac:dyDescent="0.3">
      <c r="B95228">
        <v>95220</v>
      </c>
      <c r="C95228" t="s">
        <v>6660</v>
      </c>
      <c r="D95228" t="s">
        <v>172</v>
      </c>
      <c r="E95228" t="s">
        <v>19100</v>
      </c>
      <c r="F95228" s="4">
        <v>34786</v>
      </c>
      <c r="I95228" s="1">
        <v>94003</v>
      </c>
      <c r="J95228" s="1">
        <v>114794.64</v>
      </c>
      <c r="K95228" t="s">
        <v>31416</v>
      </c>
    </row>
    <row r="95229" spans="2:11" hidden="1" x14ac:dyDescent="0.3">
      <c r="B95229">
        <v>95221</v>
      </c>
      <c r="C95229" t="s">
        <v>32582</v>
      </c>
      <c r="D95229" t="s">
        <v>22</v>
      </c>
      <c r="E95229" t="s">
        <v>19847</v>
      </c>
      <c r="F95229" s="4">
        <v>42242</v>
      </c>
      <c r="I95229" s="1">
        <v>48971</v>
      </c>
      <c r="J95229" s="1">
        <v>39862.910000000003</v>
      </c>
      <c r="K95229" t="s">
        <v>31416</v>
      </c>
    </row>
    <row r="95230" spans="2:11" hidden="1" x14ac:dyDescent="0.3">
      <c r="B95230">
        <v>95222</v>
      </c>
      <c r="C95230" t="s">
        <v>31318</v>
      </c>
      <c r="D95230" t="s">
        <v>22</v>
      </c>
      <c r="E95230" t="s">
        <v>19847</v>
      </c>
      <c r="F95230" s="4">
        <v>42107</v>
      </c>
      <c r="I95230" s="1">
        <v>49088</v>
      </c>
      <c r="J95230" s="1">
        <v>52697.37</v>
      </c>
      <c r="K95230" t="s">
        <v>31416</v>
      </c>
    </row>
    <row r="95231" spans="2:11" hidden="1" x14ac:dyDescent="0.3">
      <c r="B95231">
        <v>95223</v>
      </c>
      <c r="C95231" t="s">
        <v>6662</v>
      </c>
      <c r="D95231" t="s">
        <v>22</v>
      </c>
      <c r="E95231" t="s">
        <v>19394</v>
      </c>
      <c r="F95231" s="4">
        <v>39735</v>
      </c>
      <c r="I95231" s="1">
        <v>69373</v>
      </c>
      <c r="J95231" s="1">
        <v>76672.47</v>
      </c>
      <c r="K95231" t="s">
        <v>31416</v>
      </c>
    </row>
    <row r="95232" spans="2:11" hidden="1" x14ac:dyDescent="0.3">
      <c r="B95232">
        <v>95224</v>
      </c>
      <c r="C95232" t="s">
        <v>6663</v>
      </c>
      <c r="D95232" t="s">
        <v>172</v>
      </c>
      <c r="E95232" t="s">
        <v>19338</v>
      </c>
      <c r="F95232" s="4">
        <v>37679</v>
      </c>
      <c r="I95232" s="1">
        <v>85406</v>
      </c>
      <c r="J95232" s="1">
        <v>143472.4</v>
      </c>
      <c r="K95232" t="s">
        <v>31416</v>
      </c>
    </row>
    <row r="95233" spans="2:11" hidden="1" x14ac:dyDescent="0.3">
      <c r="B95233">
        <v>95225</v>
      </c>
      <c r="C95233" t="s">
        <v>6665</v>
      </c>
      <c r="D95233" t="s">
        <v>6666</v>
      </c>
      <c r="E95233" t="s">
        <v>19262</v>
      </c>
      <c r="F95233" s="4">
        <v>36895</v>
      </c>
      <c r="I95233" s="1">
        <v>4050</v>
      </c>
      <c r="J95233" s="1">
        <v>3909.83</v>
      </c>
      <c r="K95233" t="s">
        <v>31416</v>
      </c>
    </row>
    <row r="95234" spans="2:11" hidden="1" x14ac:dyDescent="0.3">
      <c r="B95234">
        <v>95226</v>
      </c>
      <c r="C95234" t="s">
        <v>31319</v>
      </c>
      <c r="D95234" t="s">
        <v>214</v>
      </c>
      <c r="E95234" t="s">
        <v>20436</v>
      </c>
      <c r="F95234" s="4">
        <v>41841</v>
      </c>
      <c r="I95234" s="1">
        <v>37348</v>
      </c>
      <c r="J95234" s="1">
        <v>37658.800000000003</v>
      </c>
      <c r="K95234" t="s">
        <v>31416</v>
      </c>
    </row>
    <row r="95235" spans="2:11" hidden="1" x14ac:dyDescent="0.3">
      <c r="B95235">
        <v>95227</v>
      </c>
      <c r="C95235" t="s">
        <v>6668</v>
      </c>
      <c r="D95235" t="s">
        <v>13</v>
      </c>
      <c r="E95235" t="s">
        <v>20019</v>
      </c>
      <c r="F95235" s="4">
        <v>39265</v>
      </c>
      <c r="I95235" s="1">
        <v>85900</v>
      </c>
      <c r="J95235" s="1">
        <v>81896.14</v>
      </c>
      <c r="K95235" t="s">
        <v>31416</v>
      </c>
    </row>
    <row r="95236" spans="2:11" hidden="1" x14ac:dyDescent="0.3">
      <c r="B95236">
        <v>95228</v>
      </c>
      <c r="C95236" t="s">
        <v>6669</v>
      </c>
      <c r="D95236" t="s">
        <v>25632</v>
      </c>
      <c r="E95236" t="s">
        <v>19184</v>
      </c>
      <c r="F95236" s="4">
        <v>38042</v>
      </c>
      <c r="I95236" s="1">
        <v>66595</v>
      </c>
      <c r="J95236" s="1">
        <v>65576.47</v>
      </c>
      <c r="K95236" t="s">
        <v>31416</v>
      </c>
    </row>
    <row r="95237" spans="2:11" hidden="1" x14ac:dyDescent="0.3">
      <c r="B95237">
        <v>95229</v>
      </c>
      <c r="C95237" t="s">
        <v>6670</v>
      </c>
      <c r="D95237" t="s">
        <v>662</v>
      </c>
      <c r="E95237" t="s">
        <v>21483</v>
      </c>
      <c r="F95237" s="4">
        <v>33042</v>
      </c>
      <c r="I95237" s="1">
        <v>60600</v>
      </c>
      <c r="J95237" s="1">
        <v>58707.37</v>
      </c>
      <c r="K95237" t="s">
        <v>31416</v>
      </c>
    </row>
    <row r="95238" spans="2:11" hidden="1" x14ac:dyDescent="0.3">
      <c r="B95238">
        <v>95230</v>
      </c>
      <c r="C95238" t="s">
        <v>6672</v>
      </c>
      <c r="D95238" t="s">
        <v>30185</v>
      </c>
      <c r="E95238" t="s">
        <v>19155</v>
      </c>
      <c r="F95238" s="4">
        <v>35919</v>
      </c>
      <c r="I95238" s="1">
        <v>80864</v>
      </c>
      <c r="J95238" s="1">
        <v>82685.679999999993</v>
      </c>
      <c r="K95238" t="s">
        <v>31416</v>
      </c>
    </row>
    <row r="95239" spans="2:11" hidden="1" x14ac:dyDescent="0.3">
      <c r="B95239">
        <v>95231</v>
      </c>
      <c r="C95239" t="s">
        <v>31320</v>
      </c>
      <c r="D95239" t="s">
        <v>22</v>
      </c>
      <c r="E95239" t="s">
        <v>19963</v>
      </c>
      <c r="F95239" s="4">
        <v>41841</v>
      </c>
      <c r="I95239" s="1">
        <v>49088</v>
      </c>
      <c r="J95239" s="1">
        <v>67958.09</v>
      </c>
      <c r="K95239" t="s">
        <v>31416</v>
      </c>
    </row>
    <row r="95240" spans="2:11" hidden="1" x14ac:dyDescent="0.3">
      <c r="B95240">
        <v>95232</v>
      </c>
      <c r="C95240" t="s">
        <v>6673</v>
      </c>
      <c r="D95240" t="s">
        <v>159</v>
      </c>
      <c r="E95240" t="s">
        <v>20644</v>
      </c>
      <c r="F95240" s="4">
        <v>36003</v>
      </c>
      <c r="I95240" s="1">
        <v>57792</v>
      </c>
      <c r="J95240" s="1">
        <v>60122.95</v>
      </c>
      <c r="K95240" t="s">
        <v>31416</v>
      </c>
    </row>
    <row r="95241" spans="2:11" hidden="1" x14ac:dyDescent="0.3">
      <c r="B95241">
        <v>95233</v>
      </c>
      <c r="C95241" t="s">
        <v>32583</v>
      </c>
      <c r="D95241" t="s">
        <v>382</v>
      </c>
      <c r="E95241" t="s">
        <v>19469</v>
      </c>
      <c r="F95241" s="4">
        <v>42275</v>
      </c>
      <c r="I95241" s="1">
        <v>137280</v>
      </c>
      <c r="J95241" s="1">
        <v>34353</v>
      </c>
      <c r="K95241" t="s">
        <v>31416</v>
      </c>
    </row>
    <row r="95242" spans="2:11" hidden="1" x14ac:dyDescent="0.3">
      <c r="B95242">
        <v>95234</v>
      </c>
      <c r="C95242" t="s">
        <v>32584</v>
      </c>
      <c r="D95242" t="s">
        <v>30108</v>
      </c>
      <c r="E95242" t="s">
        <v>31489</v>
      </c>
      <c r="F95242" s="4">
        <v>42270</v>
      </c>
      <c r="I95242" s="1">
        <v>32000</v>
      </c>
      <c r="J95242" s="1">
        <v>24418.06</v>
      </c>
      <c r="K95242" t="s">
        <v>31416</v>
      </c>
    </row>
    <row r="95243" spans="2:11" hidden="1" x14ac:dyDescent="0.3">
      <c r="B95243">
        <v>95235</v>
      </c>
      <c r="C95243" t="s">
        <v>6676</v>
      </c>
      <c r="D95243" t="s">
        <v>1824</v>
      </c>
      <c r="E95243" t="s">
        <v>19610</v>
      </c>
      <c r="F95243" s="4">
        <v>40343</v>
      </c>
      <c r="I95243" s="1">
        <v>44199</v>
      </c>
      <c r="J95243" s="1">
        <v>45144.08</v>
      </c>
      <c r="K95243" t="s">
        <v>31416</v>
      </c>
    </row>
    <row r="95244" spans="2:11" hidden="1" x14ac:dyDescent="0.3">
      <c r="B95244">
        <v>95236</v>
      </c>
      <c r="C95244" t="s">
        <v>6677</v>
      </c>
      <c r="D95244" t="s">
        <v>25655</v>
      </c>
      <c r="E95244" t="s">
        <v>19368</v>
      </c>
      <c r="F95244" s="4">
        <v>35110</v>
      </c>
      <c r="I95244" s="1">
        <v>57200</v>
      </c>
      <c r="J95244" s="1">
        <v>57866.55</v>
      </c>
      <c r="K95244" t="s">
        <v>31416</v>
      </c>
    </row>
    <row r="95245" spans="2:11" hidden="1" x14ac:dyDescent="0.3">
      <c r="B95245">
        <v>95237</v>
      </c>
      <c r="C95245" t="s">
        <v>6678</v>
      </c>
      <c r="D95245" t="s">
        <v>71</v>
      </c>
      <c r="E95245" t="s">
        <v>19045</v>
      </c>
      <c r="F95245" s="4">
        <v>37132</v>
      </c>
      <c r="I95245" s="1">
        <v>10651</v>
      </c>
      <c r="J95245" s="1">
        <v>10386.01</v>
      </c>
      <c r="K95245" t="s">
        <v>31416</v>
      </c>
    </row>
    <row r="95246" spans="2:11" hidden="1" x14ac:dyDescent="0.3">
      <c r="B95246">
        <v>95238</v>
      </c>
      <c r="C95246" t="s">
        <v>31321</v>
      </c>
      <c r="D95246" t="s">
        <v>139</v>
      </c>
      <c r="E95246" t="s">
        <v>19103</v>
      </c>
      <c r="F95246" s="4">
        <v>41844</v>
      </c>
      <c r="I95246" s="1">
        <v>35360</v>
      </c>
      <c r="J95246" s="1">
        <v>16198.11</v>
      </c>
      <c r="K95246" t="s">
        <v>31416</v>
      </c>
    </row>
    <row r="95247" spans="2:11" hidden="1" x14ac:dyDescent="0.3">
      <c r="B95247">
        <v>95239</v>
      </c>
      <c r="C95247" t="s">
        <v>6680</v>
      </c>
      <c r="D95247" t="s">
        <v>1355</v>
      </c>
      <c r="E95247" t="s">
        <v>20197</v>
      </c>
      <c r="F95247" s="4">
        <v>36411</v>
      </c>
      <c r="I95247" s="1">
        <v>44313</v>
      </c>
      <c r="J95247" s="1">
        <v>52698.51</v>
      </c>
      <c r="K95247" t="s">
        <v>31416</v>
      </c>
    </row>
    <row r="95248" spans="2:11" hidden="1" x14ac:dyDescent="0.3">
      <c r="B95248">
        <v>95240</v>
      </c>
      <c r="C95248" t="s">
        <v>6682</v>
      </c>
      <c r="D95248" t="s">
        <v>6650</v>
      </c>
      <c r="E95248" t="s">
        <v>20064</v>
      </c>
      <c r="F95248" s="4">
        <v>37347</v>
      </c>
      <c r="I95248" s="1">
        <v>62700</v>
      </c>
      <c r="J95248" s="1">
        <v>61207.14</v>
      </c>
      <c r="K95248" t="s">
        <v>31416</v>
      </c>
    </row>
    <row r="95249" spans="2:11" hidden="1" x14ac:dyDescent="0.3">
      <c r="B95249">
        <v>95241</v>
      </c>
      <c r="C95249" t="s">
        <v>32585</v>
      </c>
      <c r="D95249" t="s">
        <v>139</v>
      </c>
      <c r="E95249" t="s">
        <v>19103</v>
      </c>
      <c r="F95249" s="4">
        <v>38892</v>
      </c>
      <c r="I95249" s="1">
        <v>24960</v>
      </c>
      <c r="K95249" t="s">
        <v>31416</v>
      </c>
    </row>
    <row r="95250" spans="2:11" hidden="1" x14ac:dyDescent="0.3">
      <c r="B95250">
        <v>95242</v>
      </c>
      <c r="C95250" t="s">
        <v>18667</v>
      </c>
      <c r="D95250" t="s">
        <v>63</v>
      </c>
      <c r="E95250" t="s">
        <v>19529</v>
      </c>
      <c r="F95250" s="4">
        <v>41064</v>
      </c>
      <c r="I95250" s="1">
        <v>36048</v>
      </c>
      <c r="J95250" s="1">
        <v>35108.080000000002</v>
      </c>
      <c r="K95250" t="s">
        <v>31416</v>
      </c>
    </row>
    <row r="95251" spans="2:11" hidden="1" x14ac:dyDescent="0.3">
      <c r="B95251">
        <v>95243</v>
      </c>
      <c r="C95251" t="s">
        <v>6685</v>
      </c>
      <c r="D95251" t="s">
        <v>860</v>
      </c>
      <c r="E95251" t="s">
        <v>20509</v>
      </c>
      <c r="F95251" s="4">
        <v>36283</v>
      </c>
      <c r="I95251" s="1">
        <v>98900</v>
      </c>
      <c r="J95251" s="1">
        <v>94490.47</v>
      </c>
      <c r="K95251" t="s">
        <v>31416</v>
      </c>
    </row>
    <row r="95252" spans="2:11" hidden="1" x14ac:dyDescent="0.3">
      <c r="B95252">
        <v>95244</v>
      </c>
      <c r="C95252" t="s">
        <v>6686</v>
      </c>
      <c r="D95252" t="s">
        <v>22</v>
      </c>
      <c r="E95252" t="s">
        <v>20012</v>
      </c>
      <c r="F95252" s="4">
        <v>36321</v>
      </c>
      <c r="I95252" s="1">
        <v>78289</v>
      </c>
      <c r="J95252" s="1">
        <v>95767.62</v>
      </c>
      <c r="K95252" t="s">
        <v>31416</v>
      </c>
    </row>
    <row r="95253" spans="2:11" hidden="1" x14ac:dyDescent="0.3">
      <c r="B95253">
        <v>95245</v>
      </c>
      <c r="C95253" t="s">
        <v>6687</v>
      </c>
      <c r="D95253" t="s">
        <v>5466</v>
      </c>
      <c r="E95253" t="s">
        <v>19387</v>
      </c>
      <c r="F95253" s="4">
        <v>39447</v>
      </c>
      <c r="I95253" s="1">
        <v>47007</v>
      </c>
      <c r="J95253" s="1">
        <v>37967.26</v>
      </c>
      <c r="K95253" t="s">
        <v>31416</v>
      </c>
    </row>
    <row r="95254" spans="2:11" hidden="1" x14ac:dyDescent="0.3">
      <c r="B95254">
        <v>95246</v>
      </c>
      <c r="C95254" t="s">
        <v>6689</v>
      </c>
      <c r="D95254" t="s">
        <v>22</v>
      </c>
      <c r="E95254" t="s">
        <v>19100</v>
      </c>
      <c r="F95254" s="4">
        <v>37021</v>
      </c>
      <c r="I95254" s="1">
        <v>72094</v>
      </c>
      <c r="J95254" s="1">
        <v>97141.26</v>
      </c>
      <c r="K95254" t="s">
        <v>31416</v>
      </c>
    </row>
    <row r="95255" spans="2:11" hidden="1" x14ac:dyDescent="0.3">
      <c r="B95255">
        <v>95247</v>
      </c>
      <c r="C95255" t="s">
        <v>25114</v>
      </c>
      <c r="D95255" t="s">
        <v>838</v>
      </c>
      <c r="E95255" t="s">
        <v>19945</v>
      </c>
      <c r="F95255" s="4">
        <v>39475</v>
      </c>
      <c r="I95255" s="1">
        <v>47990</v>
      </c>
      <c r="J95255" s="1">
        <v>48403.5</v>
      </c>
      <c r="K95255" t="s">
        <v>31416</v>
      </c>
    </row>
    <row r="95256" spans="2:11" hidden="1" x14ac:dyDescent="0.3">
      <c r="B95256">
        <v>95248</v>
      </c>
      <c r="C95256" t="s">
        <v>31322</v>
      </c>
      <c r="D95256" t="s">
        <v>22</v>
      </c>
      <c r="E95256" t="s">
        <v>19853</v>
      </c>
      <c r="F95256" s="4">
        <v>42054</v>
      </c>
      <c r="I95256" s="1">
        <v>49088</v>
      </c>
      <c r="J95256" s="1">
        <v>54620.14</v>
      </c>
      <c r="K95256" t="s">
        <v>31416</v>
      </c>
    </row>
    <row r="95257" spans="2:11" hidden="1" x14ac:dyDescent="0.3">
      <c r="B95257">
        <v>95249</v>
      </c>
      <c r="C95257" t="s">
        <v>6692</v>
      </c>
      <c r="D95257" t="s">
        <v>3265</v>
      </c>
      <c r="E95257" t="s">
        <v>19082</v>
      </c>
      <c r="F95257" s="4">
        <v>37235</v>
      </c>
      <c r="I95257" s="1">
        <v>88000</v>
      </c>
      <c r="J95257" s="1">
        <v>88521.69</v>
      </c>
      <c r="K95257" t="s">
        <v>31416</v>
      </c>
    </row>
    <row r="95258" spans="2:11" hidden="1" x14ac:dyDescent="0.3">
      <c r="B95258">
        <v>95250</v>
      </c>
      <c r="C95258" t="s">
        <v>6693</v>
      </c>
      <c r="D95258" t="s">
        <v>419</v>
      </c>
      <c r="E95258" t="s">
        <v>19108</v>
      </c>
      <c r="F95258" s="4">
        <v>32783</v>
      </c>
      <c r="I95258" s="1">
        <v>53750</v>
      </c>
      <c r="J95258" s="1">
        <v>56384.75</v>
      </c>
      <c r="K95258" t="s">
        <v>31416</v>
      </c>
    </row>
    <row r="95259" spans="2:11" hidden="1" x14ac:dyDescent="0.3">
      <c r="B95259">
        <v>95251</v>
      </c>
      <c r="C95259" t="s">
        <v>6696</v>
      </c>
      <c r="D95259" t="s">
        <v>15520</v>
      </c>
      <c r="E95259" t="s">
        <v>20064</v>
      </c>
      <c r="F95259" s="4">
        <v>35513</v>
      </c>
      <c r="I95259" s="1">
        <v>32260</v>
      </c>
      <c r="J95259" s="1">
        <v>31760.05</v>
      </c>
      <c r="K95259" t="s">
        <v>31416</v>
      </c>
    </row>
    <row r="95260" spans="2:11" hidden="1" x14ac:dyDescent="0.3">
      <c r="B95260">
        <v>95252</v>
      </c>
      <c r="C95260" t="s">
        <v>18670</v>
      </c>
      <c r="D95260" t="s">
        <v>15520</v>
      </c>
      <c r="E95260" t="s">
        <v>19067</v>
      </c>
      <c r="F95260" s="4">
        <v>40988</v>
      </c>
      <c r="I95260" s="1">
        <v>29890</v>
      </c>
      <c r="J95260" s="1">
        <v>31678.880000000001</v>
      </c>
      <c r="K95260" t="s">
        <v>31416</v>
      </c>
    </row>
    <row r="95261" spans="2:11" hidden="1" x14ac:dyDescent="0.3">
      <c r="B95261">
        <v>95253</v>
      </c>
      <c r="C95261" t="s">
        <v>6700</v>
      </c>
      <c r="D95261" t="s">
        <v>618</v>
      </c>
      <c r="E95261" t="s">
        <v>19917</v>
      </c>
      <c r="F95261" s="4">
        <v>35219</v>
      </c>
      <c r="I95261" s="1">
        <v>39931</v>
      </c>
      <c r="J95261" s="1">
        <v>43347.91</v>
      </c>
      <c r="K95261" t="s">
        <v>31416</v>
      </c>
    </row>
    <row r="95262" spans="2:11" hidden="1" x14ac:dyDescent="0.3">
      <c r="B95262">
        <v>95254</v>
      </c>
      <c r="C95262" t="s">
        <v>32586</v>
      </c>
      <c r="D95262" t="s">
        <v>20821</v>
      </c>
      <c r="E95262" t="s">
        <v>20292</v>
      </c>
      <c r="F95262" s="4">
        <v>42464</v>
      </c>
      <c r="I95262" s="1">
        <v>60800</v>
      </c>
      <c r="J95262" s="1">
        <v>10523.07</v>
      </c>
      <c r="K95262" t="s">
        <v>31416</v>
      </c>
    </row>
    <row r="95263" spans="2:11" hidden="1" x14ac:dyDescent="0.3">
      <c r="B95263">
        <v>95255</v>
      </c>
      <c r="C95263" t="s">
        <v>6702</v>
      </c>
      <c r="D95263" t="s">
        <v>15653</v>
      </c>
      <c r="E95263" t="s">
        <v>19521</v>
      </c>
      <c r="F95263" s="4">
        <v>35785</v>
      </c>
      <c r="I95263" s="1">
        <v>92831</v>
      </c>
      <c r="J95263" s="1">
        <v>97458.08</v>
      </c>
      <c r="K95263" t="s">
        <v>31416</v>
      </c>
    </row>
    <row r="95264" spans="2:11" hidden="1" x14ac:dyDescent="0.3">
      <c r="B95264">
        <v>95256</v>
      </c>
      <c r="C95264" t="s">
        <v>6703</v>
      </c>
      <c r="D95264" t="s">
        <v>515</v>
      </c>
      <c r="E95264" t="s">
        <v>19962</v>
      </c>
      <c r="F95264" s="4">
        <v>36643</v>
      </c>
      <c r="I95264" s="1">
        <v>72818</v>
      </c>
      <c r="J95264" s="1">
        <v>69324.070000000007</v>
      </c>
      <c r="K95264" t="s">
        <v>31416</v>
      </c>
    </row>
    <row r="95265" spans="2:11" hidden="1" x14ac:dyDescent="0.3">
      <c r="B95265">
        <v>95257</v>
      </c>
      <c r="C95265" t="s">
        <v>6704</v>
      </c>
      <c r="D95265" t="s">
        <v>2160</v>
      </c>
      <c r="E95265" t="s">
        <v>19122</v>
      </c>
      <c r="F95265" s="4">
        <v>29123</v>
      </c>
      <c r="I95265" s="1">
        <v>56807</v>
      </c>
      <c r="J95265" s="1">
        <v>54588.39</v>
      </c>
      <c r="K95265" t="s">
        <v>31416</v>
      </c>
    </row>
    <row r="95266" spans="2:11" hidden="1" x14ac:dyDescent="0.3">
      <c r="B95266">
        <v>95258</v>
      </c>
      <c r="C95266" t="s">
        <v>6705</v>
      </c>
      <c r="D95266" t="s">
        <v>22</v>
      </c>
      <c r="E95266" t="s">
        <v>19338</v>
      </c>
      <c r="F95266" s="4">
        <v>32939</v>
      </c>
      <c r="I95266" s="1">
        <v>83881</v>
      </c>
      <c r="J95266" s="1">
        <v>140119.26</v>
      </c>
      <c r="K95266" t="s">
        <v>31416</v>
      </c>
    </row>
    <row r="95267" spans="2:11" hidden="1" x14ac:dyDescent="0.3">
      <c r="B95267">
        <v>95259</v>
      </c>
      <c r="C95267" t="s">
        <v>29609</v>
      </c>
      <c r="D95267" t="s">
        <v>16942</v>
      </c>
      <c r="E95267" t="s">
        <v>1931</v>
      </c>
      <c r="F95267" s="4">
        <v>41766</v>
      </c>
      <c r="I95267" s="1">
        <v>53636</v>
      </c>
      <c r="J95267" s="1">
        <v>44868.28</v>
      </c>
      <c r="K95267" t="s">
        <v>31416</v>
      </c>
    </row>
    <row r="95268" spans="2:11" hidden="1" x14ac:dyDescent="0.3">
      <c r="B95268">
        <v>95260</v>
      </c>
      <c r="C95268" t="s">
        <v>6707</v>
      </c>
      <c r="D95268" t="s">
        <v>30024</v>
      </c>
      <c r="E95268" t="s">
        <v>20258</v>
      </c>
      <c r="F95268" s="4">
        <v>37553</v>
      </c>
      <c r="I95268" s="1">
        <v>73600</v>
      </c>
      <c r="J95268" s="1">
        <v>71050.929999999993</v>
      </c>
      <c r="K95268" t="s">
        <v>31416</v>
      </c>
    </row>
    <row r="95269" spans="2:11" hidden="1" x14ac:dyDescent="0.3">
      <c r="B95269">
        <v>95261</v>
      </c>
      <c r="C95269" t="s">
        <v>25120</v>
      </c>
      <c r="D95269" t="s">
        <v>22</v>
      </c>
      <c r="E95269" t="s">
        <v>19078</v>
      </c>
      <c r="F95269" s="4">
        <v>41297</v>
      </c>
      <c r="I95269" s="1">
        <v>58963</v>
      </c>
      <c r="J95269" s="1">
        <v>16209.29</v>
      </c>
      <c r="K95269" t="s">
        <v>31416</v>
      </c>
    </row>
    <row r="95270" spans="2:11" hidden="1" x14ac:dyDescent="0.3">
      <c r="B95270">
        <v>95262</v>
      </c>
      <c r="C95270" t="s">
        <v>6708</v>
      </c>
      <c r="D95270" t="s">
        <v>6709</v>
      </c>
      <c r="E95270" t="s">
        <v>20054</v>
      </c>
      <c r="F95270" s="4">
        <v>31887</v>
      </c>
      <c r="I95270" s="1">
        <v>87100</v>
      </c>
      <c r="J95270" s="1">
        <v>83514.73</v>
      </c>
      <c r="K95270" t="s">
        <v>31416</v>
      </c>
    </row>
    <row r="95271" spans="2:11" hidden="1" x14ac:dyDescent="0.3">
      <c r="B95271">
        <v>95263</v>
      </c>
      <c r="C95271" t="s">
        <v>31323</v>
      </c>
      <c r="D95271" t="s">
        <v>15831</v>
      </c>
      <c r="E95271" t="s">
        <v>19355</v>
      </c>
      <c r="F95271" s="4">
        <v>41897</v>
      </c>
      <c r="I95271" s="1">
        <v>5512</v>
      </c>
      <c r="J95271">
        <v>84.8</v>
      </c>
      <c r="K95271" t="s">
        <v>31416</v>
      </c>
    </row>
    <row r="95272" spans="2:11" hidden="1" x14ac:dyDescent="0.3">
      <c r="B95272">
        <v>95264</v>
      </c>
      <c r="C95272" t="s">
        <v>6710</v>
      </c>
      <c r="D95272" t="s">
        <v>838</v>
      </c>
      <c r="E95272" t="s">
        <v>20189</v>
      </c>
      <c r="F95272" s="4">
        <v>40245</v>
      </c>
      <c r="I95272" s="1">
        <v>47990</v>
      </c>
      <c r="J95272" s="1">
        <v>48797.9</v>
      </c>
      <c r="K95272" t="s">
        <v>31416</v>
      </c>
    </row>
    <row r="95273" spans="2:11" hidden="1" x14ac:dyDescent="0.3">
      <c r="B95273">
        <v>95265</v>
      </c>
      <c r="C95273" t="s">
        <v>6711</v>
      </c>
      <c r="D95273" t="s">
        <v>325</v>
      </c>
      <c r="E95273" t="s">
        <v>19335</v>
      </c>
      <c r="F95273" s="4">
        <v>37275</v>
      </c>
      <c r="I95273" s="1">
        <v>43719</v>
      </c>
      <c r="J95273" s="1">
        <v>42944.47</v>
      </c>
      <c r="K95273" t="s">
        <v>31416</v>
      </c>
    </row>
    <row r="95274" spans="2:11" hidden="1" x14ac:dyDescent="0.3">
      <c r="B95274">
        <v>95266</v>
      </c>
      <c r="C95274" t="s">
        <v>6712</v>
      </c>
      <c r="D95274" t="s">
        <v>22</v>
      </c>
      <c r="E95274" t="s">
        <v>19170</v>
      </c>
      <c r="F95274" s="4">
        <v>37049</v>
      </c>
      <c r="I95274" s="1">
        <v>76892</v>
      </c>
      <c r="J95274" s="1">
        <v>99329.32</v>
      </c>
      <c r="K95274" t="s">
        <v>31416</v>
      </c>
    </row>
    <row r="95275" spans="2:11" hidden="1" x14ac:dyDescent="0.3">
      <c r="B95275">
        <v>95267</v>
      </c>
      <c r="C95275" t="s">
        <v>6714</v>
      </c>
      <c r="D95275" t="s">
        <v>3207</v>
      </c>
      <c r="E95275" t="s">
        <v>19095</v>
      </c>
      <c r="F95275" s="4">
        <v>29461</v>
      </c>
      <c r="I95275" s="1">
        <v>57579</v>
      </c>
      <c r="J95275" s="1">
        <v>55965.64</v>
      </c>
      <c r="K95275" t="s">
        <v>31416</v>
      </c>
    </row>
    <row r="95276" spans="2:11" hidden="1" x14ac:dyDescent="0.3">
      <c r="B95276">
        <v>95268</v>
      </c>
      <c r="C95276" t="s">
        <v>6715</v>
      </c>
      <c r="D95276" t="s">
        <v>77</v>
      </c>
      <c r="E95276" t="s">
        <v>19770</v>
      </c>
      <c r="F95276" s="4">
        <v>39014</v>
      </c>
      <c r="I95276" s="1">
        <v>75225</v>
      </c>
      <c r="J95276" s="1">
        <v>110893.42</v>
      </c>
      <c r="K95276" t="s">
        <v>31416</v>
      </c>
    </row>
    <row r="95277" spans="2:11" hidden="1" x14ac:dyDescent="0.3">
      <c r="B95277">
        <v>95269</v>
      </c>
      <c r="C95277" t="s">
        <v>6716</v>
      </c>
      <c r="D95277" t="s">
        <v>22</v>
      </c>
      <c r="E95277" t="s">
        <v>19790</v>
      </c>
      <c r="F95277" s="4">
        <v>39133</v>
      </c>
      <c r="I95277" s="1">
        <v>74134</v>
      </c>
      <c r="J95277" s="1">
        <v>77478.240000000005</v>
      </c>
      <c r="K95277" t="s">
        <v>31416</v>
      </c>
    </row>
    <row r="95278" spans="2:11" hidden="1" x14ac:dyDescent="0.3">
      <c r="B95278">
        <v>95270</v>
      </c>
      <c r="C95278" t="s">
        <v>6717</v>
      </c>
      <c r="D95278" t="s">
        <v>22</v>
      </c>
      <c r="E95278" t="s">
        <v>21045</v>
      </c>
      <c r="F95278" s="4">
        <v>40603</v>
      </c>
      <c r="I95278" s="1">
        <v>66122</v>
      </c>
      <c r="J95278" s="1">
        <v>87161.3</v>
      </c>
      <c r="K95278" t="s">
        <v>31416</v>
      </c>
    </row>
    <row r="95279" spans="2:11" hidden="1" x14ac:dyDescent="0.3">
      <c r="B95279">
        <v>95271</v>
      </c>
      <c r="C95279" t="s">
        <v>6718</v>
      </c>
      <c r="D95279" t="s">
        <v>15520</v>
      </c>
      <c r="E95279" t="s">
        <v>19472</v>
      </c>
      <c r="F95279" s="4">
        <v>38943</v>
      </c>
      <c r="I95279" s="1">
        <v>30430</v>
      </c>
      <c r="J95279" s="1">
        <v>34893.33</v>
      </c>
      <c r="K95279" t="s">
        <v>31416</v>
      </c>
    </row>
    <row r="95280" spans="2:11" hidden="1" x14ac:dyDescent="0.3">
      <c r="B95280">
        <v>95272</v>
      </c>
      <c r="C95280" t="s">
        <v>31324</v>
      </c>
      <c r="D95280" t="s">
        <v>15653</v>
      </c>
      <c r="E95280" t="s">
        <v>19180</v>
      </c>
      <c r="F95280" s="4">
        <v>34682</v>
      </c>
      <c r="I95280" s="1">
        <v>95263</v>
      </c>
      <c r="J95280" s="1">
        <v>116298.64</v>
      </c>
      <c r="K95280" t="s">
        <v>31416</v>
      </c>
    </row>
    <row r="95281" spans="2:11" hidden="1" x14ac:dyDescent="0.3">
      <c r="B95281">
        <v>95273</v>
      </c>
      <c r="C95281" t="s">
        <v>32587</v>
      </c>
      <c r="D95281" t="s">
        <v>139</v>
      </c>
      <c r="E95281" t="s">
        <v>19103</v>
      </c>
      <c r="F95281" s="4">
        <v>40476</v>
      </c>
      <c r="I95281" s="1">
        <v>20800</v>
      </c>
      <c r="J95281" s="1">
        <v>9135</v>
      </c>
      <c r="K95281" t="s">
        <v>31416</v>
      </c>
    </row>
    <row r="95282" spans="2:11" hidden="1" x14ac:dyDescent="0.3">
      <c r="B95282">
        <v>95274</v>
      </c>
      <c r="C95282" t="s">
        <v>6719</v>
      </c>
      <c r="D95282" t="s">
        <v>8699</v>
      </c>
      <c r="E95282" t="s">
        <v>20320</v>
      </c>
      <c r="F95282" s="4">
        <v>35597</v>
      </c>
      <c r="I95282" s="1">
        <v>50094</v>
      </c>
      <c r="J95282" s="1">
        <v>50709.59</v>
      </c>
      <c r="K95282" t="s">
        <v>31416</v>
      </c>
    </row>
    <row r="95283" spans="2:11" hidden="1" x14ac:dyDescent="0.3">
      <c r="B95283">
        <v>95275</v>
      </c>
      <c r="C95283" t="s">
        <v>6720</v>
      </c>
      <c r="D95283" t="s">
        <v>98</v>
      </c>
      <c r="E95283" t="s">
        <v>19295</v>
      </c>
      <c r="F95283" s="4">
        <v>39244</v>
      </c>
      <c r="I95283" s="1">
        <v>20800</v>
      </c>
      <c r="J95283" s="1">
        <v>13768</v>
      </c>
      <c r="K95283" t="s">
        <v>31416</v>
      </c>
    </row>
    <row r="95284" spans="2:11" hidden="1" x14ac:dyDescent="0.3">
      <c r="B95284">
        <v>95276</v>
      </c>
      <c r="C95284" t="s">
        <v>6721</v>
      </c>
      <c r="D95284" t="s">
        <v>342</v>
      </c>
      <c r="E95284" t="s">
        <v>19083</v>
      </c>
      <c r="F95284" s="4">
        <v>38481</v>
      </c>
      <c r="I95284" s="1">
        <v>36439</v>
      </c>
      <c r="J95284" s="1">
        <v>45008.53</v>
      </c>
      <c r="K95284" t="s">
        <v>31416</v>
      </c>
    </row>
    <row r="95285" spans="2:11" hidden="1" x14ac:dyDescent="0.3">
      <c r="B95285">
        <v>95277</v>
      </c>
      <c r="C95285" t="s">
        <v>6722</v>
      </c>
      <c r="D95285" t="s">
        <v>754</v>
      </c>
      <c r="E95285" t="s">
        <v>19103</v>
      </c>
      <c r="F95285" s="4">
        <v>32069</v>
      </c>
      <c r="I95285" s="1">
        <v>17160</v>
      </c>
      <c r="J95285" s="1">
        <v>7670.77</v>
      </c>
      <c r="K95285" t="s">
        <v>31416</v>
      </c>
    </row>
    <row r="95286" spans="2:11" hidden="1" x14ac:dyDescent="0.3">
      <c r="B95286">
        <v>95278</v>
      </c>
      <c r="C95286" t="s">
        <v>6723</v>
      </c>
      <c r="D95286" t="s">
        <v>6376</v>
      </c>
      <c r="E95286" t="s">
        <v>19842</v>
      </c>
      <c r="F95286" s="4">
        <v>39231</v>
      </c>
      <c r="I95286" s="1">
        <v>39199</v>
      </c>
      <c r="J95286" s="1">
        <v>39925.550000000003</v>
      </c>
      <c r="K95286" t="s">
        <v>31416</v>
      </c>
    </row>
    <row r="95287" spans="2:11" hidden="1" x14ac:dyDescent="0.3">
      <c r="B95287">
        <v>95279</v>
      </c>
      <c r="C95287" t="s">
        <v>6725</v>
      </c>
      <c r="D95287" t="s">
        <v>1104</v>
      </c>
      <c r="E95287" t="s">
        <v>20078</v>
      </c>
      <c r="F95287" s="4">
        <v>38405</v>
      </c>
      <c r="I95287" s="1">
        <v>33613</v>
      </c>
      <c r="J95287" s="1">
        <v>42811.51</v>
      </c>
      <c r="K95287" t="s">
        <v>31416</v>
      </c>
    </row>
    <row r="95288" spans="2:11" hidden="1" x14ac:dyDescent="0.3">
      <c r="B95288">
        <v>95280</v>
      </c>
      <c r="C95288" t="s">
        <v>6727</v>
      </c>
      <c r="D95288" t="s">
        <v>31420</v>
      </c>
      <c r="E95288" t="s">
        <v>19842</v>
      </c>
      <c r="F95288" s="4">
        <v>39545</v>
      </c>
      <c r="I95288" s="1">
        <v>34218</v>
      </c>
      <c r="J95288" s="1">
        <v>34738.01</v>
      </c>
      <c r="K95288" t="s">
        <v>31416</v>
      </c>
    </row>
    <row r="95289" spans="2:11" hidden="1" x14ac:dyDescent="0.3">
      <c r="B95289">
        <v>95281</v>
      </c>
      <c r="C95289" t="s">
        <v>6728</v>
      </c>
      <c r="D95289" t="s">
        <v>6729</v>
      </c>
      <c r="E95289" t="s">
        <v>19213</v>
      </c>
      <c r="F95289" s="4">
        <v>27522</v>
      </c>
      <c r="I95289" s="1">
        <v>55486</v>
      </c>
      <c r="J95289" s="1">
        <v>71910.69</v>
      </c>
      <c r="K95289" t="s">
        <v>31416</v>
      </c>
    </row>
    <row r="95290" spans="2:11" hidden="1" x14ac:dyDescent="0.3">
      <c r="B95290">
        <v>95282</v>
      </c>
      <c r="C95290" t="s">
        <v>6730</v>
      </c>
      <c r="D95290" t="s">
        <v>15678</v>
      </c>
      <c r="E95290" t="s">
        <v>19402</v>
      </c>
      <c r="F95290" s="4">
        <v>39041</v>
      </c>
      <c r="I95290" s="1">
        <v>35547</v>
      </c>
      <c r="J95290" s="1">
        <v>35317.29</v>
      </c>
      <c r="K95290" t="s">
        <v>31416</v>
      </c>
    </row>
    <row r="95291" spans="2:11" hidden="1" x14ac:dyDescent="0.3">
      <c r="B95291">
        <v>95283</v>
      </c>
      <c r="C95291" t="s">
        <v>29619</v>
      </c>
      <c r="D95291" t="s">
        <v>323</v>
      </c>
      <c r="E95291" t="s">
        <v>20017</v>
      </c>
      <c r="F95291" s="4">
        <v>39811</v>
      </c>
      <c r="I95291" s="1">
        <v>61400</v>
      </c>
      <c r="J95291" s="1">
        <v>59068.33</v>
      </c>
      <c r="K95291" t="s">
        <v>31416</v>
      </c>
    </row>
    <row r="95292" spans="2:11" hidden="1" x14ac:dyDescent="0.3">
      <c r="B95292">
        <v>95284</v>
      </c>
      <c r="C95292" t="s">
        <v>6731</v>
      </c>
      <c r="D95292" t="s">
        <v>22</v>
      </c>
      <c r="E95292" t="s">
        <v>19338</v>
      </c>
      <c r="F95292" s="4">
        <v>33011</v>
      </c>
      <c r="I95292" s="1">
        <v>83881</v>
      </c>
      <c r="J95292" s="1">
        <v>145907.04999999999</v>
      </c>
      <c r="K95292" t="s">
        <v>31416</v>
      </c>
    </row>
    <row r="95293" spans="2:11" hidden="1" x14ac:dyDescent="0.3">
      <c r="B95293">
        <v>95285</v>
      </c>
      <c r="C95293" t="s">
        <v>31325</v>
      </c>
      <c r="D95293" t="s">
        <v>22</v>
      </c>
      <c r="E95293" t="s">
        <v>25183</v>
      </c>
      <c r="F95293" s="4">
        <v>36858</v>
      </c>
      <c r="I95293" s="1">
        <v>76892</v>
      </c>
      <c r="J95293" s="1">
        <v>78351.19</v>
      </c>
      <c r="K95293" t="s">
        <v>31416</v>
      </c>
    </row>
    <row r="95294" spans="2:11" hidden="1" x14ac:dyDescent="0.3">
      <c r="B95294">
        <v>95286</v>
      </c>
      <c r="C95294" t="s">
        <v>6732</v>
      </c>
      <c r="D95294" t="s">
        <v>71</v>
      </c>
      <c r="E95294" t="s">
        <v>19045</v>
      </c>
      <c r="F95294" s="4">
        <v>39002</v>
      </c>
      <c r="I95294" s="1">
        <v>10341</v>
      </c>
      <c r="J95294" s="1">
        <v>9857.4500000000007</v>
      </c>
      <c r="K95294" t="s">
        <v>31416</v>
      </c>
    </row>
    <row r="95295" spans="2:11" hidden="1" x14ac:dyDescent="0.3">
      <c r="B95295">
        <v>95287</v>
      </c>
      <c r="C95295" t="s">
        <v>6733</v>
      </c>
      <c r="D95295" t="s">
        <v>22</v>
      </c>
      <c r="E95295" t="s">
        <v>19006</v>
      </c>
      <c r="F95295" s="4">
        <v>38959</v>
      </c>
      <c r="I95295" s="1">
        <v>74134</v>
      </c>
      <c r="J95295" s="1">
        <v>92677.97</v>
      </c>
      <c r="K95295" t="s">
        <v>31416</v>
      </c>
    </row>
    <row r="95296" spans="2:11" hidden="1" x14ac:dyDescent="0.3">
      <c r="B95296">
        <v>95288</v>
      </c>
      <c r="C95296" t="s">
        <v>6734</v>
      </c>
      <c r="D95296" t="s">
        <v>1185</v>
      </c>
      <c r="E95296" t="s">
        <v>19614</v>
      </c>
      <c r="F95296" s="4">
        <v>26157</v>
      </c>
      <c r="I95296" s="1">
        <v>74300</v>
      </c>
      <c r="J95296" s="1">
        <v>75073.8</v>
      </c>
      <c r="K95296" t="s">
        <v>31416</v>
      </c>
    </row>
    <row r="95297" spans="2:11" hidden="1" x14ac:dyDescent="0.3">
      <c r="B95297">
        <v>95289</v>
      </c>
      <c r="C95297" t="s">
        <v>6735</v>
      </c>
      <c r="D95297" t="s">
        <v>1166</v>
      </c>
      <c r="E95297" t="s">
        <v>20064</v>
      </c>
      <c r="F95297" s="4">
        <v>39685</v>
      </c>
      <c r="I95297" s="1">
        <v>43829</v>
      </c>
      <c r="J95297" s="1">
        <v>42150.31</v>
      </c>
      <c r="K95297" t="s">
        <v>31416</v>
      </c>
    </row>
    <row r="95298" spans="2:11" hidden="1" x14ac:dyDescent="0.3">
      <c r="B95298">
        <v>95290</v>
      </c>
      <c r="C95298" t="s">
        <v>6737</v>
      </c>
      <c r="D95298" t="s">
        <v>15520</v>
      </c>
      <c r="E95298" t="s">
        <v>19505</v>
      </c>
      <c r="F95298" s="4">
        <v>39195</v>
      </c>
      <c r="I95298" s="1">
        <v>30430</v>
      </c>
      <c r="J95298" s="1">
        <v>43102.66</v>
      </c>
      <c r="K95298" t="s">
        <v>31416</v>
      </c>
    </row>
    <row r="95299" spans="2:11" hidden="1" x14ac:dyDescent="0.3">
      <c r="B95299">
        <v>95291</v>
      </c>
      <c r="C95299" t="s">
        <v>6738</v>
      </c>
      <c r="D95299" t="s">
        <v>22</v>
      </c>
      <c r="E95299" t="s">
        <v>20094</v>
      </c>
      <c r="F95299" s="4">
        <v>39161</v>
      </c>
      <c r="I95299" s="1">
        <v>70735</v>
      </c>
      <c r="J95299" s="1">
        <v>101334.08</v>
      </c>
      <c r="K95299" t="s">
        <v>31416</v>
      </c>
    </row>
    <row r="95300" spans="2:11" hidden="1" x14ac:dyDescent="0.3">
      <c r="B95300">
        <v>95292</v>
      </c>
      <c r="C95300" t="s">
        <v>6739</v>
      </c>
      <c r="D95300" t="s">
        <v>1185</v>
      </c>
      <c r="E95300" t="s">
        <v>19614</v>
      </c>
      <c r="F95300" s="4">
        <v>32748</v>
      </c>
      <c r="I95300" s="1">
        <v>74300</v>
      </c>
      <c r="J95300" s="1">
        <v>91065.72</v>
      </c>
      <c r="K95300" t="s">
        <v>31416</v>
      </c>
    </row>
    <row r="95301" spans="2:11" hidden="1" x14ac:dyDescent="0.3">
      <c r="B95301">
        <v>95293</v>
      </c>
      <c r="C95301" t="s">
        <v>6741</v>
      </c>
      <c r="D95301" t="s">
        <v>3526</v>
      </c>
      <c r="E95301" t="s">
        <v>20037</v>
      </c>
      <c r="F95301" s="4">
        <v>40035</v>
      </c>
      <c r="I95301" s="1">
        <v>59437</v>
      </c>
      <c r="J95301" s="1">
        <v>67240.320000000007</v>
      </c>
      <c r="K95301" t="s">
        <v>31416</v>
      </c>
    </row>
    <row r="95302" spans="2:11" hidden="1" x14ac:dyDescent="0.3">
      <c r="B95302">
        <v>95294</v>
      </c>
      <c r="C95302" t="s">
        <v>29623</v>
      </c>
      <c r="D95302" t="s">
        <v>22</v>
      </c>
      <c r="E95302" t="s">
        <v>19963</v>
      </c>
      <c r="F95302" s="4">
        <v>41654</v>
      </c>
      <c r="I95302" s="1">
        <v>49833</v>
      </c>
      <c r="J95302" s="1">
        <v>58310.33</v>
      </c>
      <c r="K95302" t="s">
        <v>31416</v>
      </c>
    </row>
    <row r="95303" spans="2:11" hidden="1" x14ac:dyDescent="0.3">
      <c r="B95303">
        <v>95295</v>
      </c>
      <c r="C95303" t="s">
        <v>6742</v>
      </c>
      <c r="D95303" t="s">
        <v>25632</v>
      </c>
      <c r="E95303" t="s">
        <v>19183</v>
      </c>
      <c r="F95303" s="4">
        <v>39378</v>
      </c>
      <c r="I95303" s="1">
        <v>64365</v>
      </c>
      <c r="J95303" s="1">
        <v>69648.899999999994</v>
      </c>
      <c r="K95303" t="s">
        <v>31416</v>
      </c>
    </row>
    <row r="95304" spans="2:11" hidden="1" x14ac:dyDescent="0.3">
      <c r="B95304">
        <v>95296</v>
      </c>
      <c r="C95304" t="s">
        <v>6744</v>
      </c>
      <c r="D95304" t="s">
        <v>95</v>
      </c>
      <c r="E95304" t="s">
        <v>19075</v>
      </c>
      <c r="F95304" s="4">
        <v>39387</v>
      </c>
      <c r="I95304" s="1">
        <v>51051</v>
      </c>
      <c r="J95304" s="1">
        <v>55538.81</v>
      </c>
      <c r="K95304" t="s">
        <v>31416</v>
      </c>
    </row>
    <row r="95305" spans="2:11" hidden="1" x14ac:dyDescent="0.3">
      <c r="B95305">
        <v>95297</v>
      </c>
      <c r="C95305" t="s">
        <v>31326</v>
      </c>
      <c r="D95305" t="s">
        <v>31448</v>
      </c>
      <c r="E95305" t="s">
        <v>20116</v>
      </c>
      <c r="F95305" s="4">
        <v>41946</v>
      </c>
      <c r="I95305" s="1">
        <v>28567</v>
      </c>
      <c r="J95305" s="1">
        <v>30097.62</v>
      </c>
      <c r="K95305" t="s">
        <v>31416</v>
      </c>
    </row>
    <row r="95306" spans="2:11" hidden="1" x14ac:dyDescent="0.3">
      <c r="B95306">
        <v>95298</v>
      </c>
      <c r="C95306" t="s">
        <v>29624</v>
      </c>
      <c r="D95306" t="s">
        <v>22</v>
      </c>
      <c r="E95306" t="s">
        <v>19711</v>
      </c>
      <c r="F95306" s="4">
        <v>41737</v>
      </c>
      <c r="I95306" s="1">
        <v>49833</v>
      </c>
      <c r="J95306" s="1">
        <v>64891.62</v>
      </c>
      <c r="K95306" t="s">
        <v>31416</v>
      </c>
    </row>
    <row r="95307" spans="2:11" hidden="1" x14ac:dyDescent="0.3">
      <c r="B95307">
        <v>95299</v>
      </c>
      <c r="C95307" t="s">
        <v>6745</v>
      </c>
      <c r="D95307" t="s">
        <v>71</v>
      </c>
      <c r="E95307" t="s">
        <v>19045</v>
      </c>
      <c r="F95307" s="4">
        <v>39597</v>
      </c>
      <c r="I95307" s="1">
        <v>10341</v>
      </c>
      <c r="J95307" s="1">
        <v>9953.2000000000007</v>
      </c>
      <c r="K95307" t="s">
        <v>31416</v>
      </c>
    </row>
    <row r="95308" spans="2:11" hidden="1" x14ac:dyDescent="0.3">
      <c r="B95308">
        <v>95300</v>
      </c>
      <c r="C95308" t="s">
        <v>31327</v>
      </c>
      <c r="D95308" t="s">
        <v>30024</v>
      </c>
      <c r="E95308" t="s">
        <v>19850</v>
      </c>
      <c r="F95308" s="4">
        <v>38530</v>
      </c>
      <c r="I95308" s="1">
        <v>104000</v>
      </c>
      <c r="J95308" s="1">
        <v>104998</v>
      </c>
      <c r="K95308" t="s">
        <v>31416</v>
      </c>
    </row>
    <row r="95309" spans="2:11" hidden="1" x14ac:dyDescent="0.3">
      <c r="B95309">
        <v>95301</v>
      </c>
      <c r="C95309" t="s">
        <v>32588</v>
      </c>
      <c r="D95309" t="s">
        <v>400</v>
      </c>
      <c r="E95309" t="s">
        <v>19213</v>
      </c>
      <c r="F95309" s="4">
        <v>42222</v>
      </c>
      <c r="I95309" s="1">
        <v>37348</v>
      </c>
      <c r="J95309" s="1">
        <v>37157.96</v>
      </c>
      <c r="K95309" t="s">
        <v>31416</v>
      </c>
    </row>
    <row r="95310" spans="2:11" hidden="1" x14ac:dyDescent="0.3">
      <c r="B95310">
        <v>95302</v>
      </c>
      <c r="C95310" t="s">
        <v>6746</v>
      </c>
      <c r="D95310" t="s">
        <v>860</v>
      </c>
      <c r="E95310" t="s">
        <v>19317</v>
      </c>
      <c r="F95310" s="4">
        <v>37494</v>
      </c>
      <c r="I95310" s="1">
        <v>91700</v>
      </c>
      <c r="J95310" s="1">
        <v>87719.21</v>
      </c>
      <c r="K95310" t="s">
        <v>31416</v>
      </c>
    </row>
    <row r="95311" spans="2:11" hidden="1" x14ac:dyDescent="0.3">
      <c r="B95311">
        <v>95303</v>
      </c>
      <c r="C95311" t="s">
        <v>6749</v>
      </c>
      <c r="D95311" t="s">
        <v>13</v>
      </c>
      <c r="E95311" t="s">
        <v>19514</v>
      </c>
      <c r="F95311" s="4">
        <v>34827</v>
      </c>
      <c r="I95311" s="1">
        <v>91400</v>
      </c>
      <c r="J95311" s="1">
        <v>87815.360000000001</v>
      </c>
      <c r="K95311" t="s">
        <v>31416</v>
      </c>
    </row>
    <row r="95312" spans="2:11" hidden="1" x14ac:dyDescent="0.3">
      <c r="B95312">
        <v>95304</v>
      </c>
      <c r="C95312" t="s">
        <v>32589</v>
      </c>
      <c r="D95312" t="s">
        <v>9277</v>
      </c>
      <c r="E95312" t="s">
        <v>19316</v>
      </c>
      <c r="F95312" s="4">
        <v>42311</v>
      </c>
      <c r="I95312" s="1">
        <v>50000</v>
      </c>
      <c r="J95312" s="1">
        <v>29611.85</v>
      </c>
      <c r="K95312" t="s">
        <v>31416</v>
      </c>
    </row>
    <row r="95313" spans="2:11" hidden="1" x14ac:dyDescent="0.3">
      <c r="B95313">
        <v>95305</v>
      </c>
      <c r="C95313" t="s">
        <v>31328</v>
      </c>
      <c r="D95313" t="s">
        <v>400</v>
      </c>
      <c r="E95313" t="s">
        <v>19213</v>
      </c>
      <c r="F95313" s="4">
        <v>42012</v>
      </c>
      <c r="I95313" s="1">
        <v>37348</v>
      </c>
      <c r="J95313" s="1">
        <v>45129.64</v>
      </c>
      <c r="K95313" t="s">
        <v>31416</v>
      </c>
    </row>
    <row r="95314" spans="2:11" hidden="1" x14ac:dyDescent="0.3">
      <c r="B95314">
        <v>95306</v>
      </c>
      <c r="C95314" t="s">
        <v>32590</v>
      </c>
      <c r="D95314" t="s">
        <v>30108</v>
      </c>
      <c r="E95314" t="s">
        <v>20165</v>
      </c>
      <c r="F95314" s="4">
        <v>42508</v>
      </c>
      <c r="I95314" s="1">
        <v>32000</v>
      </c>
      <c r="J95314" s="1">
        <v>1230.77</v>
      </c>
      <c r="K95314" t="s">
        <v>31416</v>
      </c>
    </row>
    <row r="95315" spans="2:11" hidden="1" x14ac:dyDescent="0.3">
      <c r="B95315">
        <v>95307</v>
      </c>
      <c r="C95315" t="s">
        <v>6750</v>
      </c>
      <c r="D95315" t="s">
        <v>22</v>
      </c>
      <c r="E95315" t="s">
        <v>20012</v>
      </c>
      <c r="F95315" s="4">
        <v>39329</v>
      </c>
      <c r="I95315" s="1">
        <v>70051</v>
      </c>
      <c r="J95315" s="1">
        <v>95964.29</v>
      </c>
      <c r="K95315" t="s">
        <v>31416</v>
      </c>
    </row>
    <row r="95316" spans="2:11" hidden="1" x14ac:dyDescent="0.3">
      <c r="B95316">
        <v>95308</v>
      </c>
      <c r="C95316" t="s">
        <v>29630</v>
      </c>
      <c r="D95316" t="s">
        <v>22</v>
      </c>
      <c r="E95316" t="s">
        <v>21788</v>
      </c>
      <c r="F95316" s="4">
        <v>34919</v>
      </c>
      <c r="I95316" s="1">
        <v>80387</v>
      </c>
      <c r="J95316" s="1">
        <v>127935.64</v>
      </c>
      <c r="K95316" t="s">
        <v>31416</v>
      </c>
    </row>
    <row r="95317" spans="2:11" hidden="1" x14ac:dyDescent="0.3">
      <c r="B95317">
        <v>95309</v>
      </c>
      <c r="C95317" t="s">
        <v>31329</v>
      </c>
      <c r="D95317" t="s">
        <v>22</v>
      </c>
      <c r="E95317" t="s">
        <v>19548</v>
      </c>
      <c r="F95317" s="4">
        <v>42079</v>
      </c>
      <c r="I95317" s="1">
        <v>49088</v>
      </c>
      <c r="J95317" s="1">
        <v>55866.03</v>
      </c>
      <c r="K95317" t="s">
        <v>31416</v>
      </c>
    </row>
    <row r="95318" spans="2:11" hidden="1" x14ac:dyDescent="0.3">
      <c r="B95318">
        <v>95310</v>
      </c>
      <c r="C95318" t="s">
        <v>18680</v>
      </c>
      <c r="D95318" t="s">
        <v>22</v>
      </c>
      <c r="E95318" t="s">
        <v>20315</v>
      </c>
      <c r="F95318" s="4">
        <v>40861</v>
      </c>
      <c r="I95318" s="1">
        <v>62676</v>
      </c>
      <c r="J95318" s="1">
        <v>83706.02</v>
      </c>
      <c r="K95318" t="s">
        <v>31416</v>
      </c>
    </row>
    <row r="95319" spans="2:11" hidden="1" x14ac:dyDescent="0.3">
      <c r="B95319">
        <v>95311</v>
      </c>
      <c r="C95319" t="s">
        <v>6752</v>
      </c>
      <c r="D95319" t="s">
        <v>22</v>
      </c>
      <c r="E95319" t="s">
        <v>19039</v>
      </c>
      <c r="F95319" s="4">
        <v>39840</v>
      </c>
      <c r="I95319" s="1">
        <v>69373</v>
      </c>
      <c r="J95319" s="1">
        <v>100308.84</v>
      </c>
      <c r="K95319" t="s">
        <v>31416</v>
      </c>
    </row>
    <row r="95320" spans="2:11" hidden="1" x14ac:dyDescent="0.3">
      <c r="B95320">
        <v>95312</v>
      </c>
      <c r="C95320" t="s">
        <v>18681</v>
      </c>
      <c r="D95320" t="s">
        <v>22</v>
      </c>
      <c r="E95320" t="s">
        <v>19534</v>
      </c>
      <c r="F95320" s="4">
        <v>40988</v>
      </c>
      <c r="I95320" s="1">
        <v>62676</v>
      </c>
      <c r="J95320" s="1">
        <v>70490.64</v>
      </c>
      <c r="K95320" t="s">
        <v>31416</v>
      </c>
    </row>
    <row r="95321" spans="2:11" hidden="1" x14ac:dyDescent="0.3">
      <c r="B95321">
        <v>95313</v>
      </c>
      <c r="C95321" t="s">
        <v>6754</v>
      </c>
      <c r="D95321" t="s">
        <v>22</v>
      </c>
      <c r="E95321" t="s">
        <v>19575</v>
      </c>
      <c r="F95321" s="4">
        <v>39007</v>
      </c>
      <c r="I95321" s="1">
        <v>70735</v>
      </c>
      <c r="J95321" s="1">
        <v>108076.8</v>
      </c>
      <c r="K95321" t="s">
        <v>31416</v>
      </c>
    </row>
    <row r="95322" spans="2:11" hidden="1" x14ac:dyDescent="0.3">
      <c r="B95322">
        <v>95314</v>
      </c>
      <c r="C95322" t="s">
        <v>6756</v>
      </c>
      <c r="D95322" t="s">
        <v>1146</v>
      </c>
      <c r="E95322" t="s">
        <v>20669</v>
      </c>
      <c r="F95322" s="4">
        <v>35138</v>
      </c>
      <c r="I95322" s="1">
        <v>37299</v>
      </c>
      <c r="J95322" s="1">
        <v>37174.449999999997</v>
      </c>
      <c r="K95322" t="s">
        <v>31416</v>
      </c>
    </row>
    <row r="95323" spans="2:11" hidden="1" x14ac:dyDescent="0.3">
      <c r="B95323">
        <v>95315</v>
      </c>
      <c r="C95323" t="s">
        <v>6757</v>
      </c>
      <c r="D95323" t="s">
        <v>249</v>
      </c>
      <c r="E95323" t="s">
        <v>19398</v>
      </c>
      <c r="F95323" s="4">
        <v>38593</v>
      </c>
      <c r="I95323" s="1">
        <v>32448</v>
      </c>
      <c r="J95323" s="1">
        <v>38149.17</v>
      </c>
      <c r="K95323" t="s">
        <v>31416</v>
      </c>
    </row>
    <row r="95324" spans="2:11" hidden="1" x14ac:dyDescent="0.3">
      <c r="B95324">
        <v>95316</v>
      </c>
      <c r="C95324" t="s">
        <v>25139</v>
      </c>
      <c r="D95324" t="s">
        <v>610</v>
      </c>
      <c r="E95324" t="s">
        <v>20197</v>
      </c>
      <c r="F95324" s="4">
        <v>39620</v>
      </c>
      <c r="I95324" s="1">
        <v>28567</v>
      </c>
      <c r="J95324" s="1">
        <v>39100.86</v>
      </c>
      <c r="K95324" t="s">
        <v>31416</v>
      </c>
    </row>
    <row r="95325" spans="2:11" hidden="1" x14ac:dyDescent="0.3">
      <c r="B95325">
        <v>95317</v>
      </c>
      <c r="C95325" t="s">
        <v>6758</v>
      </c>
      <c r="D95325" t="s">
        <v>122</v>
      </c>
      <c r="E95325" t="s">
        <v>19664</v>
      </c>
      <c r="F95325" s="4">
        <v>26862</v>
      </c>
      <c r="I95325" s="1">
        <v>38168</v>
      </c>
      <c r="J95325" s="1">
        <v>65681.399999999994</v>
      </c>
      <c r="K95325" t="s">
        <v>31416</v>
      </c>
    </row>
    <row r="95326" spans="2:11" hidden="1" x14ac:dyDescent="0.3">
      <c r="B95326">
        <v>95318</v>
      </c>
      <c r="C95326" t="s">
        <v>6759</v>
      </c>
      <c r="D95326" t="s">
        <v>25632</v>
      </c>
      <c r="E95326" t="s">
        <v>19059</v>
      </c>
      <c r="F95326" s="4">
        <v>39428</v>
      </c>
      <c r="I95326" s="1">
        <v>64365</v>
      </c>
      <c r="J95326" s="1">
        <v>71289.740000000005</v>
      </c>
      <c r="K95326" t="s">
        <v>31416</v>
      </c>
    </row>
    <row r="95327" spans="2:11" hidden="1" x14ac:dyDescent="0.3">
      <c r="B95327">
        <v>95319</v>
      </c>
      <c r="C95327" t="s">
        <v>6760</v>
      </c>
      <c r="D95327" t="s">
        <v>30019</v>
      </c>
      <c r="E95327" t="s">
        <v>20639</v>
      </c>
      <c r="F95327" s="4">
        <v>40301</v>
      </c>
      <c r="I95327" s="1">
        <v>98950</v>
      </c>
      <c r="J95327" s="1">
        <v>95836.17</v>
      </c>
      <c r="K95327" t="s">
        <v>31416</v>
      </c>
    </row>
    <row r="95328" spans="2:11" hidden="1" x14ac:dyDescent="0.3">
      <c r="B95328">
        <v>95320</v>
      </c>
      <c r="C95328" t="s">
        <v>31330</v>
      </c>
      <c r="D95328" t="s">
        <v>98</v>
      </c>
      <c r="E95328" t="s">
        <v>20788</v>
      </c>
      <c r="F95328" s="4">
        <v>39975</v>
      </c>
      <c r="I95328" s="1">
        <v>29120</v>
      </c>
      <c r="J95328" s="1">
        <v>28810.02</v>
      </c>
      <c r="K95328" t="s">
        <v>31416</v>
      </c>
    </row>
    <row r="95329" spans="2:11" hidden="1" x14ac:dyDescent="0.3">
      <c r="B95329">
        <v>95321</v>
      </c>
      <c r="C95329" t="s">
        <v>6762</v>
      </c>
      <c r="D95329" t="s">
        <v>157</v>
      </c>
      <c r="E95329" t="s">
        <v>20643</v>
      </c>
      <c r="F95329" s="4">
        <v>37447</v>
      </c>
      <c r="I95329" s="1">
        <v>35268</v>
      </c>
      <c r="J95329" s="1">
        <v>53644.84</v>
      </c>
      <c r="K95329" t="s">
        <v>31416</v>
      </c>
    </row>
    <row r="95330" spans="2:11" hidden="1" x14ac:dyDescent="0.3">
      <c r="B95330">
        <v>95322</v>
      </c>
      <c r="C95330" t="s">
        <v>6763</v>
      </c>
      <c r="D95330" t="s">
        <v>25141</v>
      </c>
      <c r="E95330" t="s">
        <v>25142</v>
      </c>
      <c r="F95330" s="4">
        <v>33014</v>
      </c>
      <c r="I95330" s="1">
        <v>54514</v>
      </c>
      <c r="J95330" s="1">
        <v>53056.959999999999</v>
      </c>
      <c r="K95330" t="s">
        <v>31416</v>
      </c>
    </row>
    <row r="95331" spans="2:11" hidden="1" x14ac:dyDescent="0.3">
      <c r="B95331">
        <v>95323</v>
      </c>
      <c r="C95331" t="s">
        <v>18684</v>
      </c>
      <c r="D95331" t="s">
        <v>22</v>
      </c>
      <c r="E95331" t="s">
        <v>20601</v>
      </c>
      <c r="F95331" s="4">
        <v>40686</v>
      </c>
      <c r="I95331" s="1">
        <v>66122</v>
      </c>
      <c r="J95331" s="1">
        <v>81826.69</v>
      </c>
      <c r="K95331" t="s">
        <v>31416</v>
      </c>
    </row>
    <row r="95332" spans="2:11" hidden="1" x14ac:dyDescent="0.3">
      <c r="B95332">
        <v>95324</v>
      </c>
      <c r="C95332" t="s">
        <v>31331</v>
      </c>
      <c r="D95332" t="s">
        <v>382</v>
      </c>
      <c r="E95332" t="s">
        <v>20012</v>
      </c>
      <c r="F95332" s="4">
        <v>41974</v>
      </c>
      <c r="I95332" s="1">
        <v>40934</v>
      </c>
      <c r="J95332" s="1">
        <v>11237.17</v>
      </c>
      <c r="K95332" t="s">
        <v>31416</v>
      </c>
    </row>
    <row r="95333" spans="2:11" hidden="1" x14ac:dyDescent="0.3">
      <c r="B95333">
        <v>95325</v>
      </c>
      <c r="C95333" t="s">
        <v>6765</v>
      </c>
      <c r="D95333" t="s">
        <v>31420</v>
      </c>
      <c r="E95333" t="s">
        <v>19157</v>
      </c>
      <c r="F95333" s="4">
        <v>29031</v>
      </c>
      <c r="I95333" s="1">
        <v>39353</v>
      </c>
      <c r="J95333" s="1">
        <v>41339.040000000001</v>
      </c>
      <c r="K95333" t="s">
        <v>31416</v>
      </c>
    </row>
    <row r="95334" spans="2:11" hidden="1" x14ac:dyDescent="0.3">
      <c r="B95334">
        <v>95326</v>
      </c>
      <c r="C95334" t="s">
        <v>29636</v>
      </c>
      <c r="D95334" t="s">
        <v>30032</v>
      </c>
      <c r="E95334" t="s">
        <v>18994</v>
      </c>
      <c r="F95334" s="4">
        <v>41759</v>
      </c>
      <c r="I95334" s="1">
        <v>49042</v>
      </c>
      <c r="J95334" s="1">
        <v>45563.45</v>
      </c>
      <c r="K95334" t="s">
        <v>31416</v>
      </c>
    </row>
    <row r="95335" spans="2:11" hidden="1" x14ac:dyDescent="0.3">
      <c r="B95335">
        <v>95327</v>
      </c>
      <c r="C95335" t="s">
        <v>6767</v>
      </c>
      <c r="D95335" t="s">
        <v>25764</v>
      </c>
      <c r="E95335" t="s">
        <v>19957</v>
      </c>
      <c r="F95335" s="4">
        <v>36908</v>
      </c>
      <c r="I95335" s="1">
        <v>70821</v>
      </c>
      <c r="J95335" s="1">
        <v>71757.23</v>
      </c>
      <c r="K95335" t="s">
        <v>31416</v>
      </c>
    </row>
    <row r="95336" spans="2:11" hidden="1" x14ac:dyDescent="0.3">
      <c r="B95336">
        <v>95328</v>
      </c>
      <c r="C95336" t="s">
        <v>29637</v>
      </c>
      <c r="D95336" t="s">
        <v>22</v>
      </c>
      <c r="E95336" t="s">
        <v>19214</v>
      </c>
      <c r="F95336" s="4">
        <v>41682</v>
      </c>
      <c r="I95336" s="1">
        <v>49833</v>
      </c>
      <c r="J95336" s="1">
        <v>64633.440000000002</v>
      </c>
      <c r="K95336" t="s">
        <v>31416</v>
      </c>
    </row>
    <row r="95337" spans="2:11" hidden="1" x14ac:dyDescent="0.3">
      <c r="B95337">
        <v>95329</v>
      </c>
      <c r="C95337" t="s">
        <v>6769</v>
      </c>
      <c r="D95337" t="s">
        <v>565</v>
      </c>
      <c r="E95337" t="s">
        <v>19410</v>
      </c>
      <c r="F95337" s="4">
        <v>39420</v>
      </c>
      <c r="I95337" s="1">
        <v>44199</v>
      </c>
      <c r="J95337" s="1">
        <v>37737.69</v>
      </c>
      <c r="K95337" t="s">
        <v>31416</v>
      </c>
    </row>
    <row r="95338" spans="2:11" hidden="1" x14ac:dyDescent="0.3">
      <c r="B95338">
        <v>95330</v>
      </c>
      <c r="C95338" t="s">
        <v>6770</v>
      </c>
      <c r="D95338" t="s">
        <v>22</v>
      </c>
      <c r="E95338" t="s">
        <v>19473</v>
      </c>
      <c r="F95338" s="4">
        <v>40380</v>
      </c>
      <c r="I95338" s="1">
        <v>66122</v>
      </c>
      <c r="J95338" s="1">
        <v>116304.64</v>
      </c>
      <c r="K95338" t="s">
        <v>31416</v>
      </c>
    </row>
    <row r="95339" spans="2:11" hidden="1" x14ac:dyDescent="0.3">
      <c r="B95339">
        <v>95331</v>
      </c>
      <c r="C95339" t="s">
        <v>6771</v>
      </c>
      <c r="D95339" t="s">
        <v>25716</v>
      </c>
      <c r="E95339" t="s">
        <v>20572</v>
      </c>
      <c r="F95339" s="4">
        <v>39678</v>
      </c>
      <c r="I95339" s="1">
        <v>65831</v>
      </c>
      <c r="J95339" s="1">
        <v>68551.11</v>
      </c>
      <c r="K95339" t="s">
        <v>31416</v>
      </c>
    </row>
    <row r="95340" spans="2:11" hidden="1" x14ac:dyDescent="0.3">
      <c r="B95340">
        <v>95332</v>
      </c>
      <c r="C95340" t="s">
        <v>6772</v>
      </c>
      <c r="D95340" t="s">
        <v>22</v>
      </c>
      <c r="E95340" t="s">
        <v>19338</v>
      </c>
      <c r="F95340" s="4">
        <v>38580</v>
      </c>
      <c r="I95340" s="1">
        <v>71412</v>
      </c>
      <c r="J95340" s="1">
        <v>112484.64</v>
      </c>
      <c r="K95340" t="s">
        <v>31416</v>
      </c>
    </row>
    <row r="95341" spans="2:11" hidden="1" x14ac:dyDescent="0.3">
      <c r="B95341">
        <v>95333</v>
      </c>
      <c r="C95341" t="s">
        <v>6774</v>
      </c>
      <c r="D95341" t="s">
        <v>22</v>
      </c>
      <c r="E95341" t="s">
        <v>21718</v>
      </c>
      <c r="F95341" s="4">
        <v>29551</v>
      </c>
      <c r="I95341" s="1">
        <v>83881</v>
      </c>
      <c r="J95341" s="1">
        <v>134437.4</v>
      </c>
      <c r="K95341" t="s">
        <v>31416</v>
      </c>
    </row>
    <row r="95342" spans="2:11" hidden="1" x14ac:dyDescent="0.3">
      <c r="B95342">
        <v>95334</v>
      </c>
      <c r="C95342" t="s">
        <v>6775</v>
      </c>
      <c r="D95342" t="s">
        <v>31448</v>
      </c>
      <c r="E95342" t="s">
        <v>19346</v>
      </c>
      <c r="F95342" s="4">
        <v>37144</v>
      </c>
      <c r="I95342" s="1">
        <v>32698</v>
      </c>
      <c r="J95342" s="1">
        <v>32085.200000000001</v>
      </c>
      <c r="K95342" t="s">
        <v>31416</v>
      </c>
    </row>
    <row r="95343" spans="2:11" hidden="1" x14ac:dyDescent="0.3">
      <c r="B95343">
        <v>95335</v>
      </c>
      <c r="C95343" t="s">
        <v>6776</v>
      </c>
      <c r="D95343" t="s">
        <v>15520</v>
      </c>
      <c r="E95343" t="s">
        <v>19267</v>
      </c>
      <c r="F95343" s="4">
        <v>37529</v>
      </c>
      <c r="I95343" s="1">
        <v>31345</v>
      </c>
      <c r="J95343" s="1">
        <v>36681.67</v>
      </c>
      <c r="K95343" t="s">
        <v>31416</v>
      </c>
    </row>
    <row r="95344" spans="2:11" hidden="1" x14ac:dyDescent="0.3">
      <c r="B95344">
        <v>95336</v>
      </c>
      <c r="C95344" t="s">
        <v>6777</v>
      </c>
      <c r="D95344" t="s">
        <v>860</v>
      </c>
      <c r="E95344" t="s">
        <v>20076</v>
      </c>
      <c r="F95344" s="4">
        <v>31838</v>
      </c>
      <c r="I95344" s="1">
        <v>121700</v>
      </c>
      <c r="J95344" s="1">
        <v>116673.12</v>
      </c>
      <c r="K95344" t="s">
        <v>31416</v>
      </c>
    </row>
    <row r="95345" spans="2:11" hidden="1" x14ac:dyDescent="0.3">
      <c r="B95345">
        <v>95337</v>
      </c>
      <c r="C95345" t="s">
        <v>32591</v>
      </c>
      <c r="D95345" t="s">
        <v>485</v>
      </c>
      <c r="E95345" t="s">
        <v>19213</v>
      </c>
      <c r="F95345" s="4">
        <v>42222</v>
      </c>
      <c r="I95345" s="1">
        <v>48812</v>
      </c>
      <c r="J95345" s="1">
        <v>43025.65</v>
      </c>
      <c r="K95345" t="s">
        <v>31416</v>
      </c>
    </row>
    <row r="95346" spans="2:11" hidden="1" x14ac:dyDescent="0.3">
      <c r="B95346">
        <v>95338</v>
      </c>
      <c r="C95346" t="s">
        <v>6781</v>
      </c>
      <c r="D95346" t="s">
        <v>25664</v>
      </c>
      <c r="E95346" t="s">
        <v>19762</v>
      </c>
      <c r="F95346" s="4">
        <v>36857</v>
      </c>
      <c r="I95346" s="1">
        <v>70753</v>
      </c>
      <c r="J95346" s="1">
        <v>75783.17</v>
      </c>
      <c r="K95346" t="s">
        <v>31416</v>
      </c>
    </row>
    <row r="95347" spans="2:11" hidden="1" x14ac:dyDescent="0.3">
      <c r="B95347">
        <v>95339</v>
      </c>
      <c r="C95347" t="s">
        <v>18686</v>
      </c>
      <c r="D95347" t="s">
        <v>26402</v>
      </c>
      <c r="E95347" t="s">
        <v>20901</v>
      </c>
      <c r="F95347" s="4">
        <v>40714</v>
      </c>
      <c r="I95347" s="1">
        <v>45100</v>
      </c>
      <c r="J95347" s="1">
        <v>43355.86</v>
      </c>
      <c r="K95347" t="s">
        <v>31416</v>
      </c>
    </row>
    <row r="95348" spans="2:11" hidden="1" x14ac:dyDescent="0.3">
      <c r="B95348">
        <v>95340</v>
      </c>
      <c r="C95348" t="s">
        <v>6782</v>
      </c>
      <c r="D95348" t="s">
        <v>30072</v>
      </c>
      <c r="E95348" t="s">
        <v>20582</v>
      </c>
      <c r="F95348" s="4">
        <v>38031</v>
      </c>
      <c r="I95348" s="1">
        <v>121700</v>
      </c>
      <c r="J95348" s="1">
        <v>117646.98</v>
      </c>
      <c r="K95348" t="s">
        <v>31416</v>
      </c>
    </row>
    <row r="95349" spans="2:11" hidden="1" x14ac:dyDescent="0.3">
      <c r="B95349">
        <v>95341</v>
      </c>
      <c r="C95349" t="s">
        <v>6783</v>
      </c>
      <c r="D95349" t="s">
        <v>22</v>
      </c>
      <c r="E95349" t="s">
        <v>19464</v>
      </c>
      <c r="F95349" s="4">
        <v>36325</v>
      </c>
      <c r="I95349" s="1">
        <v>78289</v>
      </c>
      <c r="J95349" s="1">
        <v>98346.29</v>
      </c>
      <c r="K95349" t="s">
        <v>31416</v>
      </c>
    </row>
    <row r="95350" spans="2:11" hidden="1" x14ac:dyDescent="0.3">
      <c r="B95350">
        <v>95342</v>
      </c>
      <c r="C95350" t="s">
        <v>6784</v>
      </c>
      <c r="D95350" t="s">
        <v>30031</v>
      </c>
      <c r="E95350" t="s">
        <v>19335</v>
      </c>
      <c r="F95350" s="4">
        <v>39963</v>
      </c>
      <c r="I95350" s="1">
        <v>114400</v>
      </c>
      <c r="J95350" s="1">
        <v>109915.37</v>
      </c>
      <c r="K95350" t="s">
        <v>31416</v>
      </c>
    </row>
    <row r="95351" spans="2:11" hidden="1" x14ac:dyDescent="0.3">
      <c r="B95351">
        <v>95343</v>
      </c>
      <c r="C95351" t="s">
        <v>6787</v>
      </c>
      <c r="D95351" t="s">
        <v>196</v>
      </c>
      <c r="E95351" t="s">
        <v>19151</v>
      </c>
      <c r="F95351" s="4">
        <v>29150</v>
      </c>
      <c r="I95351" s="1">
        <v>62700</v>
      </c>
      <c r="J95351" s="1">
        <v>95419.8</v>
      </c>
      <c r="K95351" t="s">
        <v>31416</v>
      </c>
    </row>
    <row r="95352" spans="2:11" hidden="1" x14ac:dyDescent="0.3">
      <c r="B95352">
        <v>95344</v>
      </c>
      <c r="C95352" t="s">
        <v>6788</v>
      </c>
      <c r="D95352" t="s">
        <v>253</v>
      </c>
      <c r="E95352" t="s">
        <v>19213</v>
      </c>
      <c r="F95352" s="4">
        <v>39045</v>
      </c>
      <c r="I95352" s="1">
        <v>47423</v>
      </c>
      <c r="J95352" s="1">
        <v>64287.59</v>
      </c>
      <c r="K95352" t="s">
        <v>31416</v>
      </c>
    </row>
    <row r="95353" spans="2:11" hidden="1" x14ac:dyDescent="0.3">
      <c r="B95353">
        <v>95345</v>
      </c>
      <c r="C95353" t="s">
        <v>6791</v>
      </c>
      <c r="D95353" t="s">
        <v>1613</v>
      </c>
      <c r="E95353" t="s">
        <v>20058</v>
      </c>
      <c r="F95353" s="4">
        <v>33042</v>
      </c>
      <c r="I95353" s="1">
        <v>83292</v>
      </c>
      <c r="J95353" s="1">
        <v>83607.960000000006</v>
      </c>
      <c r="K95353" t="s">
        <v>31416</v>
      </c>
    </row>
    <row r="95354" spans="2:11" hidden="1" x14ac:dyDescent="0.3">
      <c r="B95354">
        <v>95346</v>
      </c>
      <c r="C95354" t="s">
        <v>31332</v>
      </c>
      <c r="D95354" t="s">
        <v>31420</v>
      </c>
      <c r="E95354" t="s">
        <v>21058</v>
      </c>
      <c r="F95354" s="4">
        <v>42135</v>
      </c>
      <c r="I95354" s="1">
        <v>29672</v>
      </c>
      <c r="J95354" s="1">
        <v>32518.45</v>
      </c>
      <c r="K95354" t="s">
        <v>31416</v>
      </c>
    </row>
    <row r="95355" spans="2:11" hidden="1" x14ac:dyDescent="0.3">
      <c r="B95355">
        <v>95347</v>
      </c>
      <c r="C95355" t="s">
        <v>6794</v>
      </c>
      <c r="D95355" t="s">
        <v>1418</v>
      </c>
      <c r="E95355" t="s">
        <v>19624</v>
      </c>
      <c r="F95355" s="4">
        <v>29062</v>
      </c>
      <c r="I95355" s="1">
        <v>71411</v>
      </c>
      <c r="J95355" s="1">
        <v>69199.34</v>
      </c>
      <c r="K95355" t="s">
        <v>31416</v>
      </c>
    </row>
    <row r="95356" spans="2:11" hidden="1" x14ac:dyDescent="0.3">
      <c r="B95356">
        <v>95348</v>
      </c>
      <c r="C95356" t="s">
        <v>25151</v>
      </c>
      <c r="D95356" t="s">
        <v>117</v>
      </c>
      <c r="E95356" t="s">
        <v>21193</v>
      </c>
      <c r="F95356" s="4">
        <v>41449</v>
      </c>
      <c r="I95356" s="1">
        <v>53065</v>
      </c>
      <c r="J95356" s="1">
        <v>51529.83</v>
      </c>
      <c r="K95356" t="s">
        <v>31416</v>
      </c>
    </row>
    <row r="95357" spans="2:11" hidden="1" x14ac:dyDescent="0.3">
      <c r="B95357">
        <v>95349</v>
      </c>
      <c r="C95357" t="s">
        <v>6796</v>
      </c>
      <c r="D95357" t="s">
        <v>773</v>
      </c>
      <c r="E95357" t="s">
        <v>19072</v>
      </c>
      <c r="F95357" s="4">
        <v>33288</v>
      </c>
      <c r="I95357" s="1">
        <v>66569</v>
      </c>
      <c r="J95357" s="1">
        <v>68729.86</v>
      </c>
      <c r="K95357" t="s">
        <v>31416</v>
      </c>
    </row>
    <row r="95358" spans="2:11" hidden="1" x14ac:dyDescent="0.3">
      <c r="B95358">
        <v>95350</v>
      </c>
      <c r="C95358" t="s">
        <v>6799</v>
      </c>
      <c r="D95358" t="s">
        <v>22</v>
      </c>
      <c r="E95358" t="s">
        <v>19765</v>
      </c>
      <c r="F95358" s="4">
        <v>31785</v>
      </c>
      <c r="I95358" s="1">
        <v>83881</v>
      </c>
      <c r="J95358" s="1">
        <v>132114.92000000001</v>
      </c>
      <c r="K95358" t="s">
        <v>31416</v>
      </c>
    </row>
    <row r="95359" spans="2:11" hidden="1" x14ac:dyDescent="0.3">
      <c r="B95359">
        <v>95351</v>
      </c>
      <c r="C95359" t="s">
        <v>29641</v>
      </c>
      <c r="D95359" t="s">
        <v>16450</v>
      </c>
      <c r="E95359" t="s">
        <v>19272</v>
      </c>
      <c r="F95359" s="4">
        <v>41631</v>
      </c>
      <c r="I95359" s="1">
        <v>33924</v>
      </c>
      <c r="J95359" s="1">
        <v>43186.080000000002</v>
      </c>
      <c r="K95359" t="s">
        <v>31416</v>
      </c>
    </row>
    <row r="95360" spans="2:11" hidden="1" x14ac:dyDescent="0.3">
      <c r="B95360">
        <v>95352</v>
      </c>
      <c r="C95360" t="s">
        <v>6800</v>
      </c>
      <c r="D95360" t="s">
        <v>4561</v>
      </c>
      <c r="E95360" t="s">
        <v>19157</v>
      </c>
      <c r="F95360" s="4">
        <v>32419</v>
      </c>
      <c r="I95360" s="1">
        <v>72500</v>
      </c>
      <c r="J95360" s="1">
        <v>69674.86</v>
      </c>
      <c r="K95360" t="s">
        <v>31416</v>
      </c>
    </row>
    <row r="95361" spans="2:11" hidden="1" x14ac:dyDescent="0.3">
      <c r="B95361">
        <v>95353</v>
      </c>
      <c r="C95361" t="s">
        <v>6801</v>
      </c>
      <c r="D95361" t="s">
        <v>323</v>
      </c>
      <c r="E95361" t="s">
        <v>19303</v>
      </c>
      <c r="F95361" s="4">
        <v>34849</v>
      </c>
      <c r="I95361" s="1">
        <v>61400</v>
      </c>
      <c r="J95361" s="1">
        <v>59045.5</v>
      </c>
      <c r="K95361" t="s">
        <v>31416</v>
      </c>
    </row>
    <row r="95362" spans="2:11" hidden="1" x14ac:dyDescent="0.3">
      <c r="B95362">
        <v>95354</v>
      </c>
      <c r="C95362" t="s">
        <v>6802</v>
      </c>
      <c r="D95362" t="s">
        <v>30132</v>
      </c>
      <c r="E95362" t="s">
        <v>23618</v>
      </c>
      <c r="F95362" s="4">
        <v>29864</v>
      </c>
      <c r="I95362" s="1">
        <v>129587</v>
      </c>
      <c r="J95362" s="1">
        <v>126087.79</v>
      </c>
      <c r="K95362" t="s">
        <v>31416</v>
      </c>
    </row>
    <row r="95363" spans="2:11" hidden="1" x14ac:dyDescent="0.3">
      <c r="B95363">
        <v>95355</v>
      </c>
      <c r="C95363" t="s">
        <v>6803</v>
      </c>
      <c r="D95363" t="s">
        <v>31448</v>
      </c>
      <c r="E95363" t="s">
        <v>19140</v>
      </c>
      <c r="F95363" s="4">
        <v>39811</v>
      </c>
      <c r="I95363" s="1">
        <v>32698</v>
      </c>
      <c r="J95363" s="1">
        <v>31874.82</v>
      </c>
      <c r="K95363" t="s">
        <v>31416</v>
      </c>
    </row>
    <row r="95364" spans="2:11" hidden="1" x14ac:dyDescent="0.3">
      <c r="B95364">
        <v>95356</v>
      </c>
      <c r="C95364" t="s">
        <v>6804</v>
      </c>
      <c r="D95364" t="s">
        <v>31310</v>
      </c>
      <c r="E95364" t="s">
        <v>19177</v>
      </c>
      <c r="F95364" s="4">
        <v>29724</v>
      </c>
      <c r="I95364" s="1">
        <v>72400</v>
      </c>
      <c r="J95364" s="1">
        <v>73180.92</v>
      </c>
      <c r="K95364" t="s">
        <v>31416</v>
      </c>
    </row>
    <row r="95365" spans="2:11" hidden="1" x14ac:dyDescent="0.3">
      <c r="B95365">
        <v>95357</v>
      </c>
      <c r="C95365" t="s">
        <v>31333</v>
      </c>
      <c r="D95365" t="s">
        <v>2016</v>
      </c>
      <c r="E95365" t="s">
        <v>19443</v>
      </c>
      <c r="F95365" s="4">
        <v>41934</v>
      </c>
      <c r="I95365" s="1">
        <v>43227</v>
      </c>
      <c r="J95365" s="1">
        <v>47397.03</v>
      </c>
      <c r="K95365" t="s">
        <v>31416</v>
      </c>
    </row>
    <row r="95366" spans="2:11" hidden="1" x14ac:dyDescent="0.3">
      <c r="B95366">
        <v>95358</v>
      </c>
      <c r="C95366" t="s">
        <v>29643</v>
      </c>
      <c r="D95366" t="s">
        <v>139</v>
      </c>
      <c r="E95366" t="s">
        <v>19103</v>
      </c>
      <c r="F95366" s="4">
        <v>39975</v>
      </c>
      <c r="I95366" s="1">
        <v>24960</v>
      </c>
      <c r="K95366" t="s">
        <v>31416</v>
      </c>
    </row>
    <row r="95367" spans="2:11" hidden="1" x14ac:dyDescent="0.3">
      <c r="B95367">
        <v>95359</v>
      </c>
      <c r="C95367" t="s">
        <v>6808</v>
      </c>
      <c r="D95367" t="s">
        <v>6809</v>
      </c>
      <c r="E95367" t="s">
        <v>19374</v>
      </c>
      <c r="F95367" s="4">
        <v>25912</v>
      </c>
      <c r="I95367" s="1">
        <v>92400</v>
      </c>
      <c r="J95367" s="1">
        <v>89788.42</v>
      </c>
      <c r="K95367" t="s">
        <v>31416</v>
      </c>
    </row>
    <row r="95368" spans="2:11" hidden="1" x14ac:dyDescent="0.3">
      <c r="B95368">
        <v>95360</v>
      </c>
      <c r="C95368" t="s">
        <v>6810</v>
      </c>
      <c r="D95368" t="s">
        <v>22</v>
      </c>
      <c r="E95368" t="s">
        <v>19856</v>
      </c>
      <c r="F95368" s="4">
        <v>30260</v>
      </c>
      <c r="I95368" s="1">
        <v>83881</v>
      </c>
      <c r="J95368" s="1">
        <v>87328.19</v>
      </c>
      <c r="K95368" t="s">
        <v>31416</v>
      </c>
    </row>
    <row r="95369" spans="2:11" hidden="1" x14ac:dyDescent="0.3">
      <c r="B95369">
        <v>95361</v>
      </c>
      <c r="C95369" t="s">
        <v>32592</v>
      </c>
      <c r="D95369" t="s">
        <v>2796</v>
      </c>
      <c r="E95369" t="s">
        <v>19002</v>
      </c>
      <c r="F95369" s="4">
        <v>42537</v>
      </c>
      <c r="I95369" s="1">
        <v>80000</v>
      </c>
      <c r="K95369" t="s">
        <v>31416</v>
      </c>
    </row>
    <row r="95370" spans="2:11" hidden="1" x14ac:dyDescent="0.3">
      <c r="B95370">
        <v>95362</v>
      </c>
      <c r="C95370" t="s">
        <v>6811</v>
      </c>
      <c r="D95370" t="s">
        <v>30482</v>
      </c>
      <c r="E95370" t="s">
        <v>19936</v>
      </c>
      <c r="F95370" s="4">
        <v>29773</v>
      </c>
      <c r="I95370" s="1">
        <v>146500</v>
      </c>
      <c r="J95370" s="1">
        <v>142880.03</v>
      </c>
      <c r="K95370" t="s">
        <v>31416</v>
      </c>
    </row>
    <row r="95371" spans="2:11" hidden="1" x14ac:dyDescent="0.3">
      <c r="B95371">
        <v>95363</v>
      </c>
      <c r="C95371" t="s">
        <v>6812</v>
      </c>
      <c r="D95371" t="s">
        <v>186</v>
      </c>
      <c r="E95371" t="s">
        <v>19140</v>
      </c>
      <c r="F95371" s="4">
        <v>40553</v>
      </c>
      <c r="I95371" s="1">
        <v>67320</v>
      </c>
      <c r="J95371" s="1">
        <v>63070.76</v>
      </c>
      <c r="K95371" t="s">
        <v>31416</v>
      </c>
    </row>
    <row r="95372" spans="2:11" hidden="1" x14ac:dyDescent="0.3">
      <c r="B95372">
        <v>95364</v>
      </c>
      <c r="C95372" t="s">
        <v>6813</v>
      </c>
      <c r="D95372" t="s">
        <v>139</v>
      </c>
      <c r="E95372" t="s">
        <v>19103</v>
      </c>
      <c r="F95372" s="4">
        <v>35453</v>
      </c>
      <c r="I95372" s="1">
        <v>31200</v>
      </c>
      <c r="J95372">
        <v>0</v>
      </c>
      <c r="K95372" t="s">
        <v>31416</v>
      </c>
    </row>
    <row r="95373" spans="2:11" hidden="1" x14ac:dyDescent="0.3">
      <c r="B95373">
        <v>95365</v>
      </c>
      <c r="C95373" t="s">
        <v>29644</v>
      </c>
      <c r="D95373" t="s">
        <v>939</v>
      </c>
      <c r="E95373" t="s">
        <v>19645</v>
      </c>
      <c r="F95373" s="4">
        <v>35541</v>
      </c>
      <c r="I95373" s="1">
        <v>71699</v>
      </c>
      <c r="J95373" s="1">
        <v>79961.240000000005</v>
      </c>
      <c r="K95373" t="s">
        <v>31416</v>
      </c>
    </row>
    <row r="95374" spans="2:11" hidden="1" x14ac:dyDescent="0.3">
      <c r="B95374">
        <v>95366</v>
      </c>
      <c r="C95374" t="s">
        <v>6815</v>
      </c>
      <c r="D95374" t="s">
        <v>22</v>
      </c>
      <c r="E95374" t="s">
        <v>19224</v>
      </c>
      <c r="F95374" s="4">
        <v>35269</v>
      </c>
      <c r="I95374" s="1">
        <v>79689</v>
      </c>
      <c r="J95374" s="1">
        <v>157607.87</v>
      </c>
      <c r="K95374" t="s">
        <v>31416</v>
      </c>
    </row>
    <row r="95375" spans="2:11" hidden="1" x14ac:dyDescent="0.3">
      <c r="B95375">
        <v>95367</v>
      </c>
      <c r="C95375" t="s">
        <v>6816</v>
      </c>
      <c r="D95375" t="s">
        <v>15520</v>
      </c>
      <c r="E95375" t="s">
        <v>20526</v>
      </c>
      <c r="F95375" s="4">
        <v>36452</v>
      </c>
      <c r="I95375" s="1">
        <v>32260</v>
      </c>
      <c r="J95375" s="1">
        <v>39452.57</v>
      </c>
      <c r="K95375" t="s">
        <v>31416</v>
      </c>
    </row>
    <row r="95376" spans="2:11" hidden="1" x14ac:dyDescent="0.3">
      <c r="B95376">
        <v>95368</v>
      </c>
      <c r="C95376" t="s">
        <v>18693</v>
      </c>
      <c r="D95376" t="s">
        <v>15520</v>
      </c>
      <c r="E95376" t="s">
        <v>19659</v>
      </c>
      <c r="F95376" s="4">
        <v>41011</v>
      </c>
      <c r="I95376" s="1">
        <v>29890</v>
      </c>
      <c r="J95376" s="1">
        <v>30914.27</v>
      </c>
      <c r="K95376" t="s">
        <v>31416</v>
      </c>
    </row>
    <row r="95377" spans="2:11" hidden="1" x14ac:dyDescent="0.3">
      <c r="B95377">
        <v>95369</v>
      </c>
      <c r="C95377" t="s">
        <v>6817</v>
      </c>
      <c r="D95377" t="s">
        <v>988</v>
      </c>
      <c r="E95377" t="s">
        <v>19614</v>
      </c>
      <c r="F95377" s="4">
        <v>33861</v>
      </c>
      <c r="I95377" s="1">
        <v>93800</v>
      </c>
      <c r="J95377" s="1">
        <v>116082.54</v>
      </c>
      <c r="K95377" t="s">
        <v>31416</v>
      </c>
    </row>
    <row r="95378" spans="2:11" hidden="1" x14ac:dyDescent="0.3">
      <c r="B95378">
        <v>95370</v>
      </c>
      <c r="C95378" t="s">
        <v>6818</v>
      </c>
      <c r="D95378" t="s">
        <v>1018</v>
      </c>
      <c r="E95378" t="s">
        <v>20574</v>
      </c>
      <c r="F95378" s="4">
        <v>38855</v>
      </c>
      <c r="I95378" s="1">
        <v>58635</v>
      </c>
      <c r="J95378" s="1">
        <v>55526.32</v>
      </c>
      <c r="K95378" t="s">
        <v>31416</v>
      </c>
    </row>
    <row r="95379" spans="2:11" hidden="1" x14ac:dyDescent="0.3">
      <c r="B95379">
        <v>95371</v>
      </c>
      <c r="C95379" t="s">
        <v>31334</v>
      </c>
      <c r="D95379" t="s">
        <v>15831</v>
      </c>
      <c r="E95379" t="s">
        <v>19355</v>
      </c>
      <c r="F95379" s="4">
        <v>41831</v>
      </c>
      <c r="I95379" s="1">
        <v>4576</v>
      </c>
      <c r="J95379">
        <v>0.38</v>
      </c>
      <c r="K95379" t="s">
        <v>31416</v>
      </c>
    </row>
    <row r="95380" spans="2:11" hidden="1" x14ac:dyDescent="0.3">
      <c r="B95380">
        <v>95372</v>
      </c>
      <c r="C95380" t="s">
        <v>25158</v>
      </c>
      <c r="D95380" t="s">
        <v>30041</v>
      </c>
      <c r="E95380" t="s">
        <v>19599</v>
      </c>
      <c r="F95380" s="4">
        <v>41424</v>
      </c>
      <c r="I95380" s="1">
        <v>40132</v>
      </c>
      <c r="J95380" s="1">
        <v>44216.21</v>
      </c>
      <c r="K95380" t="s">
        <v>31416</v>
      </c>
    </row>
    <row r="95381" spans="2:11" hidden="1" x14ac:dyDescent="0.3">
      <c r="B95381">
        <v>95373</v>
      </c>
      <c r="C95381" t="s">
        <v>6823</v>
      </c>
      <c r="D95381" t="s">
        <v>98</v>
      </c>
      <c r="E95381" t="s">
        <v>25213</v>
      </c>
      <c r="F95381" s="4">
        <v>37193</v>
      </c>
      <c r="I95381" s="1">
        <v>29120</v>
      </c>
      <c r="J95381" s="1">
        <v>23142.9</v>
      </c>
      <c r="K95381" t="s">
        <v>31416</v>
      </c>
    </row>
    <row r="95382" spans="2:11" hidden="1" x14ac:dyDescent="0.3">
      <c r="B95382">
        <v>95374</v>
      </c>
      <c r="C95382" t="s">
        <v>6824</v>
      </c>
      <c r="D95382" t="s">
        <v>761</v>
      </c>
      <c r="E95382" t="s">
        <v>19067</v>
      </c>
      <c r="F95382" s="4">
        <v>33200</v>
      </c>
      <c r="I95382" s="1">
        <v>47538</v>
      </c>
      <c r="J95382" s="1">
        <v>47828.41</v>
      </c>
      <c r="K95382" t="s">
        <v>31416</v>
      </c>
    </row>
    <row r="95383" spans="2:11" hidden="1" x14ac:dyDescent="0.3">
      <c r="B95383">
        <v>95375</v>
      </c>
      <c r="C95383" t="s">
        <v>29650</v>
      </c>
      <c r="D95383" t="s">
        <v>22</v>
      </c>
      <c r="E95383" t="s">
        <v>20907</v>
      </c>
      <c r="F95383" s="4">
        <v>41731</v>
      </c>
      <c r="I95383" s="1">
        <v>49833</v>
      </c>
      <c r="J95383" s="1">
        <v>66361.539999999994</v>
      </c>
      <c r="K95383" t="s">
        <v>31416</v>
      </c>
    </row>
    <row r="95384" spans="2:11" hidden="1" x14ac:dyDescent="0.3">
      <c r="B95384">
        <v>95376</v>
      </c>
      <c r="C95384" t="s">
        <v>6827</v>
      </c>
      <c r="D95384" t="s">
        <v>1502</v>
      </c>
      <c r="E95384" t="s">
        <v>20526</v>
      </c>
      <c r="F95384" s="4">
        <v>33240</v>
      </c>
      <c r="I95384" s="1">
        <v>35797</v>
      </c>
      <c r="J95384" s="1">
        <v>40384.15</v>
      </c>
      <c r="K95384" t="s">
        <v>31416</v>
      </c>
    </row>
    <row r="95385" spans="2:11" hidden="1" x14ac:dyDescent="0.3">
      <c r="B95385">
        <v>95377</v>
      </c>
      <c r="C95385" t="s">
        <v>6828</v>
      </c>
      <c r="D95385" t="s">
        <v>172</v>
      </c>
      <c r="E95385" t="s">
        <v>19105</v>
      </c>
      <c r="F95385" s="4">
        <v>34221</v>
      </c>
      <c r="I95385" s="1">
        <v>94848</v>
      </c>
      <c r="J95385" s="1">
        <v>97924.72</v>
      </c>
      <c r="K95385" t="s">
        <v>31416</v>
      </c>
    </row>
    <row r="95386" spans="2:11" hidden="1" x14ac:dyDescent="0.3">
      <c r="B95386">
        <v>95378</v>
      </c>
      <c r="C95386" t="s">
        <v>6830</v>
      </c>
      <c r="D95386" t="s">
        <v>22</v>
      </c>
      <c r="E95386" t="s">
        <v>19963</v>
      </c>
      <c r="F95386" s="4">
        <v>30168</v>
      </c>
      <c r="I95386" s="1">
        <v>83881</v>
      </c>
      <c r="J95386" s="1">
        <v>94855.77</v>
      </c>
      <c r="K95386" t="s">
        <v>31416</v>
      </c>
    </row>
    <row r="95387" spans="2:11" hidden="1" x14ac:dyDescent="0.3">
      <c r="B95387">
        <v>95379</v>
      </c>
      <c r="C95387" t="s">
        <v>6831</v>
      </c>
      <c r="D95387" t="s">
        <v>31420</v>
      </c>
      <c r="E95387" t="s">
        <v>19599</v>
      </c>
      <c r="F95387" s="4">
        <v>39006</v>
      </c>
      <c r="I95387" s="1">
        <v>30409</v>
      </c>
      <c r="J95387" s="1">
        <v>33441.96</v>
      </c>
      <c r="K95387" t="s">
        <v>31416</v>
      </c>
    </row>
    <row r="95388" spans="2:11" hidden="1" x14ac:dyDescent="0.3">
      <c r="B95388">
        <v>95380</v>
      </c>
      <c r="C95388" t="s">
        <v>6832</v>
      </c>
      <c r="D95388" t="s">
        <v>122</v>
      </c>
      <c r="E95388" t="s">
        <v>20116</v>
      </c>
      <c r="F95388" s="4">
        <v>40861</v>
      </c>
      <c r="I95388" s="1">
        <v>31782</v>
      </c>
      <c r="J95388" s="1">
        <v>31889.01</v>
      </c>
      <c r="K95388" t="s">
        <v>31416</v>
      </c>
    </row>
    <row r="95389" spans="2:11" hidden="1" x14ac:dyDescent="0.3">
      <c r="B95389">
        <v>95381</v>
      </c>
      <c r="C95389" t="s">
        <v>6832</v>
      </c>
      <c r="D95389" t="s">
        <v>31420</v>
      </c>
      <c r="E95389" t="s">
        <v>19126</v>
      </c>
      <c r="F95389" s="4">
        <v>39965</v>
      </c>
      <c r="I95389" s="1">
        <v>34218</v>
      </c>
      <c r="J95389" s="1">
        <v>36345.99</v>
      </c>
      <c r="K95389" t="s">
        <v>31416</v>
      </c>
    </row>
    <row r="95390" spans="2:11" hidden="1" x14ac:dyDescent="0.3">
      <c r="B95390">
        <v>95382</v>
      </c>
      <c r="C95390" t="s">
        <v>6833</v>
      </c>
      <c r="D95390" t="s">
        <v>5456</v>
      </c>
      <c r="E95390" t="s">
        <v>20090</v>
      </c>
      <c r="F95390" s="4">
        <v>27393</v>
      </c>
      <c r="I95390" s="1">
        <v>56150</v>
      </c>
      <c r="J95390" s="1">
        <v>68946.570000000007</v>
      </c>
      <c r="K95390" t="s">
        <v>31416</v>
      </c>
    </row>
    <row r="95391" spans="2:11" hidden="1" x14ac:dyDescent="0.3">
      <c r="B95391">
        <v>95383</v>
      </c>
      <c r="C95391" t="s">
        <v>6834</v>
      </c>
      <c r="D95391" t="s">
        <v>25716</v>
      </c>
      <c r="E95391" t="s">
        <v>19762</v>
      </c>
      <c r="F95391" s="4">
        <v>36908</v>
      </c>
      <c r="I95391" s="1">
        <v>70393</v>
      </c>
      <c r="J95391" s="1">
        <v>67562.62</v>
      </c>
      <c r="K95391" t="s">
        <v>31416</v>
      </c>
    </row>
    <row r="95392" spans="2:11" hidden="1" x14ac:dyDescent="0.3">
      <c r="B95392">
        <v>95384</v>
      </c>
      <c r="C95392" t="s">
        <v>6836</v>
      </c>
      <c r="D95392" t="s">
        <v>2356</v>
      </c>
      <c r="E95392" t="s">
        <v>19729</v>
      </c>
      <c r="F95392" s="4">
        <v>35110</v>
      </c>
      <c r="I95392" s="1">
        <v>41421</v>
      </c>
      <c r="J95392" s="1">
        <v>43546.67</v>
      </c>
      <c r="K95392" t="s">
        <v>31416</v>
      </c>
    </row>
    <row r="95393" spans="2:11" hidden="1" x14ac:dyDescent="0.3">
      <c r="B95393">
        <v>95385</v>
      </c>
      <c r="C95393" t="s">
        <v>29653</v>
      </c>
      <c r="D95393" t="s">
        <v>29654</v>
      </c>
      <c r="E95393" t="s">
        <v>19075</v>
      </c>
      <c r="F95393" s="4">
        <v>41795</v>
      </c>
      <c r="I95393" s="1">
        <v>43738</v>
      </c>
      <c r="J95393" s="1">
        <v>45929.93</v>
      </c>
      <c r="K95393" t="s">
        <v>31416</v>
      </c>
    </row>
    <row r="95394" spans="2:11" hidden="1" x14ac:dyDescent="0.3">
      <c r="B95394">
        <v>95386</v>
      </c>
      <c r="C95394" t="s">
        <v>18698</v>
      </c>
      <c r="D95394" t="s">
        <v>36</v>
      </c>
      <c r="E95394" t="s">
        <v>19019</v>
      </c>
      <c r="F95394" s="4">
        <v>41036</v>
      </c>
      <c r="I95394" s="1">
        <v>43488</v>
      </c>
      <c r="J95394" s="1">
        <v>58779.96</v>
      </c>
      <c r="K95394" t="s">
        <v>31416</v>
      </c>
    </row>
    <row r="95395" spans="2:11" hidden="1" x14ac:dyDescent="0.3">
      <c r="B95395">
        <v>95387</v>
      </c>
      <c r="C95395" t="s">
        <v>6839</v>
      </c>
      <c r="D95395" t="s">
        <v>22</v>
      </c>
      <c r="E95395" t="s">
        <v>19575</v>
      </c>
      <c r="F95395" s="4">
        <v>39485</v>
      </c>
      <c r="I95395" s="1">
        <v>70051</v>
      </c>
      <c r="J95395" s="1">
        <v>109582.89</v>
      </c>
      <c r="K95395" t="s">
        <v>31416</v>
      </c>
    </row>
    <row r="95396" spans="2:11" hidden="1" x14ac:dyDescent="0.3">
      <c r="B95396">
        <v>95388</v>
      </c>
      <c r="C95396" t="s">
        <v>6840</v>
      </c>
      <c r="D95396" t="s">
        <v>933</v>
      </c>
      <c r="E95396" t="s">
        <v>19538</v>
      </c>
      <c r="F95396" s="4">
        <v>32181</v>
      </c>
      <c r="I95396" s="1">
        <v>41030</v>
      </c>
      <c r="J95396" s="1">
        <v>39803.910000000003</v>
      </c>
      <c r="K95396" t="s">
        <v>31416</v>
      </c>
    </row>
    <row r="95397" spans="2:11" hidden="1" x14ac:dyDescent="0.3">
      <c r="B95397">
        <v>95389</v>
      </c>
      <c r="C95397" t="s">
        <v>6841</v>
      </c>
      <c r="D95397" t="s">
        <v>439</v>
      </c>
      <c r="E95397" t="s">
        <v>21124</v>
      </c>
      <c r="F95397" s="4">
        <v>40588</v>
      </c>
      <c r="I95397" s="1">
        <v>34320</v>
      </c>
      <c r="J95397" s="1">
        <v>35046.39</v>
      </c>
      <c r="K95397" t="s">
        <v>31416</v>
      </c>
    </row>
    <row r="95398" spans="2:11" hidden="1" x14ac:dyDescent="0.3">
      <c r="B95398">
        <v>95390</v>
      </c>
      <c r="C95398" t="s">
        <v>18701</v>
      </c>
      <c r="D95398" t="s">
        <v>139</v>
      </c>
      <c r="E95398" t="s">
        <v>19103</v>
      </c>
      <c r="F95398" s="4">
        <v>39975</v>
      </c>
      <c r="I95398" s="1">
        <v>20800</v>
      </c>
      <c r="J95398" s="1">
        <v>11091.88</v>
      </c>
      <c r="K95398" t="s">
        <v>31416</v>
      </c>
    </row>
    <row r="95399" spans="2:11" hidden="1" x14ac:dyDescent="0.3">
      <c r="B95399">
        <v>95391</v>
      </c>
      <c r="C95399" t="s">
        <v>32593</v>
      </c>
      <c r="D95399" t="s">
        <v>36</v>
      </c>
      <c r="E95399" t="s">
        <v>19019</v>
      </c>
      <c r="F95399" s="4">
        <v>42212</v>
      </c>
      <c r="I95399" s="1">
        <v>36681</v>
      </c>
      <c r="J95399" s="1">
        <v>34334.39</v>
      </c>
      <c r="K95399" t="s">
        <v>31416</v>
      </c>
    </row>
    <row r="95400" spans="2:11" hidden="1" x14ac:dyDescent="0.3">
      <c r="B95400">
        <v>95392</v>
      </c>
      <c r="C95400" t="s">
        <v>32594</v>
      </c>
      <c r="D95400" t="s">
        <v>98</v>
      </c>
      <c r="E95400" t="s">
        <v>21815</v>
      </c>
      <c r="F95400" s="4">
        <v>42303</v>
      </c>
      <c r="I95400" s="1">
        <v>22318</v>
      </c>
      <c r="J95400" s="1">
        <v>15440.21</v>
      </c>
      <c r="K95400" t="s">
        <v>31416</v>
      </c>
    </row>
    <row r="95401" spans="2:11" hidden="1" x14ac:dyDescent="0.3">
      <c r="B95401">
        <v>95393</v>
      </c>
      <c r="C95401" t="s">
        <v>6844</v>
      </c>
      <c r="D95401" t="s">
        <v>6845</v>
      </c>
      <c r="E95401" t="s">
        <v>21160</v>
      </c>
      <c r="F95401" s="4">
        <v>38991</v>
      </c>
      <c r="I95401" s="1">
        <v>52239</v>
      </c>
      <c r="J95401" s="1">
        <v>50158.74</v>
      </c>
      <c r="K95401" t="s">
        <v>31416</v>
      </c>
    </row>
    <row r="95402" spans="2:11" hidden="1" x14ac:dyDescent="0.3">
      <c r="B95402">
        <v>95394</v>
      </c>
      <c r="C95402" t="s">
        <v>6848</v>
      </c>
      <c r="D95402" t="s">
        <v>30034</v>
      </c>
      <c r="E95402" t="s">
        <v>19599</v>
      </c>
      <c r="F95402" s="4">
        <v>31222</v>
      </c>
      <c r="I95402" s="1">
        <v>43701</v>
      </c>
      <c r="J95402" s="1">
        <v>47100.59</v>
      </c>
      <c r="K95402" t="s">
        <v>31416</v>
      </c>
    </row>
    <row r="95403" spans="2:11" hidden="1" x14ac:dyDescent="0.3">
      <c r="B95403">
        <v>95395</v>
      </c>
      <c r="C95403" t="s">
        <v>6849</v>
      </c>
      <c r="D95403" t="s">
        <v>327</v>
      </c>
      <c r="E95403" t="s">
        <v>19213</v>
      </c>
      <c r="F95403" s="4">
        <v>40598</v>
      </c>
      <c r="I95403" s="1">
        <v>42182</v>
      </c>
      <c r="J95403" s="1">
        <v>58129.65</v>
      </c>
      <c r="K95403" t="s">
        <v>31416</v>
      </c>
    </row>
    <row r="95404" spans="2:11" hidden="1" x14ac:dyDescent="0.3">
      <c r="B95404">
        <v>95396</v>
      </c>
      <c r="C95404" t="s">
        <v>6851</v>
      </c>
      <c r="D95404" t="s">
        <v>4108</v>
      </c>
      <c r="E95404" t="s">
        <v>20430</v>
      </c>
      <c r="F95404" s="4">
        <v>38948</v>
      </c>
      <c r="I95404" s="1">
        <v>35378</v>
      </c>
      <c r="J95404" s="1">
        <v>43831.65</v>
      </c>
      <c r="K95404" t="s">
        <v>31416</v>
      </c>
    </row>
    <row r="95405" spans="2:11" hidden="1" x14ac:dyDescent="0.3">
      <c r="B95405">
        <v>95397</v>
      </c>
      <c r="C95405" t="s">
        <v>6852</v>
      </c>
      <c r="D95405" t="s">
        <v>15520</v>
      </c>
      <c r="E95405" t="s">
        <v>20526</v>
      </c>
      <c r="F95405" s="4">
        <v>38980</v>
      </c>
      <c r="I95405" s="1">
        <v>30430</v>
      </c>
      <c r="J95405" s="1">
        <v>36763.279999999999</v>
      </c>
      <c r="K95405" t="s">
        <v>31416</v>
      </c>
    </row>
    <row r="95406" spans="2:11" hidden="1" x14ac:dyDescent="0.3">
      <c r="B95406">
        <v>95398</v>
      </c>
      <c r="C95406" t="s">
        <v>6853</v>
      </c>
      <c r="D95406" t="s">
        <v>6087</v>
      </c>
      <c r="E95406" t="s">
        <v>19037</v>
      </c>
      <c r="F95406" s="4">
        <v>35618</v>
      </c>
      <c r="I95406" s="1">
        <v>50094</v>
      </c>
      <c r="J95406" s="1">
        <v>56456.07</v>
      </c>
      <c r="K95406" t="s">
        <v>31416</v>
      </c>
    </row>
    <row r="95407" spans="2:11" hidden="1" x14ac:dyDescent="0.3">
      <c r="B95407">
        <v>95399</v>
      </c>
      <c r="C95407" t="s">
        <v>32595</v>
      </c>
      <c r="D95407" t="s">
        <v>3095</v>
      </c>
      <c r="E95407" t="s">
        <v>19103</v>
      </c>
      <c r="F95407" s="4">
        <v>42214</v>
      </c>
      <c r="I95407" s="1">
        <v>18408</v>
      </c>
      <c r="J95407" s="1">
        <v>4602.0200000000004</v>
      </c>
      <c r="K95407" t="s">
        <v>31416</v>
      </c>
    </row>
    <row r="95408" spans="2:11" hidden="1" x14ac:dyDescent="0.3">
      <c r="B95408">
        <v>95400</v>
      </c>
      <c r="C95408" t="s">
        <v>6854</v>
      </c>
      <c r="D95408" t="s">
        <v>22</v>
      </c>
      <c r="E95408" t="s">
        <v>19603</v>
      </c>
      <c r="F95408" s="4">
        <v>35069</v>
      </c>
      <c r="I95408" s="1">
        <v>80387</v>
      </c>
      <c r="J95408" s="1">
        <v>88496.43</v>
      </c>
      <c r="K95408" t="s">
        <v>31416</v>
      </c>
    </row>
    <row r="95409" spans="2:11" hidden="1" x14ac:dyDescent="0.3">
      <c r="B95409">
        <v>95401</v>
      </c>
      <c r="C95409" t="s">
        <v>6855</v>
      </c>
      <c r="D95409" t="s">
        <v>15520</v>
      </c>
      <c r="E95409" t="s">
        <v>20046</v>
      </c>
      <c r="F95409" s="4">
        <v>38726</v>
      </c>
      <c r="I95409" s="1">
        <v>31345</v>
      </c>
      <c r="J95409" s="1">
        <v>33226.89</v>
      </c>
      <c r="K95409" t="s">
        <v>31416</v>
      </c>
    </row>
    <row r="95410" spans="2:11" hidden="1" x14ac:dyDescent="0.3">
      <c r="B95410">
        <v>95402</v>
      </c>
      <c r="C95410" t="s">
        <v>6856</v>
      </c>
      <c r="D95410" t="s">
        <v>103</v>
      </c>
      <c r="E95410" t="s">
        <v>20064</v>
      </c>
      <c r="F95410" s="4">
        <v>29697</v>
      </c>
      <c r="I95410" s="1">
        <v>44971</v>
      </c>
      <c r="J95410" s="1">
        <v>46049.57</v>
      </c>
      <c r="K95410" t="s">
        <v>31416</v>
      </c>
    </row>
    <row r="95411" spans="2:11" hidden="1" x14ac:dyDescent="0.3">
      <c r="B95411">
        <v>95403</v>
      </c>
      <c r="C95411" t="s">
        <v>6857</v>
      </c>
      <c r="D95411" t="s">
        <v>15520</v>
      </c>
      <c r="E95411" t="s">
        <v>19665</v>
      </c>
      <c r="F95411" s="4">
        <v>35523</v>
      </c>
      <c r="I95411" s="1">
        <v>32260</v>
      </c>
      <c r="J95411" s="1">
        <v>33262.910000000003</v>
      </c>
      <c r="K95411" t="s">
        <v>31416</v>
      </c>
    </row>
    <row r="95412" spans="2:11" hidden="1" x14ac:dyDescent="0.3">
      <c r="B95412">
        <v>95404</v>
      </c>
      <c r="C95412" t="s">
        <v>32596</v>
      </c>
      <c r="D95412" t="s">
        <v>30019</v>
      </c>
      <c r="E95412" t="s">
        <v>19586</v>
      </c>
      <c r="F95412" s="4">
        <v>42541</v>
      </c>
      <c r="I95412" s="1">
        <v>57200</v>
      </c>
      <c r="K95412" t="s">
        <v>31416</v>
      </c>
    </row>
    <row r="95413" spans="2:11" hidden="1" x14ac:dyDescent="0.3">
      <c r="B95413">
        <v>95405</v>
      </c>
      <c r="C95413" t="s">
        <v>31336</v>
      </c>
      <c r="D95413" t="s">
        <v>15831</v>
      </c>
      <c r="E95413" t="s">
        <v>19355</v>
      </c>
      <c r="F95413" s="4">
        <v>41838</v>
      </c>
      <c r="I95413" s="1">
        <v>4576</v>
      </c>
      <c r="J95413">
        <v>0</v>
      </c>
      <c r="K95413" t="s">
        <v>31416</v>
      </c>
    </row>
    <row r="95414" spans="2:11" hidden="1" x14ac:dyDescent="0.3">
      <c r="B95414">
        <v>95406</v>
      </c>
      <c r="C95414" t="s">
        <v>18709</v>
      </c>
      <c r="D95414" t="s">
        <v>10605</v>
      </c>
      <c r="E95414" t="s">
        <v>20037</v>
      </c>
      <c r="F95414" s="4">
        <v>36423</v>
      </c>
      <c r="I95414" s="1">
        <v>57792</v>
      </c>
      <c r="J95414" s="1">
        <v>62878.61</v>
      </c>
      <c r="K95414" t="s">
        <v>31416</v>
      </c>
    </row>
    <row r="95415" spans="2:11" hidden="1" x14ac:dyDescent="0.3">
      <c r="B95415">
        <v>95407</v>
      </c>
      <c r="C95415" t="s">
        <v>6863</v>
      </c>
      <c r="D95415" t="s">
        <v>45</v>
      </c>
      <c r="E95415" t="s">
        <v>19564</v>
      </c>
      <c r="F95415" s="4">
        <v>34463</v>
      </c>
      <c r="I95415" s="1">
        <v>46265</v>
      </c>
      <c r="J95415" s="1">
        <v>51088.04</v>
      </c>
      <c r="K95415" t="s">
        <v>31416</v>
      </c>
    </row>
    <row r="95416" spans="2:11" hidden="1" x14ac:dyDescent="0.3">
      <c r="B95416">
        <v>95408</v>
      </c>
      <c r="C95416" t="s">
        <v>6864</v>
      </c>
      <c r="D95416" t="s">
        <v>71</v>
      </c>
      <c r="E95416" t="s">
        <v>19045</v>
      </c>
      <c r="F95416" s="4">
        <v>40241</v>
      </c>
      <c r="I95416" s="1">
        <v>10341</v>
      </c>
      <c r="J95416" s="1">
        <v>9614.48</v>
      </c>
      <c r="K95416" t="s">
        <v>31416</v>
      </c>
    </row>
    <row r="95417" spans="2:11" hidden="1" x14ac:dyDescent="0.3">
      <c r="B95417">
        <v>95409</v>
      </c>
      <c r="C95417" t="s">
        <v>6866</v>
      </c>
      <c r="D95417" t="s">
        <v>1176</v>
      </c>
      <c r="E95417" t="s">
        <v>19507</v>
      </c>
      <c r="F95417" s="4">
        <v>31357</v>
      </c>
      <c r="I95417" s="1">
        <v>60074</v>
      </c>
      <c r="J95417" s="1">
        <v>57717.42</v>
      </c>
      <c r="K95417" t="s">
        <v>31416</v>
      </c>
    </row>
    <row r="95418" spans="2:11" hidden="1" x14ac:dyDescent="0.3">
      <c r="B95418">
        <v>95410</v>
      </c>
      <c r="C95418" t="s">
        <v>6867</v>
      </c>
      <c r="D95418" t="s">
        <v>6868</v>
      </c>
      <c r="E95418" t="s">
        <v>19177</v>
      </c>
      <c r="F95418" s="4">
        <v>39433</v>
      </c>
      <c r="I95418" s="1">
        <v>67300</v>
      </c>
      <c r="J95418" s="1">
        <v>67560.759999999995</v>
      </c>
      <c r="K95418" t="s">
        <v>31416</v>
      </c>
    </row>
    <row r="95419" spans="2:11" hidden="1" x14ac:dyDescent="0.3">
      <c r="B95419">
        <v>95411</v>
      </c>
      <c r="C95419" t="s">
        <v>18710</v>
      </c>
      <c r="D95419" t="s">
        <v>933</v>
      </c>
      <c r="E95419" t="s">
        <v>19427</v>
      </c>
      <c r="F95419" s="4">
        <v>40960</v>
      </c>
      <c r="I95419" s="1">
        <v>36048</v>
      </c>
      <c r="J95419" s="1">
        <v>35097.79</v>
      </c>
      <c r="K95419" t="s">
        <v>31416</v>
      </c>
    </row>
    <row r="95420" spans="2:11" hidden="1" x14ac:dyDescent="0.3">
      <c r="B95420">
        <v>95412</v>
      </c>
      <c r="C95420" t="s">
        <v>32597</v>
      </c>
      <c r="D95420" t="s">
        <v>581</v>
      </c>
      <c r="E95420" t="s">
        <v>18994</v>
      </c>
      <c r="F95420" s="4">
        <v>42261</v>
      </c>
      <c r="I95420" s="1">
        <v>78000</v>
      </c>
      <c r="J95420" s="1">
        <v>57125.05</v>
      </c>
      <c r="K95420" t="s">
        <v>31416</v>
      </c>
    </row>
    <row r="95421" spans="2:11" hidden="1" x14ac:dyDescent="0.3">
      <c r="B95421">
        <v>95413</v>
      </c>
      <c r="C95421" t="s">
        <v>32598</v>
      </c>
      <c r="D95421" t="s">
        <v>523</v>
      </c>
      <c r="E95421" t="s">
        <v>19142</v>
      </c>
      <c r="F95421" s="4">
        <v>42522</v>
      </c>
      <c r="I95421" s="1">
        <v>48971</v>
      </c>
      <c r="J95421" s="1">
        <v>1130.01</v>
      </c>
      <c r="K95421" t="s">
        <v>31416</v>
      </c>
    </row>
    <row r="95422" spans="2:11" hidden="1" x14ac:dyDescent="0.3">
      <c r="B95422">
        <v>95414</v>
      </c>
      <c r="C95422" t="s">
        <v>6872</v>
      </c>
      <c r="D95422" t="s">
        <v>962</v>
      </c>
      <c r="E95422" t="s">
        <v>19103</v>
      </c>
      <c r="F95422" s="4">
        <v>38922</v>
      </c>
      <c r="I95422" s="1">
        <v>17680</v>
      </c>
      <c r="J95422">
        <v>0</v>
      </c>
      <c r="K95422" t="s">
        <v>31416</v>
      </c>
    </row>
    <row r="95423" spans="2:11" hidden="1" x14ac:dyDescent="0.3">
      <c r="B95423">
        <v>95415</v>
      </c>
      <c r="C95423" t="s">
        <v>6873</v>
      </c>
      <c r="D95423" t="s">
        <v>31434</v>
      </c>
      <c r="E95423" t="s">
        <v>19680</v>
      </c>
      <c r="F95423" s="4">
        <v>32727</v>
      </c>
      <c r="I95423" s="1">
        <v>42561</v>
      </c>
      <c r="J95423" s="1">
        <v>42137.64</v>
      </c>
      <c r="K95423" t="s">
        <v>31416</v>
      </c>
    </row>
    <row r="95424" spans="2:11" hidden="1" x14ac:dyDescent="0.3">
      <c r="B95424">
        <v>95416</v>
      </c>
      <c r="C95424" t="s">
        <v>6874</v>
      </c>
      <c r="D95424" t="s">
        <v>30055</v>
      </c>
      <c r="E95424" t="s">
        <v>20582</v>
      </c>
      <c r="F95424" s="4">
        <v>28707</v>
      </c>
      <c r="I95424" s="1">
        <v>97400</v>
      </c>
      <c r="J95424" s="1">
        <v>95030.54</v>
      </c>
      <c r="K95424" t="s">
        <v>31416</v>
      </c>
    </row>
    <row r="95425" spans="2:11" hidden="1" x14ac:dyDescent="0.3">
      <c r="B95425">
        <v>95417</v>
      </c>
      <c r="C95425" t="s">
        <v>6875</v>
      </c>
      <c r="D95425" t="s">
        <v>172</v>
      </c>
      <c r="E95425" t="s">
        <v>20708</v>
      </c>
      <c r="F95425" s="4">
        <v>30469</v>
      </c>
      <c r="I95425" s="1">
        <v>97309</v>
      </c>
      <c r="J95425" s="1">
        <v>108231.7</v>
      </c>
      <c r="K95425" t="s">
        <v>31416</v>
      </c>
    </row>
    <row r="95426" spans="2:11" hidden="1" x14ac:dyDescent="0.3">
      <c r="B95426">
        <v>95418</v>
      </c>
      <c r="C95426" t="s">
        <v>6876</v>
      </c>
      <c r="D95426" t="s">
        <v>25632</v>
      </c>
      <c r="E95426" t="s">
        <v>20176</v>
      </c>
      <c r="F95426" s="4">
        <v>38034</v>
      </c>
      <c r="I95426" s="1">
        <v>66595</v>
      </c>
      <c r="J95426" s="1">
        <v>74943.39</v>
      </c>
      <c r="K95426" t="s">
        <v>31416</v>
      </c>
    </row>
    <row r="95427" spans="2:11" hidden="1" x14ac:dyDescent="0.3">
      <c r="B95427">
        <v>95419</v>
      </c>
      <c r="C95427" t="s">
        <v>6877</v>
      </c>
      <c r="D95427" t="s">
        <v>249</v>
      </c>
      <c r="E95427" t="s">
        <v>19541</v>
      </c>
      <c r="F95427" s="4">
        <v>38971</v>
      </c>
      <c r="I95427" s="1">
        <v>31512</v>
      </c>
      <c r="J95427" s="1">
        <v>36500.339999999997</v>
      </c>
      <c r="K95427" t="s">
        <v>31416</v>
      </c>
    </row>
    <row r="95428" spans="2:11" hidden="1" x14ac:dyDescent="0.3">
      <c r="B95428">
        <v>95420</v>
      </c>
      <c r="C95428" t="s">
        <v>29670</v>
      </c>
      <c r="D95428" t="s">
        <v>16450</v>
      </c>
      <c r="E95428" t="s">
        <v>19272</v>
      </c>
      <c r="F95428" s="4">
        <v>41631</v>
      </c>
      <c r="I95428" s="1">
        <v>33924</v>
      </c>
      <c r="J95428" s="1">
        <v>34111.9</v>
      </c>
      <c r="K95428" t="s">
        <v>31416</v>
      </c>
    </row>
    <row r="95429" spans="2:11" hidden="1" x14ac:dyDescent="0.3">
      <c r="B95429">
        <v>95421</v>
      </c>
      <c r="C95429" t="s">
        <v>6878</v>
      </c>
      <c r="D95429" t="s">
        <v>22</v>
      </c>
      <c r="E95429" t="s">
        <v>19382</v>
      </c>
      <c r="F95429" s="4">
        <v>32599</v>
      </c>
      <c r="I95429" s="1">
        <v>83881</v>
      </c>
      <c r="J95429" s="1">
        <v>90565.98</v>
      </c>
      <c r="K95429" t="s">
        <v>31416</v>
      </c>
    </row>
    <row r="95430" spans="2:11" hidden="1" x14ac:dyDescent="0.3">
      <c r="B95430">
        <v>95422</v>
      </c>
      <c r="C95430" t="s">
        <v>31337</v>
      </c>
      <c r="D95430" t="s">
        <v>2343</v>
      </c>
      <c r="E95430" t="s">
        <v>19175</v>
      </c>
      <c r="F95430" s="4">
        <v>42038</v>
      </c>
      <c r="I95430" s="1">
        <v>38152</v>
      </c>
      <c r="J95430" s="1">
        <v>37266.9</v>
      </c>
      <c r="K95430" t="s">
        <v>31416</v>
      </c>
    </row>
    <row r="95431" spans="2:11" hidden="1" x14ac:dyDescent="0.3">
      <c r="B95431">
        <v>95423</v>
      </c>
      <c r="C95431" t="s">
        <v>6881</v>
      </c>
      <c r="D95431" t="s">
        <v>1096</v>
      </c>
      <c r="E95431" t="s">
        <v>19502</v>
      </c>
      <c r="F95431" s="4">
        <v>39541</v>
      </c>
      <c r="I95431" s="1">
        <v>39199</v>
      </c>
      <c r="J95431" s="1">
        <v>39996.080000000002</v>
      </c>
      <c r="K95431" t="s">
        <v>31416</v>
      </c>
    </row>
    <row r="95432" spans="2:11" hidden="1" x14ac:dyDescent="0.3">
      <c r="B95432">
        <v>95424</v>
      </c>
      <c r="C95432" t="s">
        <v>29674</v>
      </c>
      <c r="D95432" t="s">
        <v>15520</v>
      </c>
      <c r="E95432" t="s">
        <v>20349</v>
      </c>
      <c r="F95432" s="4">
        <v>41520</v>
      </c>
      <c r="I95432" s="1">
        <v>29890</v>
      </c>
      <c r="J95432" s="1">
        <v>29157.79</v>
      </c>
      <c r="K95432" t="s">
        <v>31416</v>
      </c>
    </row>
    <row r="95433" spans="2:11" hidden="1" x14ac:dyDescent="0.3">
      <c r="B95433">
        <v>95425</v>
      </c>
      <c r="C95433" t="s">
        <v>6883</v>
      </c>
      <c r="D95433" t="s">
        <v>27057</v>
      </c>
      <c r="E95433" t="s">
        <v>19914</v>
      </c>
      <c r="F95433" s="4">
        <v>32965</v>
      </c>
      <c r="I95433" s="1">
        <v>114789</v>
      </c>
      <c r="J95433" s="1">
        <v>130053.29</v>
      </c>
      <c r="K95433" t="s">
        <v>31416</v>
      </c>
    </row>
    <row r="95434" spans="2:11" hidden="1" x14ac:dyDescent="0.3">
      <c r="B95434">
        <v>95426</v>
      </c>
      <c r="C95434" t="s">
        <v>6885</v>
      </c>
      <c r="D95434" t="s">
        <v>172</v>
      </c>
      <c r="E95434" t="s">
        <v>19847</v>
      </c>
      <c r="F95434" s="4">
        <v>35618</v>
      </c>
      <c r="I95434" s="1">
        <v>89178</v>
      </c>
      <c r="J95434" s="1">
        <v>184217.62</v>
      </c>
      <c r="K95434" t="s">
        <v>31416</v>
      </c>
    </row>
    <row r="95435" spans="2:11" hidden="1" x14ac:dyDescent="0.3">
      <c r="B95435">
        <v>95427</v>
      </c>
      <c r="C95435" t="s">
        <v>6887</v>
      </c>
      <c r="D95435" t="s">
        <v>405</v>
      </c>
      <c r="E95435" t="s">
        <v>19541</v>
      </c>
      <c r="F95435" s="4">
        <v>36857</v>
      </c>
      <c r="I95435" s="1">
        <v>37669</v>
      </c>
      <c r="J95435" s="1">
        <v>41256.199999999997</v>
      </c>
      <c r="K95435" t="s">
        <v>31416</v>
      </c>
    </row>
    <row r="95436" spans="2:11" hidden="1" x14ac:dyDescent="0.3">
      <c r="B95436">
        <v>95428</v>
      </c>
      <c r="C95436" t="s">
        <v>18714</v>
      </c>
      <c r="D95436" t="s">
        <v>3095</v>
      </c>
      <c r="E95436" t="s">
        <v>19103</v>
      </c>
      <c r="F95436" s="4">
        <v>41055</v>
      </c>
      <c r="I95436" s="1">
        <v>18408</v>
      </c>
      <c r="J95436" s="1">
        <v>4420.6099999999997</v>
      </c>
      <c r="K95436" t="s">
        <v>31416</v>
      </c>
    </row>
    <row r="95437" spans="2:11" hidden="1" x14ac:dyDescent="0.3">
      <c r="B95437">
        <v>95429</v>
      </c>
      <c r="C95437" t="s">
        <v>6890</v>
      </c>
      <c r="D95437" t="s">
        <v>31448</v>
      </c>
      <c r="E95437" t="s">
        <v>20064</v>
      </c>
      <c r="F95437" s="4">
        <v>37273</v>
      </c>
      <c r="I95437" s="1">
        <v>32698</v>
      </c>
      <c r="J95437" s="1">
        <v>32162.080000000002</v>
      </c>
      <c r="K95437" t="s">
        <v>31416</v>
      </c>
    </row>
    <row r="95438" spans="2:11" hidden="1" x14ac:dyDescent="0.3">
      <c r="B95438">
        <v>95430</v>
      </c>
      <c r="C95438" t="s">
        <v>6892</v>
      </c>
      <c r="D95438" t="s">
        <v>103</v>
      </c>
      <c r="E95438" t="s">
        <v>19083</v>
      </c>
      <c r="F95438" s="4">
        <v>39643</v>
      </c>
      <c r="I95438" s="1">
        <v>39106</v>
      </c>
      <c r="J95438" s="1">
        <v>37972.339999999997</v>
      </c>
      <c r="K95438" t="s">
        <v>31416</v>
      </c>
    </row>
    <row r="95439" spans="2:11" hidden="1" x14ac:dyDescent="0.3">
      <c r="B95439">
        <v>95431</v>
      </c>
      <c r="C95439" t="s">
        <v>31338</v>
      </c>
      <c r="D95439" t="s">
        <v>31448</v>
      </c>
      <c r="E95439" t="s">
        <v>19791</v>
      </c>
      <c r="F95439" s="4">
        <v>42138</v>
      </c>
      <c r="I95439" s="1">
        <v>27929</v>
      </c>
      <c r="J95439" s="1">
        <v>28391.24</v>
      </c>
      <c r="K95439" t="s">
        <v>31416</v>
      </c>
    </row>
    <row r="95440" spans="2:11" hidden="1" x14ac:dyDescent="0.3">
      <c r="B95440">
        <v>95432</v>
      </c>
      <c r="C95440" t="s">
        <v>18717</v>
      </c>
      <c r="D95440" t="s">
        <v>15520</v>
      </c>
      <c r="E95440" t="s">
        <v>19664</v>
      </c>
      <c r="F95440" s="4">
        <v>39975</v>
      </c>
      <c r="I95440" s="1">
        <v>29890</v>
      </c>
      <c r="J95440" s="1">
        <v>37520.65</v>
      </c>
      <c r="K95440" t="s">
        <v>31416</v>
      </c>
    </row>
    <row r="95441" spans="2:11" hidden="1" x14ac:dyDescent="0.3">
      <c r="B95441">
        <v>95433</v>
      </c>
      <c r="C95441" t="s">
        <v>25178</v>
      </c>
      <c r="D95441" t="s">
        <v>6650</v>
      </c>
      <c r="E95441" t="s">
        <v>19072</v>
      </c>
      <c r="F95441" s="4">
        <v>41365</v>
      </c>
      <c r="I95441" s="1">
        <v>60800</v>
      </c>
      <c r="J95441" s="1">
        <v>53807.87</v>
      </c>
      <c r="K95441" t="s">
        <v>31416</v>
      </c>
    </row>
    <row r="95442" spans="2:11" hidden="1" x14ac:dyDescent="0.3">
      <c r="B95442">
        <v>95434</v>
      </c>
      <c r="C95442" t="s">
        <v>6898</v>
      </c>
      <c r="D95442" t="s">
        <v>22</v>
      </c>
      <c r="E95442" t="s">
        <v>21536</v>
      </c>
      <c r="F95442" s="4">
        <v>38917</v>
      </c>
      <c r="I95442" s="1">
        <v>69373</v>
      </c>
      <c r="J95442" s="1">
        <v>74840.350000000006</v>
      </c>
      <c r="K95442" t="s">
        <v>31416</v>
      </c>
    </row>
    <row r="95443" spans="2:11" hidden="1" x14ac:dyDescent="0.3">
      <c r="B95443">
        <v>95435</v>
      </c>
      <c r="C95443" t="s">
        <v>6899</v>
      </c>
      <c r="D95443" t="s">
        <v>1557</v>
      </c>
      <c r="E95443" t="s">
        <v>19120</v>
      </c>
      <c r="F95443" s="4">
        <v>31481</v>
      </c>
      <c r="I95443" s="1">
        <v>55190</v>
      </c>
      <c r="J95443" s="1">
        <v>58779.51</v>
      </c>
      <c r="K95443" t="s">
        <v>31416</v>
      </c>
    </row>
    <row r="95444" spans="2:11" hidden="1" x14ac:dyDescent="0.3">
      <c r="B95444">
        <v>95436</v>
      </c>
      <c r="C95444" t="s">
        <v>6900</v>
      </c>
      <c r="D95444" t="s">
        <v>22</v>
      </c>
      <c r="E95444" t="s">
        <v>19100</v>
      </c>
      <c r="F95444" s="4">
        <v>30385</v>
      </c>
      <c r="I95444" s="1">
        <v>83881</v>
      </c>
      <c r="J95444" s="1">
        <v>109930.71</v>
      </c>
      <c r="K95444" t="s">
        <v>31416</v>
      </c>
    </row>
    <row r="95445" spans="2:11" hidden="1" x14ac:dyDescent="0.3">
      <c r="B95445">
        <v>95437</v>
      </c>
      <c r="C95445" t="s">
        <v>6902</v>
      </c>
      <c r="D95445" t="s">
        <v>6903</v>
      </c>
      <c r="E95445" t="s">
        <v>19002</v>
      </c>
      <c r="F95445" s="4">
        <v>34344</v>
      </c>
      <c r="I95445" s="1">
        <v>47774</v>
      </c>
      <c r="J95445" s="1">
        <v>46118.13</v>
      </c>
      <c r="K95445" t="s">
        <v>31416</v>
      </c>
    </row>
    <row r="95446" spans="2:11" hidden="1" x14ac:dyDescent="0.3">
      <c r="B95446">
        <v>95438</v>
      </c>
      <c r="C95446" t="s">
        <v>32599</v>
      </c>
      <c r="D95446" t="s">
        <v>523</v>
      </c>
      <c r="E95446" t="s">
        <v>19142</v>
      </c>
      <c r="F95446" s="4">
        <v>42325</v>
      </c>
      <c r="I95446" s="1">
        <v>48971</v>
      </c>
      <c r="J95446" s="1">
        <v>28610.49</v>
      </c>
      <c r="K95446" t="s">
        <v>31416</v>
      </c>
    </row>
    <row r="95447" spans="2:11" hidden="1" x14ac:dyDescent="0.3">
      <c r="B95447">
        <v>95439</v>
      </c>
      <c r="C95447" t="s">
        <v>6904</v>
      </c>
      <c r="D95447" t="s">
        <v>15857</v>
      </c>
      <c r="E95447" t="s">
        <v>20708</v>
      </c>
      <c r="F95447" s="4">
        <v>33729</v>
      </c>
      <c r="I95447" s="1">
        <v>110901</v>
      </c>
      <c r="J95447" s="1">
        <v>218340.66</v>
      </c>
      <c r="K95447" t="s">
        <v>31416</v>
      </c>
    </row>
    <row r="95448" spans="2:11" hidden="1" x14ac:dyDescent="0.3">
      <c r="B95448">
        <v>95440</v>
      </c>
      <c r="C95448" t="s">
        <v>6905</v>
      </c>
      <c r="D95448" t="s">
        <v>30185</v>
      </c>
      <c r="E95448" t="s">
        <v>19183</v>
      </c>
      <c r="F95448" s="4">
        <v>36908</v>
      </c>
      <c r="I95448" s="1">
        <v>80864</v>
      </c>
      <c r="J95448" s="1">
        <v>82746.649999999994</v>
      </c>
      <c r="K95448" t="s">
        <v>31416</v>
      </c>
    </row>
    <row r="95449" spans="2:11" hidden="1" x14ac:dyDescent="0.3">
      <c r="B95449">
        <v>95441</v>
      </c>
      <c r="C95449" t="s">
        <v>6906</v>
      </c>
      <c r="D95449" t="s">
        <v>30055</v>
      </c>
      <c r="E95449" t="s">
        <v>19177</v>
      </c>
      <c r="F95449" s="4">
        <v>33288</v>
      </c>
      <c r="I95449" s="1">
        <v>91600</v>
      </c>
      <c r="J95449" s="1">
        <v>92166.24</v>
      </c>
      <c r="K95449" t="s">
        <v>31416</v>
      </c>
    </row>
    <row r="95450" spans="2:11" hidden="1" x14ac:dyDescent="0.3">
      <c r="B95450">
        <v>95442</v>
      </c>
      <c r="C95450" t="s">
        <v>6908</v>
      </c>
      <c r="D95450" t="s">
        <v>25899</v>
      </c>
      <c r="E95450" t="s">
        <v>19936</v>
      </c>
      <c r="F95450" s="4">
        <v>29045</v>
      </c>
      <c r="I95450" s="1">
        <v>112684</v>
      </c>
      <c r="J95450" s="1">
        <v>129298.87</v>
      </c>
      <c r="K95450" t="s">
        <v>31416</v>
      </c>
    </row>
    <row r="95451" spans="2:11" hidden="1" x14ac:dyDescent="0.3">
      <c r="B95451">
        <v>95443</v>
      </c>
      <c r="C95451" t="s">
        <v>6910</v>
      </c>
      <c r="D95451" t="s">
        <v>673</v>
      </c>
      <c r="E95451" t="s">
        <v>19346</v>
      </c>
      <c r="F95451" s="4">
        <v>33938</v>
      </c>
      <c r="I95451" s="1">
        <v>56940</v>
      </c>
      <c r="J95451" s="1">
        <v>62845.21</v>
      </c>
      <c r="K95451" t="s">
        <v>31416</v>
      </c>
    </row>
    <row r="95452" spans="2:11" hidden="1" x14ac:dyDescent="0.3">
      <c r="B95452">
        <v>95444</v>
      </c>
      <c r="C95452" t="s">
        <v>31340</v>
      </c>
      <c r="D95452" t="s">
        <v>66</v>
      </c>
      <c r="E95452" t="s">
        <v>20102</v>
      </c>
      <c r="F95452" s="4">
        <v>42138</v>
      </c>
      <c r="I95452" s="1">
        <v>31142</v>
      </c>
      <c r="J95452" s="1">
        <v>31953.26</v>
      </c>
      <c r="K95452" t="s">
        <v>31416</v>
      </c>
    </row>
    <row r="95453" spans="2:11" hidden="1" x14ac:dyDescent="0.3">
      <c r="B95453">
        <v>95445</v>
      </c>
      <c r="C95453" t="s">
        <v>6911</v>
      </c>
      <c r="D95453" t="s">
        <v>1325</v>
      </c>
      <c r="E95453" t="s">
        <v>19301</v>
      </c>
      <c r="F95453" s="4">
        <v>39349</v>
      </c>
      <c r="I95453" s="1">
        <v>52239</v>
      </c>
      <c r="J95453" s="1">
        <v>55990.16</v>
      </c>
      <c r="K95453" t="s">
        <v>31416</v>
      </c>
    </row>
    <row r="95454" spans="2:11" hidden="1" x14ac:dyDescent="0.3">
      <c r="B95454">
        <v>95446</v>
      </c>
      <c r="C95454" t="s">
        <v>6912</v>
      </c>
      <c r="D95454" t="s">
        <v>30185</v>
      </c>
      <c r="E95454" t="s">
        <v>19059</v>
      </c>
      <c r="F95454" s="4">
        <v>37636</v>
      </c>
      <c r="I95454" s="1">
        <v>78243</v>
      </c>
      <c r="J95454" s="1">
        <v>78791.09</v>
      </c>
      <c r="K95454" t="s">
        <v>31416</v>
      </c>
    </row>
    <row r="95455" spans="2:11" hidden="1" x14ac:dyDescent="0.3">
      <c r="B95455">
        <v>95447</v>
      </c>
      <c r="C95455" t="s">
        <v>6915</v>
      </c>
      <c r="D95455" t="s">
        <v>6916</v>
      </c>
      <c r="E95455" t="s">
        <v>19072</v>
      </c>
      <c r="F95455" s="4">
        <v>19168</v>
      </c>
      <c r="I95455" s="1">
        <v>58580</v>
      </c>
      <c r="J95455" s="1">
        <v>56716.41</v>
      </c>
      <c r="K95455" t="s">
        <v>31416</v>
      </c>
    </row>
    <row r="95456" spans="2:11" hidden="1" x14ac:dyDescent="0.3">
      <c r="B95456">
        <v>95448</v>
      </c>
      <c r="C95456" t="s">
        <v>6917</v>
      </c>
      <c r="D95456" t="s">
        <v>1637</v>
      </c>
      <c r="E95456" t="s">
        <v>19075</v>
      </c>
      <c r="F95456" s="4">
        <v>31783</v>
      </c>
      <c r="I95456" s="1">
        <v>96574</v>
      </c>
      <c r="J95456" s="1">
        <v>178898.53</v>
      </c>
      <c r="K95456" t="s">
        <v>31416</v>
      </c>
    </row>
    <row r="95457" spans="2:11" hidden="1" x14ac:dyDescent="0.3">
      <c r="B95457">
        <v>95449</v>
      </c>
      <c r="C95457" t="s">
        <v>6918</v>
      </c>
      <c r="D95457" t="s">
        <v>15520</v>
      </c>
      <c r="E95457" t="s">
        <v>19150</v>
      </c>
      <c r="F95457" s="4">
        <v>38460</v>
      </c>
      <c r="I95457" s="1">
        <v>31345</v>
      </c>
      <c r="J95457" s="1">
        <v>31689.63</v>
      </c>
      <c r="K95457" t="s">
        <v>31416</v>
      </c>
    </row>
    <row r="95458" spans="2:11" hidden="1" x14ac:dyDescent="0.3">
      <c r="B95458">
        <v>95450</v>
      </c>
      <c r="C95458" t="s">
        <v>6919</v>
      </c>
      <c r="D95458" t="s">
        <v>25716</v>
      </c>
      <c r="E95458" t="s">
        <v>19311</v>
      </c>
      <c r="F95458" s="4">
        <v>39378</v>
      </c>
      <c r="I95458" s="1">
        <v>65831</v>
      </c>
      <c r="J95458" s="1">
        <v>69287.31</v>
      </c>
      <c r="K95458" t="s">
        <v>31416</v>
      </c>
    </row>
    <row r="95459" spans="2:11" hidden="1" x14ac:dyDescent="0.3">
      <c r="B95459">
        <v>95451</v>
      </c>
      <c r="C95459" t="s">
        <v>6920</v>
      </c>
      <c r="D95459" t="s">
        <v>45</v>
      </c>
      <c r="E95459" t="s">
        <v>19157</v>
      </c>
      <c r="F95459" s="4">
        <v>30522</v>
      </c>
      <c r="I95459" s="1">
        <v>48811</v>
      </c>
      <c r="J95459" s="1">
        <v>48536.32</v>
      </c>
      <c r="K95459" t="s">
        <v>31416</v>
      </c>
    </row>
    <row r="95460" spans="2:11" hidden="1" x14ac:dyDescent="0.3">
      <c r="B95460">
        <v>95452</v>
      </c>
      <c r="C95460" t="s">
        <v>6921</v>
      </c>
      <c r="D95460" t="s">
        <v>574</v>
      </c>
      <c r="E95460" t="s">
        <v>19520</v>
      </c>
      <c r="F95460" s="4">
        <v>40366</v>
      </c>
      <c r="I95460" s="1">
        <v>40788</v>
      </c>
      <c r="J95460" s="1">
        <v>56768.4</v>
      </c>
      <c r="K95460" t="s">
        <v>31416</v>
      </c>
    </row>
    <row r="95461" spans="2:11" hidden="1" x14ac:dyDescent="0.3">
      <c r="B95461">
        <v>95453</v>
      </c>
      <c r="C95461" t="s">
        <v>6923</v>
      </c>
      <c r="D95461" t="s">
        <v>25182</v>
      </c>
      <c r="E95461" t="s">
        <v>19438</v>
      </c>
      <c r="F95461" s="4">
        <v>36685</v>
      </c>
      <c r="I95461" s="1">
        <v>50094</v>
      </c>
      <c r="J95461" s="1">
        <v>97373.32</v>
      </c>
      <c r="K95461" t="s">
        <v>31416</v>
      </c>
    </row>
    <row r="95462" spans="2:11" hidden="1" x14ac:dyDescent="0.3">
      <c r="B95462">
        <v>95454</v>
      </c>
      <c r="C95462" t="s">
        <v>6924</v>
      </c>
      <c r="D95462" t="s">
        <v>268</v>
      </c>
      <c r="E95462" t="s">
        <v>19232</v>
      </c>
      <c r="F95462" s="4">
        <v>36395</v>
      </c>
      <c r="I95462" s="1">
        <v>48296</v>
      </c>
      <c r="J95462" s="1">
        <v>55269.78</v>
      </c>
      <c r="K95462" t="s">
        <v>31416</v>
      </c>
    </row>
    <row r="95463" spans="2:11" hidden="1" x14ac:dyDescent="0.3">
      <c r="B95463">
        <v>95455</v>
      </c>
      <c r="C95463" t="s">
        <v>6924</v>
      </c>
      <c r="D95463" t="s">
        <v>15857</v>
      </c>
      <c r="E95463" t="s">
        <v>20028</v>
      </c>
      <c r="F95463" s="4">
        <v>35410</v>
      </c>
      <c r="I95463" s="1">
        <v>106289</v>
      </c>
      <c r="J95463" s="1">
        <v>124589.42</v>
      </c>
      <c r="K95463" t="s">
        <v>31416</v>
      </c>
    </row>
    <row r="95464" spans="2:11" hidden="1" x14ac:dyDescent="0.3">
      <c r="B95464">
        <v>95456</v>
      </c>
      <c r="C95464" t="s">
        <v>6925</v>
      </c>
      <c r="D95464" t="s">
        <v>15520</v>
      </c>
      <c r="E95464" t="s">
        <v>30584</v>
      </c>
      <c r="F95464" s="4">
        <v>38943</v>
      </c>
      <c r="I95464" s="1">
        <v>30430</v>
      </c>
      <c r="J95464" s="1">
        <v>38545.85</v>
      </c>
      <c r="K95464" t="s">
        <v>31416</v>
      </c>
    </row>
    <row r="95465" spans="2:11" hidden="1" x14ac:dyDescent="0.3">
      <c r="B95465">
        <v>95457</v>
      </c>
      <c r="C95465" t="s">
        <v>6926</v>
      </c>
      <c r="D95465" t="s">
        <v>45</v>
      </c>
      <c r="E95465" t="s">
        <v>20554</v>
      </c>
      <c r="F95465" s="4">
        <v>27851</v>
      </c>
      <c r="I95465" s="1">
        <v>49660</v>
      </c>
      <c r="J95465" s="1">
        <v>81212.639999999999</v>
      </c>
      <c r="K95465" t="s">
        <v>31416</v>
      </c>
    </row>
    <row r="95466" spans="2:11" hidden="1" x14ac:dyDescent="0.3">
      <c r="B95466">
        <v>95458</v>
      </c>
      <c r="C95466" t="s">
        <v>18722</v>
      </c>
      <c r="D95466" t="s">
        <v>382</v>
      </c>
      <c r="E95466" t="s">
        <v>20464</v>
      </c>
      <c r="F95466" s="4">
        <v>40833</v>
      </c>
      <c r="I95466" s="1">
        <v>104000</v>
      </c>
      <c r="J95466" s="1">
        <v>4092</v>
      </c>
      <c r="K95466" t="s">
        <v>31416</v>
      </c>
    </row>
    <row r="95467" spans="2:11" hidden="1" x14ac:dyDescent="0.3">
      <c r="B95467">
        <v>95459</v>
      </c>
      <c r="C95467" t="s">
        <v>18723</v>
      </c>
      <c r="D95467" t="s">
        <v>838</v>
      </c>
      <c r="E95467" t="s">
        <v>20130</v>
      </c>
      <c r="F95467" s="4">
        <v>41001</v>
      </c>
      <c r="I95467" s="1">
        <v>47990</v>
      </c>
      <c r="J95467" s="1">
        <v>48403.5</v>
      </c>
      <c r="K95467" t="s">
        <v>31416</v>
      </c>
    </row>
    <row r="95468" spans="2:11" hidden="1" x14ac:dyDescent="0.3">
      <c r="B95468">
        <v>95460</v>
      </c>
      <c r="C95468" t="s">
        <v>6927</v>
      </c>
      <c r="D95468" t="s">
        <v>9444</v>
      </c>
      <c r="E95468" t="s">
        <v>19479</v>
      </c>
      <c r="F95468" s="4">
        <v>37789</v>
      </c>
      <c r="I95468" s="1">
        <v>11000</v>
      </c>
      <c r="J95468" s="1">
        <v>10577</v>
      </c>
      <c r="K95468" t="s">
        <v>31416</v>
      </c>
    </row>
    <row r="95469" spans="2:11" hidden="1" x14ac:dyDescent="0.3">
      <c r="B95469">
        <v>95461</v>
      </c>
      <c r="C95469" t="s">
        <v>25184</v>
      </c>
      <c r="D95469" t="s">
        <v>513</v>
      </c>
      <c r="E95469" t="s">
        <v>19307</v>
      </c>
      <c r="F95469" s="4">
        <v>41183</v>
      </c>
      <c r="I95469" s="1">
        <v>57200</v>
      </c>
      <c r="J95469" s="1">
        <v>55286.29</v>
      </c>
      <c r="K95469" t="s">
        <v>31416</v>
      </c>
    </row>
    <row r="95470" spans="2:11" hidden="1" x14ac:dyDescent="0.3">
      <c r="B95470">
        <v>95462</v>
      </c>
      <c r="C95470" t="s">
        <v>6928</v>
      </c>
      <c r="D95470" t="s">
        <v>31420</v>
      </c>
      <c r="E95470" t="s">
        <v>19517</v>
      </c>
      <c r="F95470" s="4">
        <v>38484</v>
      </c>
      <c r="I95470" s="1">
        <v>35245</v>
      </c>
      <c r="J95470" s="1">
        <v>35197.93</v>
      </c>
      <c r="K95470" t="s">
        <v>31416</v>
      </c>
    </row>
    <row r="95471" spans="2:11" hidden="1" x14ac:dyDescent="0.3">
      <c r="B95471">
        <v>95463</v>
      </c>
      <c r="C95471" t="s">
        <v>6929</v>
      </c>
      <c r="D95471" t="s">
        <v>22</v>
      </c>
      <c r="E95471" t="s">
        <v>20095</v>
      </c>
      <c r="F95471" s="4">
        <v>40295</v>
      </c>
      <c r="I95471" s="1">
        <v>66784</v>
      </c>
      <c r="J95471" s="1">
        <v>72927.600000000006</v>
      </c>
      <c r="K95471" t="s">
        <v>31416</v>
      </c>
    </row>
    <row r="95472" spans="2:11" hidden="1" x14ac:dyDescent="0.3">
      <c r="B95472">
        <v>95464</v>
      </c>
      <c r="C95472" t="s">
        <v>6931</v>
      </c>
      <c r="D95472" t="s">
        <v>15520</v>
      </c>
      <c r="E95472" t="s">
        <v>19151</v>
      </c>
      <c r="F95472" s="4">
        <v>34659</v>
      </c>
      <c r="I95472" s="1">
        <v>33176</v>
      </c>
      <c r="J95472" s="1">
        <v>61690.73</v>
      </c>
      <c r="K95472" t="s">
        <v>31416</v>
      </c>
    </row>
    <row r="95473" spans="2:11" hidden="1" x14ac:dyDescent="0.3">
      <c r="B95473">
        <v>95465</v>
      </c>
      <c r="C95473" t="s">
        <v>6932</v>
      </c>
      <c r="D95473" t="s">
        <v>68</v>
      </c>
      <c r="E95473" t="s">
        <v>19042</v>
      </c>
      <c r="F95473" s="4">
        <v>36538</v>
      </c>
      <c r="I95473" s="1">
        <v>46459</v>
      </c>
      <c r="J95473" s="1">
        <v>47197.57</v>
      </c>
      <c r="K95473" t="s">
        <v>31416</v>
      </c>
    </row>
    <row r="95474" spans="2:11" hidden="1" x14ac:dyDescent="0.3">
      <c r="B95474">
        <v>95466</v>
      </c>
      <c r="C95474" t="s">
        <v>6934</v>
      </c>
      <c r="D95474" t="s">
        <v>249</v>
      </c>
      <c r="E95474" t="s">
        <v>19221</v>
      </c>
      <c r="F95474" s="4">
        <v>31978</v>
      </c>
      <c r="I95474" s="1">
        <v>35256</v>
      </c>
      <c r="J95474" s="1">
        <v>35262.300000000003</v>
      </c>
      <c r="K95474" t="s">
        <v>31416</v>
      </c>
    </row>
    <row r="95475" spans="2:11" hidden="1" x14ac:dyDescent="0.3">
      <c r="B95475">
        <v>95467</v>
      </c>
      <c r="C95475" t="s">
        <v>18725</v>
      </c>
      <c r="D95475" t="s">
        <v>22</v>
      </c>
      <c r="E95475" t="s">
        <v>19537</v>
      </c>
      <c r="F95475" s="4">
        <v>40907</v>
      </c>
      <c r="I95475" s="1">
        <v>49088</v>
      </c>
      <c r="J95475" s="1">
        <v>63237.1</v>
      </c>
      <c r="K95475" t="s">
        <v>31416</v>
      </c>
    </row>
    <row r="95476" spans="2:11" hidden="1" x14ac:dyDescent="0.3">
      <c r="B95476">
        <v>95468</v>
      </c>
      <c r="C95476" t="s">
        <v>6935</v>
      </c>
      <c r="D95476" t="s">
        <v>31448</v>
      </c>
      <c r="E95476" t="s">
        <v>19729</v>
      </c>
      <c r="F95476" s="4">
        <v>38887</v>
      </c>
      <c r="I95476" s="1">
        <v>32698</v>
      </c>
      <c r="J95476" s="1">
        <v>35480.57</v>
      </c>
      <c r="K95476" t="s">
        <v>31416</v>
      </c>
    </row>
    <row r="95477" spans="2:11" hidden="1" x14ac:dyDescent="0.3">
      <c r="B95477">
        <v>95469</v>
      </c>
      <c r="C95477" t="s">
        <v>6936</v>
      </c>
      <c r="D95477" t="s">
        <v>400</v>
      </c>
      <c r="E95477" t="s">
        <v>19151</v>
      </c>
      <c r="F95477" s="4">
        <v>40332</v>
      </c>
      <c r="I95477" s="1">
        <v>42182</v>
      </c>
      <c r="J95477" s="1">
        <v>50698.28</v>
      </c>
      <c r="K95477" t="s">
        <v>31416</v>
      </c>
    </row>
    <row r="95478" spans="2:11" hidden="1" x14ac:dyDescent="0.3">
      <c r="B95478">
        <v>95470</v>
      </c>
      <c r="C95478" t="s">
        <v>32600</v>
      </c>
      <c r="D95478" t="s">
        <v>1307</v>
      </c>
      <c r="E95478" t="s">
        <v>19525</v>
      </c>
      <c r="F95478" s="4">
        <v>42507</v>
      </c>
      <c r="I95478" s="1">
        <v>39020</v>
      </c>
      <c r="J95478" s="1">
        <v>1800.97</v>
      </c>
      <c r="K95478" t="s">
        <v>31416</v>
      </c>
    </row>
    <row r="95479" spans="2:11" hidden="1" x14ac:dyDescent="0.3">
      <c r="B95479">
        <v>95471</v>
      </c>
      <c r="C95479" t="s">
        <v>6939</v>
      </c>
      <c r="D95479" t="s">
        <v>95</v>
      </c>
      <c r="E95479" t="s">
        <v>19075</v>
      </c>
      <c r="F95479" s="4">
        <v>38743</v>
      </c>
      <c r="I95479" s="1">
        <v>52020</v>
      </c>
      <c r="J95479" s="1">
        <v>63666.49</v>
      </c>
      <c r="K95479" t="s">
        <v>31416</v>
      </c>
    </row>
    <row r="95480" spans="2:11" hidden="1" x14ac:dyDescent="0.3">
      <c r="B95480">
        <v>95472</v>
      </c>
      <c r="C95480" t="s">
        <v>6940</v>
      </c>
      <c r="D95480" t="s">
        <v>122</v>
      </c>
      <c r="E95480" t="s">
        <v>19665</v>
      </c>
      <c r="F95480" s="4">
        <v>38957</v>
      </c>
      <c r="I95480" s="1">
        <v>32635</v>
      </c>
      <c r="J95480" s="1">
        <v>39053.39</v>
      </c>
      <c r="K95480" t="s">
        <v>31416</v>
      </c>
    </row>
    <row r="95481" spans="2:11" hidden="1" x14ac:dyDescent="0.3">
      <c r="B95481">
        <v>95473</v>
      </c>
      <c r="C95481" t="s">
        <v>6941</v>
      </c>
      <c r="D95481" t="s">
        <v>25190</v>
      </c>
      <c r="E95481" t="s">
        <v>19921</v>
      </c>
      <c r="F95481" s="4">
        <v>40297</v>
      </c>
      <c r="I95481" s="1">
        <v>68755</v>
      </c>
      <c r="J95481" s="1">
        <v>72331.05</v>
      </c>
      <c r="K95481" t="s">
        <v>31416</v>
      </c>
    </row>
    <row r="95482" spans="2:11" hidden="1" x14ac:dyDescent="0.3">
      <c r="B95482">
        <v>95474</v>
      </c>
      <c r="C95482" t="s">
        <v>6943</v>
      </c>
      <c r="D95482" t="s">
        <v>20206</v>
      </c>
      <c r="E95482" t="s">
        <v>19443</v>
      </c>
      <c r="F95482" s="4">
        <v>36692</v>
      </c>
      <c r="I95482" s="1">
        <v>34540</v>
      </c>
      <c r="J95482" s="1">
        <v>36995.370000000003</v>
      </c>
      <c r="K95482" t="s">
        <v>31416</v>
      </c>
    </row>
    <row r="95483" spans="2:11" hidden="1" x14ac:dyDescent="0.3">
      <c r="B95483">
        <v>95475</v>
      </c>
      <c r="C95483" t="s">
        <v>6944</v>
      </c>
      <c r="D95483" t="s">
        <v>25632</v>
      </c>
      <c r="E95483" t="s">
        <v>19574</v>
      </c>
      <c r="F95483" s="4">
        <v>39378</v>
      </c>
      <c r="I95483" s="1">
        <v>66167</v>
      </c>
      <c r="J95483" s="1">
        <v>76100.899999999994</v>
      </c>
      <c r="K95483" t="s">
        <v>31416</v>
      </c>
    </row>
    <row r="95484" spans="2:11" hidden="1" x14ac:dyDescent="0.3">
      <c r="B95484">
        <v>95476</v>
      </c>
      <c r="C95484" t="s">
        <v>32601</v>
      </c>
      <c r="D95484" t="s">
        <v>382</v>
      </c>
      <c r="E95484" t="s">
        <v>19590</v>
      </c>
      <c r="F95484" s="4">
        <v>42306</v>
      </c>
      <c r="I95484" s="1">
        <v>62400</v>
      </c>
      <c r="J95484" s="1">
        <v>33469.199999999997</v>
      </c>
      <c r="K95484" t="s">
        <v>31416</v>
      </c>
    </row>
    <row r="95485" spans="2:11" hidden="1" x14ac:dyDescent="0.3">
      <c r="B95485">
        <v>95477</v>
      </c>
      <c r="C95485" t="s">
        <v>18727</v>
      </c>
      <c r="D95485" t="s">
        <v>1489</v>
      </c>
      <c r="E95485" t="s">
        <v>19307</v>
      </c>
      <c r="F95485" s="4">
        <v>40735</v>
      </c>
      <c r="I95485" s="1">
        <v>41520</v>
      </c>
      <c r="J95485" s="1">
        <v>40368.379999999997</v>
      </c>
      <c r="K95485" t="s">
        <v>31416</v>
      </c>
    </row>
    <row r="95486" spans="2:11" hidden="1" x14ac:dyDescent="0.3">
      <c r="B95486">
        <v>95478</v>
      </c>
      <c r="C95486" t="s">
        <v>6947</v>
      </c>
      <c r="D95486" t="s">
        <v>25632</v>
      </c>
      <c r="E95486" t="s">
        <v>20176</v>
      </c>
      <c r="F95486" s="4">
        <v>40492</v>
      </c>
      <c r="I95486" s="1">
        <v>64365</v>
      </c>
      <c r="J95486" s="1">
        <v>63016.04</v>
      </c>
      <c r="K95486" t="s">
        <v>31416</v>
      </c>
    </row>
    <row r="95487" spans="2:11" hidden="1" x14ac:dyDescent="0.3">
      <c r="B95487">
        <v>95479</v>
      </c>
      <c r="C95487" t="s">
        <v>6949</v>
      </c>
      <c r="D95487" t="s">
        <v>22</v>
      </c>
      <c r="E95487" t="s">
        <v>20601</v>
      </c>
      <c r="F95487" s="4">
        <v>37902</v>
      </c>
      <c r="I95487" s="1">
        <v>72775</v>
      </c>
      <c r="J95487" s="1">
        <v>135268.09</v>
      </c>
      <c r="K95487" t="s">
        <v>31416</v>
      </c>
    </row>
    <row r="95488" spans="2:11" hidden="1" x14ac:dyDescent="0.3">
      <c r="B95488">
        <v>95480</v>
      </c>
      <c r="C95488" t="s">
        <v>6951</v>
      </c>
      <c r="D95488" t="s">
        <v>286</v>
      </c>
      <c r="E95488" t="s">
        <v>19272</v>
      </c>
      <c r="F95488" s="4">
        <v>33750</v>
      </c>
      <c r="I95488" s="1">
        <v>44257</v>
      </c>
      <c r="J95488" s="1">
        <v>56539.53</v>
      </c>
      <c r="K95488" t="s">
        <v>31416</v>
      </c>
    </row>
    <row r="95489" spans="2:11" hidden="1" x14ac:dyDescent="0.3">
      <c r="B95489">
        <v>95481</v>
      </c>
      <c r="C95489" t="s">
        <v>6952</v>
      </c>
      <c r="D95489" t="s">
        <v>25632</v>
      </c>
      <c r="E95489" t="s">
        <v>19183</v>
      </c>
      <c r="F95489" s="4">
        <v>40632</v>
      </c>
      <c r="I95489" s="1">
        <v>64365</v>
      </c>
      <c r="J95489" s="1">
        <v>66500.02</v>
      </c>
      <c r="K95489" t="s">
        <v>31416</v>
      </c>
    </row>
    <row r="95490" spans="2:11" hidden="1" x14ac:dyDescent="0.3">
      <c r="B95490">
        <v>95482</v>
      </c>
      <c r="C95490" t="s">
        <v>6953</v>
      </c>
      <c r="D95490" t="s">
        <v>30099</v>
      </c>
      <c r="E95490" t="s">
        <v>19851</v>
      </c>
      <c r="F95490" s="4">
        <v>36284</v>
      </c>
      <c r="I95490" s="1">
        <v>123900</v>
      </c>
      <c r="J95490" s="1">
        <v>127671.54</v>
      </c>
      <c r="K95490" t="s">
        <v>31416</v>
      </c>
    </row>
    <row r="95491" spans="2:11" hidden="1" x14ac:dyDescent="0.3">
      <c r="B95491">
        <v>95483</v>
      </c>
      <c r="C95491" t="s">
        <v>18728</v>
      </c>
      <c r="D95491" t="s">
        <v>119</v>
      </c>
      <c r="E95491" t="s">
        <v>31489</v>
      </c>
      <c r="F95491" s="4">
        <v>40926</v>
      </c>
      <c r="I95491" s="1">
        <v>65954</v>
      </c>
      <c r="J95491" s="1">
        <v>76206.77</v>
      </c>
      <c r="K95491" t="s">
        <v>31416</v>
      </c>
    </row>
    <row r="95492" spans="2:11" hidden="1" x14ac:dyDescent="0.3">
      <c r="B95492">
        <v>95484</v>
      </c>
      <c r="C95492" t="s">
        <v>6955</v>
      </c>
      <c r="D95492" t="s">
        <v>249</v>
      </c>
      <c r="E95492" t="s">
        <v>19864</v>
      </c>
      <c r="F95492" s="4">
        <v>38789</v>
      </c>
      <c r="I95492" s="1">
        <v>32448</v>
      </c>
      <c r="J95492" s="1">
        <v>33860.03</v>
      </c>
      <c r="K95492" t="s">
        <v>31416</v>
      </c>
    </row>
    <row r="95493" spans="2:11" hidden="1" x14ac:dyDescent="0.3">
      <c r="B95493">
        <v>95485</v>
      </c>
      <c r="C95493" t="s">
        <v>18731</v>
      </c>
      <c r="D95493" t="s">
        <v>31641</v>
      </c>
      <c r="E95493" t="s">
        <v>19313</v>
      </c>
      <c r="F95493" s="4">
        <v>39793</v>
      </c>
      <c r="I95493" s="1">
        <v>45083</v>
      </c>
      <c r="J95493" s="1">
        <v>44358.32</v>
      </c>
      <c r="K95493" t="s">
        <v>31416</v>
      </c>
    </row>
    <row r="95494" spans="2:11" hidden="1" x14ac:dyDescent="0.3">
      <c r="B95494">
        <v>95486</v>
      </c>
      <c r="C95494" t="s">
        <v>31342</v>
      </c>
      <c r="D95494" t="s">
        <v>31641</v>
      </c>
      <c r="E95494" t="s">
        <v>19313</v>
      </c>
      <c r="F95494" s="4">
        <v>39247</v>
      </c>
      <c r="I95494" s="1">
        <v>37415</v>
      </c>
      <c r="J95494" s="1">
        <v>40116.959999999999</v>
      </c>
      <c r="K95494" t="s">
        <v>31416</v>
      </c>
    </row>
    <row r="95495" spans="2:11" hidden="1" x14ac:dyDescent="0.3">
      <c r="B95495">
        <v>95487</v>
      </c>
      <c r="C95495" t="s">
        <v>6957</v>
      </c>
      <c r="D95495" t="s">
        <v>25632</v>
      </c>
      <c r="E95495" t="s">
        <v>19629</v>
      </c>
      <c r="F95495" s="4">
        <v>40632</v>
      </c>
      <c r="I95495" s="1">
        <v>64365</v>
      </c>
      <c r="J95495" s="1">
        <v>68154.83</v>
      </c>
      <c r="K95495" t="s">
        <v>31416</v>
      </c>
    </row>
    <row r="95496" spans="2:11" hidden="1" x14ac:dyDescent="0.3">
      <c r="B95496">
        <v>95488</v>
      </c>
      <c r="C95496" t="s">
        <v>6959</v>
      </c>
      <c r="D95496" t="s">
        <v>119</v>
      </c>
      <c r="E95496" t="s">
        <v>31423</v>
      </c>
      <c r="F95496" s="4">
        <v>36978</v>
      </c>
      <c r="I95496" s="1">
        <v>73013</v>
      </c>
      <c r="J95496" s="1">
        <v>118457.82</v>
      </c>
      <c r="K95496" t="s">
        <v>31416</v>
      </c>
    </row>
    <row r="95497" spans="2:11" hidden="1" x14ac:dyDescent="0.3">
      <c r="B95497">
        <v>95489</v>
      </c>
      <c r="C95497" t="s">
        <v>6960</v>
      </c>
      <c r="D95497" t="s">
        <v>25768</v>
      </c>
      <c r="E95497" t="s">
        <v>20176</v>
      </c>
      <c r="F95497" s="4">
        <v>29508</v>
      </c>
      <c r="I95497" s="1">
        <v>86247</v>
      </c>
      <c r="J95497" s="1">
        <v>85715.81</v>
      </c>
      <c r="K95497" t="s">
        <v>31416</v>
      </c>
    </row>
    <row r="95498" spans="2:11" hidden="1" x14ac:dyDescent="0.3">
      <c r="B95498">
        <v>95490</v>
      </c>
      <c r="C95498" t="s">
        <v>6961</v>
      </c>
      <c r="D95498" t="s">
        <v>25672</v>
      </c>
      <c r="E95498" t="s">
        <v>19178</v>
      </c>
      <c r="F95498" s="4">
        <v>31887</v>
      </c>
      <c r="I95498" s="1">
        <v>75197</v>
      </c>
      <c r="J95498" s="1">
        <v>79760.539999999994</v>
      </c>
      <c r="K95498" t="s">
        <v>31416</v>
      </c>
    </row>
    <row r="95499" spans="2:11" hidden="1" x14ac:dyDescent="0.3">
      <c r="B95499">
        <v>95491</v>
      </c>
      <c r="C95499" t="s">
        <v>18732</v>
      </c>
      <c r="D95499" t="s">
        <v>5520</v>
      </c>
      <c r="E95499" t="s">
        <v>19514</v>
      </c>
      <c r="F95499" s="4">
        <v>40913</v>
      </c>
      <c r="I95499" s="1">
        <v>69600</v>
      </c>
      <c r="J95499" s="1">
        <v>31488.99</v>
      </c>
      <c r="K95499" t="s">
        <v>31416</v>
      </c>
    </row>
    <row r="95500" spans="2:11" hidden="1" x14ac:dyDescent="0.3">
      <c r="B95500">
        <v>95492</v>
      </c>
      <c r="C95500" t="s">
        <v>6963</v>
      </c>
      <c r="D95500" t="s">
        <v>838</v>
      </c>
      <c r="E95500" t="s">
        <v>21821</v>
      </c>
      <c r="F95500" s="4">
        <v>37138</v>
      </c>
      <c r="I95500" s="1">
        <v>49430</v>
      </c>
      <c r="J95500" s="1">
        <v>50222.62</v>
      </c>
      <c r="K95500" t="s">
        <v>31416</v>
      </c>
    </row>
    <row r="95501" spans="2:11" hidden="1" x14ac:dyDescent="0.3">
      <c r="B95501">
        <v>95493</v>
      </c>
      <c r="C95501" t="s">
        <v>6966</v>
      </c>
      <c r="D95501" t="s">
        <v>1502</v>
      </c>
      <c r="E95501" t="s">
        <v>19157</v>
      </c>
      <c r="F95501" s="4">
        <v>36948</v>
      </c>
      <c r="I95501" s="1">
        <v>33884</v>
      </c>
      <c r="J95501" s="1">
        <v>43590.1</v>
      </c>
      <c r="K95501" t="s">
        <v>31416</v>
      </c>
    </row>
    <row r="95502" spans="2:11" hidden="1" x14ac:dyDescent="0.3">
      <c r="B95502">
        <v>95494</v>
      </c>
      <c r="C95502" t="s">
        <v>6967</v>
      </c>
      <c r="D95502" t="s">
        <v>684</v>
      </c>
      <c r="E95502" t="s">
        <v>20046</v>
      </c>
      <c r="F95502" s="4">
        <v>33053</v>
      </c>
      <c r="I95502" s="1">
        <v>39622</v>
      </c>
      <c r="J95502" s="1">
        <v>37239.24</v>
      </c>
      <c r="K95502" t="s">
        <v>31416</v>
      </c>
    </row>
    <row r="95503" spans="2:11" hidden="1" x14ac:dyDescent="0.3">
      <c r="B95503">
        <v>95495</v>
      </c>
      <c r="C95503" t="s">
        <v>6970</v>
      </c>
      <c r="D95503" t="s">
        <v>172</v>
      </c>
      <c r="E95503" t="s">
        <v>20847</v>
      </c>
      <c r="F95503" s="4">
        <v>35879</v>
      </c>
      <c r="I95503" s="1">
        <v>91569</v>
      </c>
      <c r="J95503" s="1">
        <v>155279.04999999999</v>
      </c>
      <c r="K95503" t="s">
        <v>31416</v>
      </c>
    </row>
    <row r="95504" spans="2:11" hidden="1" x14ac:dyDescent="0.3">
      <c r="B95504">
        <v>95496</v>
      </c>
      <c r="C95504" t="s">
        <v>29689</v>
      </c>
      <c r="D95504" t="s">
        <v>15520</v>
      </c>
      <c r="E95504" t="s">
        <v>19038</v>
      </c>
      <c r="F95504" s="4">
        <v>41568</v>
      </c>
      <c r="I95504" s="1">
        <v>29453</v>
      </c>
      <c r="J95504" s="1">
        <v>27763.57</v>
      </c>
      <c r="K95504" t="s">
        <v>31416</v>
      </c>
    </row>
    <row r="95505" spans="2:11" hidden="1" x14ac:dyDescent="0.3">
      <c r="B95505">
        <v>95497</v>
      </c>
      <c r="C95505" t="s">
        <v>31343</v>
      </c>
      <c r="D95505" t="s">
        <v>22</v>
      </c>
      <c r="E95505" t="s">
        <v>19039</v>
      </c>
      <c r="F95505" s="4">
        <v>41827</v>
      </c>
      <c r="I95505" s="1">
        <v>49088</v>
      </c>
      <c r="J95505" s="1">
        <v>59689.75</v>
      </c>
      <c r="K95505" t="s">
        <v>31416</v>
      </c>
    </row>
    <row r="95506" spans="2:11" hidden="1" x14ac:dyDescent="0.3">
      <c r="B95506">
        <v>95498</v>
      </c>
      <c r="C95506" t="s">
        <v>25204</v>
      </c>
      <c r="D95506" t="s">
        <v>3095</v>
      </c>
      <c r="E95506" t="s">
        <v>19103</v>
      </c>
      <c r="F95506" s="4">
        <v>41435</v>
      </c>
      <c r="I95506" s="1">
        <v>18408</v>
      </c>
      <c r="J95506" s="1">
        <v>6004.75</v>
      </c>
      <c r="K95506" t="s">
        <v>31416</v>
      </c>
    </row>
    <row r="95507" spans="2:11" hidden="1" x14ac:dyDescent="0.3">
      <c r="B95507">
        <v>95499</v>
      </c>
      <c r="C95507" t="s">
        <v>6974</v>
      </c>
      <c r="D95507" t="s">
        <v>31420</v>
      </c>
      <c r="E95507" t="s">
        <v>22265</v>
      </c>
      <c r="F95507" s="4">
        <v>37336</v>
      </c>
      <c r="I95507" s="1">
        <v>35245</v>
      </c>
      <c r="J95507" s="1">
        <v>36220.839999999997</v>
      </c>
      <c r="K95507" t="s">
        <v>31416</v>
      </c>
    </row>
    <row r="95508" spans="2:11" hidden="1" x14ac:dyDescent="0.3">
      <c r="B95508">
        <v>95500</v>
      </c>
      <c r="C95508" t="s">
        <v>6975</v>
      </c>
      <c r="D95508" t="s">
        <v>71</v>
      </c>
      <c r="E95508" t="s">
        <v>19045</v>
      </c>
      <c r="F95508" s="4">
        <v>40513</v>
      </c>
      <c r="I95508" s="1">
        <v>10341</v>
      </c>
      <c r="J95508" s="1">
        <v>10001.08</v>
      </c>
      <c r="K95508" t="s">
        <v>31416</v>
      </c>
    </row>
    <row r="95509" spans="2:11" hidden="1" x14ac:dyDescent="0.3">
      <c r="B95509">
        <v>95501</v>
      </c>
      <c r="C95509" t="s">
        <v>6977</v>
      </c>
      <c r="D95509" t="s">
        <v>25664</v>
      </c>
      <c r="E95509" t="s">
        <v>19568</v>
      </c>
      <c r="F95509" s="4">
        <v>38306</v>
      </c>
      <c r="I95509" s="1">
        <v>68460</v>
      </c>
      <c r="J95509" s="1">
        <v>66938.759999999995</v>
      </c>
      <c r="K95509" t="s">
        <v>31416</v>
      </c>
    </row>
    <row r="95510" spans="2:11" hidden="1" x14ac:dyDescent="0.3">
      <c r="B95510">
        <v>95502</v>
      </c>
      <c r="C95510" t="s">
        <v>6978</v>
      </c>
      <c r="D95510" t="s">
        <v>25672</v>
      </c>
      <c r="E95510" t="s">
        <v>19574</v>
      </c>
      <c r="F95510" s="4">
        <v>31978</v>
      </c>
      <c r="I95510" s="1">
        <v>75197</v>
      </c>
      <c r="J95510" s="1">
        <v>76128.570000000007</v>
      </c>
      <c r="K95510" t="s">
        <v>31416</v>
      </c>
    </row>
    <row r="95511" spans="2:11" hidden="1" x14ac:dyDescent="0.3">
      <c r="B95511">
        <v>95503</v>
      </c>
      <c r="C95511" t="s">
        <v>6980</v>
      </c>
      <c r="D95511" t="s">
        <v>1166</v>
      </c>
      <c r="E95511" t="s">
        <v>20020</v>
      </c>
      <c r="F95511" s="4">
        <v>38187</v>
      </c>
      <c r="I95511" s="1">
        <v>45144</v>
      </c>
      <c r="J95511" s="1">
        <v>47055.39</v>
      </c>
      <c r="K95511" t="s">
        <v>31416</v>
      </c>
    </row>
    <row r="95512" spans="2:11" hidden="1" x14ac:dyDescent="0.3">
      <c r="B95512">
        <v>95504</v>
      </c>
      <c r="C95512" t="s">
        <v>25211</v>
      </c>
      <c r="D95512" t="s">
        <v>122</v>
      </c>
      <c r="E95512" t="s">
        <v>19664</v>
      </c>
      <c r="F95512" s="4">
        <v>41296</v>
      </c>
      <c r="I95512" s="1">
        <v>32635</v>
      </c>
      <c r="J95512" s="1">
        <v>45615.19</v>
      </c>
      <c r="K95512" t="s">
        <v>31416</v>
      </c>
    </row>
    <row r="95513" spans="2:11" hidden="1" x14ac:dyDescent="0.3">
      <c r="B95513">
        <v>95505</v>
      </c>
      <c r="C95513" t="s">
        <v>6983</v>
      </c>
      <c r="D95513" t="s">
        <v>139</v>
      </c>
      <c r="E95513" t="s">
        <v>19103</v>
      </c>
      <c r="F95513" s="4">
        <v>39256</v>
      </c>
      <c r="I95513" s="1">
        <v>17160</v>
      </c>
      <c r="J95513">
        <v>0</v>
      </c>
      <c r="K95513" t="s">
        <v>31416</v>
      </c>
    </row>
    <row r="95514" spans="2:11" hidden="1" x14ac:dyDescent="0.3">
      <c r="B95514">
        <v>95506</v>
      </c>
      <c r="C95514" t="s">
        <v>6984</v>
      </c>
      <c r="D95514" t="s">
        <v>58</v>
      </c>
      <c r="E95514" t="s">
        <v>19872</v>
      </c>
      <c r="F95514" s="4">
        <v>38966</v>
      </c>
      <c r="I95514" s="1">
        <v>42446</v>
      </c>
      <c r="J95514" s="1">
        <v>40237.61</v>
      </c>
      <c r="K95514" t="s">
        <v>31416</v>
      </c>
    </row>
    <row r="95515" spans="2:11" hidden="1" x14ac:dyDescent="0.3">
      <c r="B95515">
        <v>95507</v>
      </c>
      <c r="C95515" t="s">
        <v>32602</v>
      </c>
      <c r="D95515" t="s">
        <v>184</v>
      </c>
      <c r="E95515" t="s">
        <v>19046</v>
      </c>
      <c r="F95515" s="4">
        <v>42241</v>
      </c>
      <c r="I95515" s="1">
        <v>25012</v>
      </c>
      <c r="J95515" s="1">
        <v>22911.83</v>
      </c>
      <c r="K95515" t="s">
        <v>31416</v>
      </c>
    </row>
    <row r="95516" spans="2:11" hidden="1" x14ac:dyDescent="0.3">
      <c r="B95516">
        <v>95508</v>
      </c>
      <c r="C95516" t="s">
        <v>6986</v>
      </c>
      <c r="D95516" t="s">
        <v>98</v>
      </c>
      <c r="E95516" t="s">
        <v>19664</v>
      </c>
      <c r="F95516" s="4">
        <v>40084</v>
      </c>
      <c r="I95516" s="1">
        <v>22318</v>
      </c>
      <c r="J95516" s="1">
        <v>7790.12</v>
      </c>
      <c r="K95516" t="s">
        <v>31416</v>
      </c>
    </row>
    <row r="95517" spans="2:11" hidden="1" x14ac:dyDescent="0.3">
      <c r="B95517">
        <v>95509</v>
      </c>
      <c r="C95517" t="s">
        <v>6987</v>
      </c>
      <c r="D95517" t="s">
        <v>6988</v>
      </c>
      <c r="E95517" t="s">
        <v>1931</v>
      </c>
      <c r="F95517" s="4">
        <v>39555</v>
      </c>
      <c r="I95517" s="1">
        <v>8600</v>
      </c>
      <c r="J95517" s="1">
        <v>8136.01</v>
      </c>
      <c r="K95517" t="s">
        <v>31416</v>
      </c>
    </row>
    <row r="95518" spans="2:11" hidden="1" x14ac:dyDescent="0.3">
      <c r="B95518">
        <v>95510</v>
      </c>
      <c r="C95518" t="s">
        <v>6989</v>
      </c>
      <c r="D95518" t="s">
        <v>31644</v>
      </c>
      <c r="E95518" t="s">
        <v>19614</v>
      </c>
      <c r="F95518" s="4">
        <v>37629</v>
      </c>
      <c r="I95518" s="1">
        <v>58635</v>
      </c>
      <c r="J95518" s="1">
        <v>64260.32</v>
      </c>
      <c r="K95518" t="s">
        <v>31416</v>
      </c>
    </row>
    <row r="95519" spans="2:11" hidden="1" x14ac:dyDescent="0.3">
      <c r="B95519">
        <v>95511</v>
      </c>
      <c r="C95519" t="s">
        <v>6990</v>
      </c>
      <c r="D95519" t="s">
        <v>22</v>
      </c>
      <c r="E95519" t="s">
        <v>30046</v>
      </c>
      <c r="F95519" s="4">
        <v>34331</v>
      </c>
      <c r="I95519" s="1">
        <v>81784</v>
      </c>
      <c r="J95519" s="1">
        <v>116332.38</v>
      </c>
      <c r="K95519" t="s">
        <v>31416</v>
      </c>
    </row>
    <row r="95520" spans="2:11" hidden="1" x14ac:dyDescent="0.3">
      <c r="B95520">
        <v>95512</v>
      </c>
      <c r="C95520" t="s">
        <v>6992</v>
      </c>
      <c r="D95520" t="s">
        <v>2780</v>
      </c>
      <c r="E95520" t="s">
        <v>20064</v>
      </c>
      <c r="F95520" s="4">
        <v>31082</v>
      </c>
      <c r="I95520" s="1">
        <v>70950</v>
      </c>
      <c r="J95520" s="1">
        <v>67976.429999999993</v>
      </c>
      <c r="K95520" t="s">
        <v>31416</v>
      </c>
    </row>
    <row r="95521" spans="2:11" hidden="1" x14ac:dyDescent="0.3">
      <c r="B95521">
        <v>95513</v>
      </c>
      <c r="C95521" t="s">
        <v>6994</v>
      </c>
      <c r="D95521" t="s">
        <v>71</v>
      </c>
      <c r="E95521" t="s">
        <v>19045</v>
      </c>
      <c r="F95521" s="4">
        <v>39191</v>
      </c>
      <c r="I95521" s="1">
        <v>10341</v>
      </c>
      <c r="J95521" s="1">
        <v>9953.2000000000007</v>
      </c>
      <c r="K95521" t="s">
        <v>31416</v>
      </c>
    </row>
    <row r="95522" spans="2:11" hidden="1" x14ac:dyDescent="0.3">
      <c r="B95522">
        <v>95514</v>
      </c>
      <c r="C95522" t="s">
        <v>6995</v>
      </c>
      <c r="D95522" t="s">
        <v>95</v>
      </c>
      <c r="E95522" t="s">
        <v>19075</v>
      </c>
      <c r="F95522" s="4">
        <v>37161</v>
      </c>
      <c r="I95522" s="1">
        <v>57182</v>
      </c>
      <c r="J95522" s="1">
        <v>63106.39</v>
      </c>
      <c r="K95522" t="s">
        <v>31416</v>
      </c>
    </row>
    <row r="95523" spans="2:11" hidden="1" x14ac:dyDescent="0.3">
      <c r="B95523">
        <v>95515</v>
      </c>
      <c r="C95523" t="s">
        <v>32603</v>
      </c>
      <c r="D95523" t="s">
        <v>382</v>
      </c>
      <c r="E95523" t="s">
        <v>19251</v>
      </c>
      <c r="F95523" s="4">
        <v>42248</v>
      </c>
      <c r="I95523" s="1">
        <v>24960</v>
      </c>
      <c r="J95523" s="1">
        <v>17115.54</v>
      </c>
      <c r="K95523" t="s">
        <v>31416</v>
      </c>
    </row>
    <row r="95524" spans="2:11" hidden="1" x14ac:dyDescent="0.3">
      <c r="B95524">
        <v>95516</v>
      </c>
      <c r="C95524" t="s">
        <v>6997</v>
      </c>
      <c r="D95524" t="s">
        <v>36</v>
      </c>
      <c r="E95524" t="s">
        <v>19019</v>
      </c>
      <c r="F95524" s="4">
        <v>29494</v>
      </c>
      <c r="I95524" s="1">
        <v>50829</v>
      </c>
      <c r="J95524" s="1">
        <v>57611.15</v>
      </c>
      <c r="K95524" t="s">
        <v>31416</v>
      </c>
    </row>
    <row r="95525" spans="2:11" hidden="1" x14ac:dyDescent="0.3">
      <c r="B95525">
        <v>95517</v>
      </c>
      <c r="C95525" t="s">
        <v>6998</v>
      </c>
      <c r="D95525" t="s">
        <v>157</v>
      </c>
      <c r="E95525" t="s">
        <v>19820</v>
      </c>
      <c r="F95525" s="4">
        <v>34226</v>
      </c>
      <c r="I95525" s="1">
        <v>37322</v>
      </c>
      <c r="J95525" s="1">
        <v>66598.64</v>
      </c>
      <c r="K95525" t="s">
        <v>31416</v>
      </c>
    </row>
    <row r="95526" spans="2:11" hidden="1" x14ac:dyDescent="0.3">
      <c r="B95526">
        <v>95518</v>
      </c>
      <c r="C95526" t="s">
        <v>31346</v>
      </c>
      <c r="D95526" t="s">
        <v>98</v>
      </c>
      <c r="E95526" t="s">
        <v>19110</v>
      </c>
      <c r="F95526" s="4">
        <v>42163</v>
      </c>
      <c r="I95526" s="1">
        <v>29120</v>
      </c>
      <c r="J95526" s="1">
        <v>26419.279999999999</v>
      </c>
      <c r="K95526" t="s">
        <v>31416</v>
      </c>
    </row>
    <row r="95527" spans="2:11" hidden="1" x14ac:dyDescent="0.3">
      <c r="B95527">
        <v>95519</v>
      </c>
      <c r="C95527" t="s">
        <v>31347</v>
      </c>
      <c r="D95527" t="s">
        <v>3095</v>
      </c>
      <c r="E95527" t="s">
        <v>19103</v>
      </c>
      <c r="F95527" s="4">
        <v>42144</v>
      </c>
      <c r="I95527" s="1">
        <v>18408</v>
      </c>
      <c r="J95527" s="1">
        <v>2955.92</v>
      </c>
      <c r="K95527" t="s">
        <v>31416</v>
      </c>
    </row>
    <row r="95528" spans="2:11" hidden="1" x14ac:dyDescent="0.3">
      <c r="B95528">
        <v>95520</v>
      </c>
      <c r="C95528" t="s">
        <v>7000</v>
      </c>
      <c r="D95528" t="s">
        <v>13245</v>
      </c>
      <c r="E95528" t="s">
        <v>19256</v>
      </c>
      <c r="F95528" s="4">
        <v>37399</v>
      </c>
      <c r="I95528" s="1">
        <v>57200</v>
      </c>
      <c r="J95528" s="1">
        <v>55802.400000000001</v>
      </c>
      <c r="K95528" t="s">
        <v>31416</v>
      </c>
    </row>
    <row r="95529" spans="2:11" hidden="1" x14ac:dyDescent="0.3">
      <c r="B95529">
        <v>95521</v>
      </c>
      <c r="C95529" t="s">
        <v>7001</v>
      </c>
      <c r="D95529" t="s">
        <v>172</v>
      </c>
      <c r="E95529" t="s">
        <v>19271</v>
      </c>
      <c r="F95529" s="4">
        <v>34269</v>
      </c>
      <c r="I95529" s="1">
        <v>91569</v>
      </c>
      <c r="J95529" s="1">
        <v>91100.42</v>
      </c>
      <c r="K95529" t="s">
        <v>31416</v>
      </c>
    </row>
    <row r="95530" spans="2:11" hidden="1" x14ac:dyDescent="0.3">
      <c r="B95530">
        <v>95522</v>
      </c>
      <c r="C95530" t="s">
        <v>7002</v>
      </c>
      <c r="D95530" t="s">
        <v>15520</v>
      </c>
      <c r="E95530" t="s">
        <v>19143</v>
      </c>
      <c r="F95530" s="4">
        <v>39601</v>
      </c>
      <c r="I95530" s="1">
        <v>30430</v>
      </c>
      <c r="J95530" s="1">
        <v>25460.48</v>
      </c>
      <c r="K95530" t="s">
        <v>31416</v>
      </c>
    </row>
    <row r="95531" spans="2:11" hidden="1" x14ac:dyDescent="0.3">
      <c r="B95531">
        <v>95523</v>
      </c>
      <c r="C95531" t="s">
        <v>7003</v>
      </c>
      <c r="D95531" t="s">
        <v>95</v>
      </c>
      <c r="E95531" t="s">
        <v>19713</v>
      </c>
      <c r="F95531" s="4">
        <v>37077</v>
      </c>
      <c r="I95531" s="1">
        <v>57182</v>
      </c>
      <c r="J95531" s="1">
        <v>57520.24</v>
      </c>
      <c r="K95531" t="s">
        <v>31416</v>
      </c>
    </row>
    <row r="95532" spans="2:11" hidden="1" x14ac:dyDescent="0.3">
      <c r="B95532">
        <v>95524</v>
      </c>
      <c r="C95532" t="s">
        <v>7004</v>
      </c>
      <c r="D95532" t="s">
        <v>95</v>
      </c>
      <c r="E95532" t="s">
        <v>19075</v>
      </c>
      <c r="F95532" s="4">
        <v>37231</v>
      </c>
      <c r="I95532" s="1">
        <v>58276</v>
      </c>
      <c r="J95532" s="1">
        <v>65418.49</v>
      </c>
      <c r="K95532" t="s">
        <v>31416</v>
      </c>
    </row>
    <row r="95533" spans="2:11" hidden="1" x14ac:dyDescent="0.3">
      <c r="B95533">
        <v>95525</v>
      </c>
      <c r="C95533" t="s">
        <v>25221</v>
      </c>
      <c r="D95533" t="s">
        <v>22</v>
      </c>
      <c r="E95533" t="s">
        <v>19521</v>
      </c>
      <c r="F95533" s="4">
        <v>41212</v>
      </c>
      <c r="I95533" s="1">
        <v>58963</v>
      </c>
      <c r="J95533" s="1">
        <v>72922.289999999994</v>
      </c>
      <c r="K95533" t="s">
        <v>31416</v>
      </c>
    </row>
    <row r="95534" spans="2:11" hidden="1" x14ac:dyDescent="0.3">
      <c r="B95534">
        <v>95526</v>
      </c>
      <c r="C95534" t="s">
        <v>7005</v>
      </c>
      <c r="D95534" t="s">
        <v>1693</v>
      </c>
      <c r="E95534" t="s">
        <v>19034</v>
      </c>
      <c r="F95534" s="4">
        <v>34141</v>
      </c>
      <c r="I95534" s="1">
        <v>52310</v>
      </c>
      <c r="J95534" s="1">
        <v>59491.82</v>
      </c>
      <c r="K95534" t="s">
        <v>31416</v>
      </c>
    </row>
    <row r="95535" spans="2:11" hidden="1" x14ac:dyDescent="0.3">
      <c r="B95535">
        <v>95527</v>
      </c>
      <c r="C95535" t="s">
        <v>7007</v>
      </c>
      <c r="D95535" t="s">
        <v>22</v>
      </c>
      <c r="E95535" t="s">
        <v>20111</v>
      </c>
      <c r="F95535" s="4">
        <v>37935</v>
      </c>
      <c r="I95535" s="1">
        <v>72775</v>
      </c>
      <c r="J95535" s="1">
        <v>78044.639999999999</v>
      </c>
      <c r="K95535" t="s">
        <v>31416</v>
      </c>
    </row>
    <row r="95536" spans="2:11" hidden="1" x14ac:dyDescent="0.3">
      <c r="B95536">
        <v>95528</v>
      </c>
      <c r="C95536" t="s">
        <v>7008</v>
      </c>
      <c r="D95536" t="s">
        <v>71</v>
      </c>
      <c r="E95536" t="s">
        <v>19045</v>
      </c>
      <c r="F95536" s="4">
        <v>39002</v>
      </c>
      <c r="I95536" s="1">
        <v>10341</v>
      </c>
      <c r="J95536" s="1">
        <v>10264.39</v>
      </c>
      <c r="K95536" t="s">
        <v>31416</v>
      </c>
    </row>
    <row r="95537" spans="2:11" hidden="1" x14ac:dyDescent="0.3">
      <c r="B95537">
        <v>95529</v>
      </c>
      <c r="C95537" t="s">
        <v>32604</v>
      </c>
      <c r="D95537" t="s">
        <v>400</v>
      </c>
      <c r="E95537" t="s">
        <v>19213</v>
      </c>
      <c r="F95537" s="4">
        <v>42474</v>
      </c>
      <c r="I95537" s="1">
        <v>37348</v>
      </c>
      <c r="J95537" s="1">
        <v>6062.72</v>
      </c>
      <c r="K95537" t="s">
        <v>31416</v>
      </c>
    </row>
    <row r="95538" spans="2:11" hidden="1" x14ac:dyDescent="0.3">
      <c r="B95538">
        <v>95530</v>
      </c>
      <c r="C95538" t="s">
        <v>7010</v>
      </c>
      <c r="D95538" t="s">
        <v>1573</v>
      </c>
      <c r="E95538" t="s">
        <v>19529</v>
      </c>
      <c r="F95538" s="4">
        <v>38705</v>
      </c>
      <c r="I95538" s="1">
        <v>35245</v>
      </c>
      <c r="J95538" s="1">
        <v>38628.67</v>
      </c>
      <c r="K95538" t="s">
        <v>31416</v>
      </c>
    </row>
    <row r="95539" spans="2:11" hidden="1" x14ac:dyDescent="0.3">
      <c r="B95539">
        <v>95531</v>
      </c>
      <c r="C95539" t="s">
        <v>32605</v>
      </c>
      <c r="D95539" t="s">
        <v>25804</v>
      </c>
      <c r="E95539" t="s">
        <v>19004</v>
      </c>
      <c r="F95539" s="4">
        <v>42261</v>
      </c>
      <c r="I95539" s="1">
        <v>50000</v>
      </c>
      <c r="J95539" s="1">
        <v>35462.83</v>
      </c>
      <c r="K95539" t="s">
        <v>31416</v>
      </c>
    </row>
    <row r="95540" spans="2:11" hidden="1" x14ac:dyDescent="0.3">
      <c r="B95540">
        <v>95532</v>
      </c>
      <c r="C95540" t="s">
        <v>7011</v>
      </c>
      <c r="D95540" t="s">
        <v>499</v>
      </c>
      <c r="E95540" t="s">
        <v>19000</v>
      </c>
      <c r="F95540" s="4">
        <v>32300</v>
      </c>
      <c r="I95540" s="1">
        <v>53527</v>
      </c>
      <c r="J95540" s="1">
        <v>51925.21</v>
      </c>
      <c r="K95540" t="s">
        <v>31416</v>
      </c>
    </row>
    <row r="95541" spans="2:11" hidden="1" x14ac:dyDescent="0.3">
      <c r="B95541">
        <v>95533</v>
      </c>
      <c r="C95541" t="s">
        <v>18741</v>
      </c>
      <c r="D95541" t="s">
        <v>90</v>
      </c>
      <c r="E95541" t="s">
        <v>19103</v>
      </c>
      <c r="F95541" s="4">
        <v>37044</v>
      </c>
      <c r="I95541" s="1">
        <v>20800</v>
      </c>
      <c r="J95541" s="1">
        <v>3142.5</v>
      </c>
      <c r="K95541" t="s">
        <v>31416</v>
      </c>
    </row>
    <row r="95542" spans="2:11" hidden="1" x14ac:dyDescent="0.3">
      <c r="B95542">
        <v>95534</v>
      </c>
      <c r="C95542" t="s">
        <v>7012</v>
      </c>
      <c r="D95542" t="s">
        <v>71</v>
      </c>
      <c r="E95542" t="s">
        <v>19045</v>
      </c>
      <c r="F95542" s="4">
        <v>37245</v>
      </c>
      <c r="I95542" s="1">
        <v>10651</v>
      </c>
      <c r="J95542" s="1">
        <v>10251</v>
      </c>
      <c r="K95542" t="s">
        <v>31416</v>
      </c>
    </row>
    <row r="95543" spans="2:11" hidden="1" x14ac:dyDescent="0.3">
      <c r="B95543">
        <v>95535</v>
      </c>
      <c r="C95543" t="s">
        <v>7014</v>
      </c>
      <c r="D95543" t="s">
        <v>25632</v>
      </c>
      <c r="E95543" t="s">
        <v>20025</v>
      </c>
      <c r="F95543" s="4">
        <v>39048</v>
      </c>
      <c r="I95543" s="1">
        <v>64365</v>
      </c>
      <c r="J95543" s="1">
        <v>80157.039999999994</v>
      </c>
      <c r="K95543" t="s">
        <v>31416</v>
      </c>
    </row>
    <row r="95544" spans="2:11" hidden="1" x14ac:dyDescent="0.3">
      <c r="B95544">
        <v>95536</v>
      </c>
      <c r="C95544" t="s">
        <v>29699</v>
      </c>
      <c r="D95544" t="s">
        <v>550</v>
      </c>
      <c r="E95544" t="s">
        <v>20695</v>
      </c>
      <c r="F95544" s="4">
        <v>41501</v>
      </c>
      <c r="I95544" s="1">
        <v>57162</v>
      </c>
      <c r="J95544" s="1">
        <v>57625.52</v>
      </c>
      <c r="K95544" t="s">
        <v>31416</v>
      </c>
    </row>
    <row r="95545" spans="2:11" hidden="1" x14ac:dyDescent="0.3">
      <c r="B95545">
        <v>95537</v>
      </c>
      <c r="C95545" t="s">
        <v>7015</v>
      </c>
      <c r="D95545" t="s">
        <v>31420</v>
      </c>
      <c r="E95545" t="s">
        <v>19072</v>
      </c>
      <c r="F95545" s="4">
        <v>37177</v>
      </c>
      <c r="I95545" s="1">
        <v>35245</v>
      </c>
      <c r="J95545" s="1">
        <v>36897.440000000002</v>
      </c>
      <c r="K95545" t="s">
        <v>31416</v>
      </c>
    </row>
    <row r="95546" spans="2:11" hidden="1" x14ac:dyDescent="0.3">
      <c r="B95546">
        <v>95538</v>
      </c>
      <c r="C95546" t="s">
        <v>18742</v>
      </c>
      <c r="D95546" t="s">
        <v>22</v>
      </c>
      <c r="E95546" t="s">
        <v>20601</v>
      </c>
      <c r="F95546" s="4">
        <v>40812</v>
      </c>
      <c r="I95546" s="1">
        <v>62676</v>
      </c>
      <c r="J95546" s="1">
        <v>84439.94</v>
      </c>
      <c r="K95546" t="s">
        <v>31416</v>
      </c>
    </row>
    <row r="95547" spans="2:11" hidden="1" x14ac:dyDescent="0.3">
      <c r="B95547">
        <v>95539</v>
      </c>
      <c r="C95547" t="s">
        <v>7017</v>
      </c>
      <c r="D95547" t="s">
        <v>22</v>
      </c>
      <c r="E95547" t="s">
        <v>19655</v>
      </c>
      <c r="F95547" s="4">
        <v>36983</v>
      </c>
      <c r="I95547" s="1">
        <v>76892</v>
      </c>
      <c r="J95547" s="1">
        <v>68012.73</v>
      </c>
      <c r="K95547" t="s">
        <v>31416</v>
      </c>
    </row>
    <row r="95548" spans="2:11" hidden="1" x14ac:dyDescent="0.3">
      <c r="B95548">
        <v>95540</v>
      </c>
      <c r="C95548" t="s">
        <v>7018</v>
      </c>
      <c r="D95548" t="s">
        <v>25632</v>
      </c>
      <c r="E95548" t="s">
        <v>19957</v>
      </c>
      <c r="F95548" s="4">
        <v>40492</v>
      </c>
      <c r="I95548" s="1">
        <v>64365</v>
      </c>
      <c r="J95548" s="1">
        <v>62120.9</v>
      </c>
      <c r="K95548" t="s">
        <v>31416</v>
      </c>
    </row>
    <row r="95549" spans="2:11" hidden="1" x14ac:dyDescent="0.3">
      <c r="B95549">
        <v>95541</v>
      </c>
      <c r="C95549" t="s">
        <v>7019</v>
      </c>
      <c r="D95549" t="s">
        <v>1166</v>
      </c>
      <c r="E95549" t="s">
        <v>20064</v>
      </c>
      <c r="F95549" s="4">
        <v>38174</v>
      </c>
      <c r="I95549" s="1">
        <v>45144</v>
      </c>
      <c r="J95549" s="1">
        <v>44251.44</v>
      </c>
      <c r="K95549" t="s">
        <v>31416</v>
      </c>
    </row>
    <row r="95550" spans="2:11" hidden="1" x14ac:dyDescent="0.3">
      <c r="B95550">
        <v>95542</v>
      </c>
      <c r="C95550" t="s">
        <v>7020</v>
      </c>
      <c r="D95550" t="s">
        <v>15520</v>
      </c>
      <c r="E95550" t="s">
        <v>19402</v>
      </c>
      <c r="F95550" s="4">
        <v>38572</v>
      </c>
      <c r="I95550" s="1">
        <v>30430</v>
      </c>
      <c r="J95550" s="1">
        <v>32792.370000000003</v>
      </c>
      <c r="K95550" t="s">
        <v>31416</v>
      </c>
    </row>
    <row r="95551" spans="2:11" hidden="1" x14ac:dyDescent="0.3">
      <c r="B95551">
        <v>95543</v>
      </c>
      <c r="C95551" t="s">
        <v>7021</v>
      </c>
      <c r="D95551" t="s">
        <v>499</v>
      </c>
      <c r="E95551" t="s">
        <v>19000</v>
      </c>
      <c r="F95551" s="4">
        <v>30585</v>
      </c>
      <c r="I95551" s="1">
        <v>53491</v>
      </c>
      <c r="J95551" s="1">
        <v>52214.76</v>
      </c>
      <c r="K95551" t="s">
        <v>31416</v>
      </c>
    </row>
    <row r="95552" spans="2:11" hidden="1" x14ac:dyDescent="0.3">
      <c r="B95552">
        <v>95544</v>
      </c>
      <c r="C95552" t="s">
        <v>18747</v>
      </c>
      <c r="D95552" t="s">
        <v>25632</v>
      </c>
      <c r="E95552" t="s">
        <v>19442</v>
      </c>
      <c r="F95552" s="4">
        <v>40835</v>
      </c>
      <c r="I95552" s="1">
        <v>62175</v>
      </c>
      <c r="J95552" s="1">
        <v>74387</v>
      </c>
      <c r="K95552" t="s">
        <v>31416</v>
      </c>
    </row>
    <row r="95553" spans="2:11" hidden="1" x14ac:dyDescent="0.3">
      <c r="B95553">
        <v>95545</v>
      </c>
      <c r="C95553" t="s">
        <v>7023</v>
      </c>
      <c r="D95553" t="s">
        <v>22</v>
      </c>
      <c r="E95553" t="s">
        <v>19105</v>
      </c>
      <c r="F95553" s="4">
        <v>39002</v>
      </c>
      <c r="I95553" s="1">
        <v>70735</v>
      </c>
      <c r="J95553" s="1">
        <v>119334.17</v>
      </c>
      <c r="K95553" t="s">
        <v>31416</v>
      </c>
    </row>
    <row r="95554" spans="2:11" hidden="1" x14ac:dyDescent="0.3">
      <c r="B95554">
        <v>95546</v>
      </c>
      <c r="C95554" t="s">
        <v>7024</v>
      </c>
      <c r="D95554" t="s">
        <v>22563</v>
      </c>
      <c r="E95554" t="s">
        <v>19004</v>
      </c>
      <c r="F95554" s="4">
        <v>39667</v>
      </c>
      <c r="I95554" s="1">
        <v>97300</v>
      </c>
      <c r="J95554" s="1">
        <v>94233.13</v>
      </c>
      <c r="K95554" t="s">
        <v>31416</v>
      </c>
    </row>
    <row r="95555" spans="2:11" hidden="1" x14ac:dyDescent="0.3">
      <c r="B95555">
        <v>95547</v>
      </c>
      <c r="C95555" t="s">
        <v>7026</v>
      </c>
      <c r="D95555" t="s">
        <v>662</v>
      </c>
      <c r="E95555" t="s">
        <v>19540</v>
      </c>
      <c r="F95555" s="4">
        <v>37109</v>
      </c>
      <c r="I95555" s="1">
        <v>63900</v>
      </c>
      <c r="J95555" s="1">
        <v>62129.49</v>
      </c>
      <c r="K95555" t="s">
        <v>31416</v>
      </c>
    </row>
    <row r="95556" spans="2:11" hidden="1" x14ac:dyDescent="0.3">
      <c r="B95556">
        <v>95548</v>
      </c>
      <c r="C95556" t="s">
        <v>7028</v>
      </c>
      <c r="D95556" t="s">
        <v>1589</v>
      </c>
      <c r="E95556" t="s">
        <v>19502</v>
      </c>
      <c r="F95556" s="4">
        <v>40115</v>
      </c>
      <c r="I95556" s="1">
        <v>60800</v>
      </c>
      <c r="J95556" s="1">
        <v>59208.05</v>
      </c>
      <c r="K95556" t="s">
        <v>31416</v>
      </c>
    </row>
    <row r="95557" spans="2:11" hidden="1" x14ac:dyDescent="0.3">
      <c r="B95557">
        <v>95549</v>
      </c>
      <c r="C95557" t="s">
        <v>7029</v>
      </c>
      <c r="D95557" t="s">
        <v>31420</v>
      </c>
      <c r="E95557" t="s">
        <v>19107</v>
      </c>
      <c r="F95557" s="4">
        <v>32553</v>
      </c>
      <c r="I95557" s="1">
        <v>38326</v>
      </c>
      <c r="J95557" s="1">
        <v>37287.25</v>
      </c>
      <c r="K95557" t="s">
        <v>31416</v>
      </c>
    </row>
    <row r="95558" spans="2:11" hidden="1" x14ac:dyDescent="0.3">
      <c r="B95558">
        <v>95550</v>
      </c>
      <c r="C95558" t="s">
        <v>7030</v>
      </c>
      <c r="D95558" t="s">
        <v>548</v>
      </c>
      <c r="E95558" t="s">
        <v>19072</v>
      </c>
      <c r="F95558" s="4">
        <v>32511</v>
      </c>
      <c r="I95558" s="1">
        <v>58507</v>
      </c>
      <c r="J95558" s="1">
        <v>59684</v>
      </c>
      <c r="K95558" t="s">
        <v>31416</v>
      </c>
    </row>
    <row r="95559" spans="2:11" hidden="1" x14ac:dyDescent="0.3">
      <c r="B95559">
        <v>95551</v>
      </c>
      <c r="C95559" t="s">
        <v>7031</v>
      </c>
      <c r="D95559" t="s">
        <v>22</v>
      </c>
      <c r="E95559" t="s">
        <v>31440</v>
      </c>
      <c r="F95559" s="4">
        <v>34736</v>
      </c>
      <c r="I95559" s="1">
        <v>81086</v>
      </c>
      <c r="J95559" s="1">
        <v>126549.03</v>
      </c>
      <c r="K95559" t="s">
        <v>31416</v>
      </c>
    </row>
    <row r="95560" spans="2:11" hidden="1" x14ac:dyDescent="0.3">
      <c r="B95560">
        <v>95552</v>
      </c>
      <c r="C95560" t="s">
        <v>7033</v>
      </c>
      <c r="D95560" t="s">
        <v>249</v>
      </c>
      <c r="E95560" t="s">
        <v>19864</v>
      </c>
      <c r="F95560" s="4">
        <v>39077</v>
      </c>
      <c r="I95560" s="1">
        <v>31512</v>
      </c>
      <c r="J95560" s="1">
        <v>43108.15</v>
      </c>
      <c r="K95560" t="s">
        <v>31416</v>
      </c>
    </row>
    <row r="95561" spans="2:11" hidden="1" x14ac:dyDescent="0.3">
      <c r="B95561">
        <v>95553</v>
      </c>
      <c r="C95561" t="s">
        <v>7034</v>
      </c>
      <c r="D95561" t="s">
        <v>525</v>
      </c>
      <c r="E95561" t="s">
        <v>20527</v>
      </c>
      <c r="F95561" s="4">
        <v>37585</v>
      </c>
      <c r="I95561" s="1">
        <v>43719</v>
      </c>
      <c r="J95561" s="1">
        <v>46300.28</v>
      </c>
      <c r="K95561" t="s">
        <v>31416</v>
      </c>
    </row>
    <row r="95562" spans="2:11" hidden="1" x14ac:dyDescent="0.3">
      <c r="B95562">
        <v>95554</v>
      </c>
      <c r="C95562" t="s">
        <v>7035</v>
      </c>
      <c r="D95562" t="s">
        <v>122</v>
      </c>
      <c r="E95562" t="s">
        <v>19546</v>
      </c>
      <c r="F95562" s="4">
        <v>39104</v>
      </c>
      <c r="I95562" s="1">
        <v>32635</v>
      </c>
      <c r="J95562" s="1">
        <v>32708.38</v>
      </c>
      <c r="K95562" t="s">
        <v>31416</v>
      </c>
    </row>
    <row r="95563" spans="2:11" hidden="1" x14ac:dyDescent="0.3">
      <c r="B95563">
        <v>95555</v>
      </c>
      <c r="C95563" t="s">
        <v>31348</v>
      </c>
      <c r="D95563" t="s">
        <v>98</v>
      </c>
      <c r="E95563" t="s">
        <v>19664</v>
      </c>
      <c r="F95563" s="4">
        <v>42135</v>
      </c>
      <c r="I95563" s="1">
        <v>22318</v>
      </c>
      <c r="J95563" s="1">
        <v>32068.080000000002</v>
      </c>
      <c r="K95563" t="s">
        <v>31416</v>
      </c>
    </row>
    <row r="95564" spans="2:11" hidden="1" x14ac:dyDescent="0.3">
      <c r="B95564">
        <v>95556</v>
      </c>
      <c r="C95564" t="s">
        <v>31349</v>
      </c>
      <c r="D95564" t="s">
        <v>15831</v>
      </c>
      <c r="E95564" t="s">
        <v>19355</v>
      </c>
      <c r="F95564" s="4">
        <v>42059</v>
      </c>
      <c r="I95564" s="1">
        <v>5512</v>
      </c>
      <c r="J95564" s="1">
        <v>3719.65</v>
      </c>
      <c r="K95564" t="s">
        <v>31416</v>
      </c>
    </row>
    <row r="95565" spans="2:11" hidden="1" x14ac:dyDescent="0.3">
      <c r="B95565">
        <v>95557</v>
      </c>
      <c r="C95565" t="s">
        <v>7037</v>
      </c>
      <c r="D95565" t="s">
        <v>95</v>
      </c>
      <c r="E95565" t="s">
        <v>19075</v>
      </c>
      <c r="F95565" s="4">
        <v>39569</v>
      </c>
      <c r="I95565" s="1">
        <v>51051</v>
      </c>
      <c r="J95565" s="1">
        <v>61483.82</v>
      </c>
      <c r="K95565" t="s">
        <v>31416</v>
      </c>
    </row>
    <row r="95566" spans="2:11" hidden="1" x14ac:dyDescent="0.3">
      <c r="B95566">
        <v>95558</v>
      </c>
      <c r="C95566" t="s">
        <v>7038</v>
      </c>
      <c r="D95566" t="s">
        <v>22</v>
      </c>
      <c r="E95566" t="s">
        <v>20066</v>
      </c>
      <c r="F95566" s="4">
        <v>31373</v>
      </c>
      <c r="I95566" s="1">
        <v>83881</v>
      </c>
      <c r="J95566" s="1">
        <v>130131.79</v>
      </c>
      <c r="K95566" t="s">
        <v>31416</v>
      </c>
    </row>
    <row r="95567" spans="2:11" hidden="1" x14ac:dyDescent="0.3">
      <c r="B95567">
        <v>95559</v>
      </c>
      <c r="C95567" t="s">
        <v>7039</v>
      </c>
      <c r="D95567" t="s">
        <v>74</v>
      </c>
      <c r="E95567" t="s">
        <v>19200</v>
      </c>
      <c r="F95567" s="4">
        <v>35388</v>
      </c>
      <c r="I95567" s="1">
        <v>60675</v>
      </c>
      <c r="J95567" s="1">
        <v>55923.39</v>
      </c>
      <c r="K95567" t="s">
        <v>31416</v>
      </c>
    </row>
    <row r="95568" spans="2:11" hidden="1" x14ac:dyDescent="0.3">
      <c r="B95568">
        <v>95560</v>
      </c>
      <c r="C95568" t="s">
        <v>18749</v>
      </c>
      <c r="D95568" t="s">
        <v>131</v>
      </c>
      <c r="E95568" t="s">
        <v>19027</v>
      </c>
      <c r="F95568" s="4">
        <v>41071</v>
      </c>
      <c r="I95568" s="1">
        <v>31258</v>
      </c>
      <c r="J95568" s="1">
        <v>33583.589999999997</v>
      </c>
      <c r="K95568" t="s">
        <v>31416</v>
      </c>
    </row>
    <row r="95569" spans="2:11" hidden="1" x14ac:dyDescent="0.3">
      <c r="B95569">
        <v>95561</v>
      </c>
      <c r="C95569" t="s">
        <v>25231</v>
      </c>
      <c r="D95569" t="s">
        <v>31420</v>
      </c>
      <c r="E95569" t="s">
        <v>19791</v>
      </c>
      <c r="F95569" s="4">
        <v>41144</v>
      </c>
      <c r="I95569" s="1">
        <v>33688</v>
      </c>
      <c r="J95569" s="1">
        <v>35110.720000000001</v>
      </c>
      <c r="K95569" t="s">
        <v>31416</v>
      </c>
    </row>
    <row r="95570" spans="2:11" hidden="1" x14ac:dyDescent="0.3">
      <c r="B95570">
        <v>95562</v>
      </c>
      <c r="C95570" t="s">
        <v>7041</v>
      </c>
      <c r="D95570" t="s">
        <v>85</v>
      </c>
      <c r="E95570" t="s">
        <v>20148</v>
      </c>
      <c r="F95570" s="4">
        <v>39013</v>
      </c>
      <c r="I95570" s="1">
        <v>35378</v>
      </c>
      <c r="J95570" s="1">
        <v>36519.65</v>
      </c>
      <c r="K95570" t="s">
        <v>31416</v>
      </c>
    </row>
    <row r="95571" spans="2:11" hidden="1" x14ac:dyDescent="0.3">
      <c r="B95571">
        <v>95563</v>
      </c>
      <c r="C95571" t="s">
        <v>7043</v>
      </c>
      <c r="D95571" t="s">
        <v>22</v>
      </c>
      <c r="E95571" t="s">
        <v>19094</v>
      </c>
      <c r="F95571" s="4">
        <v>39687</v>
      </c>
      <c r="I95571" s="1">
        <v>69373</v>
      </c>
      <c r="J95571" s="1">
        <v>77327.73</v>
      </c>
      <c r="K95571" t="s">
        <v>31416</v>
      </c>
    </row>
    <row r="95572" spans="2:11" hidden="1" x14ac:dyDescent="0.3">
      <c r="B95572">
        <v>95564</v>
      </c>
      <c r="C95572" t="s">
        <v>18750</v>
      </c>
      <c r="D95572" t="s">
        <v>90</v>
      </c>
      <c r="E95572" t="s">
        <v>19103</v>
      </c>
      <c r="F95572" s="4">
        <v>39256</v>
      </c>
      <c r="I95572" s="1">
        <v>20800</v>
      </c>
      <c r="J95572">
        <v>90</v>
      </c>
      <c r="K95572" t="s">
        <v>31416</v>
      </c>
    </row>
    <row r="95573" spans="2:11" hidden="1" x14ac:dyDescent="0.3">
      <c r="B95573">
        <v>95565</v>
      </c>
      <c r="C95573" t="s">
        <v>7045</v>
      </c>
      <c r="D95573" t="s">
        <v>25978</v>
      </c>
      <c r="E95573" t="s">
        <v>19461</v>
      </c>
      <c r="F95573" s="4">
        <v>35723</v>
      </c>
      <c r="I95573" s="1">
        <v>40281</v>
      </c>
      <c r="J95573" s="1">
        <v>39622.86</v>
      </c>
      <c r="K95573" t="s">
        <v>31416</v>
      </c>
    </row>
    <row r="95574" spans="2:11" hidden="1" x14ac:dyDescent="0.3">
      <c r="B95574">
        <v>95566</v>
      </c>
      <c r="C95574" t="s">
        <v>29708</v>
      </c>
      <c r="D95574" t="s">
        <v>90</v>
      </c>
      <c r="E95574" t="s">
        <v>19733</v>
      </c>
      <c r="F95574" s="4">
        <v>41634</v>
      </c>
      <c r="I95574" s="1">
        <v>19802</v>
      </c>
      <c r="J95574" s="1">
        <v>11329.04</v>
      </c>
      <c r="K95574" t="s">
        <v>31416</v>
      </c>
    </row>
    <row r="95575" spans="2:11" hidden="1" x14ac:dyDescent="0.3">
      <c r="B95575">
        <v>95567</v>
      </c>
      <c r="C95575" t="s">
        <v>7046</v>
      </c>
      <c r="D95575" t="s">
        <v>400</v>
      </c>
      <c r="E95575" t="s">
        <v>19213</v>
      </c>
      <c r="F95575" s="4">
        <v>37896</v>
      </c>
      <c r="I95575" s="1">
        <v>43447</v>
      </c>
      <c r="J95575" s="1">
        <v>54756.09</v>
      </c>
      <c r="K95575" t="s">
        <v>31416</v>
      </c>
    </row>
    <row r="95576" spans="2:11" hidden="1" x14ac:dyDescent="0.3">
      <c r="B95576">
        <v>95568</v>
      </c>
      <c r="C95576" t="s">
        <v>7047</v>
      </c>
      <c r="D95576" t="s">
        <v>122</v>
      </c>
      <c r="E95576" t="s">
        <v>19665</v>
      </c>
      <c r="F95576" s="4">
        <v>38636</v>
      </c>
      <c r="I95576" s="1">
        <v>33613</v>
      </c>
      <c r="J95576" s="1">
        <v>35183.839999999997</v>
      </c>
      <c r="K95576" t="s">
        <v>31416</v>
      </c>
    </row>
    <row r="95577" spans="2:11" hidden="1" x14ac:dyDescent="0.3">
      <c r="B95577">
        <v>95569</v>
      </c>
      <c r="C95577" t="s">
        <v>7048</v>
      </c>
      <c r="D95577" t="s">
        <v>7049</v>
      </c>
      <c r="E95577" t="s">
        <v>19103</v>
      </c>
      <c r="F95577" s="4">
        <v>38528</v>
      </c>
      <c r="I95577" s="1">
        <v>27082</v>
      </c>
      <c r="J95577" s="1">
        <v>17544.77</v>
      </c>
      <c r="K95577" t="s">
        <v>31416</v>
      </c>
    </row>
    <row r="95578" spans="2:11" hidden="1" x14ac:dyDescent="0.3">
      <c r="B95578">
        <v>95570</v>
      </c>
      <c r="C95578" t="s">
        <v>7052</v>
      </c>
      <c r="D95578" t="s">
        <v>122</v>
      </c>
      <c r="E95578" t="s">
        <v>19664</v>
      </c>
      <c r="F95578" s="4">
        <v>39419</v>
      </c>
      <c r="I95578" s="1">
        <v>32635</v>
      </c>
      <c r="J95578" s="1">
        <v>50786.21</v>
      </c>
      <c r="K95578" t="s">
        <v>31416</v>
      </c>
    </row>
    <row r="95579" spans="2:11" hidden="1" x14ac:dyDescent="0.3">
      <c r="B95579">
        <v>95571</v>
      </c>
      <c r="C95579" t="s">
        <v>7053</v>
      </c>
      <c r="D95579" t="s">
        <v>15520</v>
      </c>
      <c r="E95579" t="s">
        <v>20526</v>
      </c>
      <c r="F95579" s="4">
        <v>38355</v>
      </c>
      <c r="I95579" s="1">
        <v>31345</v>
      </c>
      <c r="J95579" s="1">
        <v>40873.01</v>
      </c>
      <c r="K95579" t="s">
        <v>31416</v>
      </c>
    </row>
    <row r="95580" spans="2:11" hidden="1" x14ac:dyDescent="0.3">
      <c r="B95580">
        <v>95572</v>
      </c>
      <c r="C95580" t="s">
        <v>7054</v>
      </c>
      <c r="D95580" t="s">
        <v>962</v>
      </c>
      <c r="E95580" t="s">
        <v>19103</v>
      </c>
      <c r="F95580" s="4">
        <v>38794</v>
      </c>
      <c r="I95580" s="1">
        <v>22880</v>
      </c>
      <c r="J95580">
        <v>979</v>
      </c>
      <c r="K95580" t="s">
        <v>31416</v>
      </c>
    </row>
    <row r="95581" spans="2:11" hidden="1" x14ac:dyDescent="0.3">
      <c r="B95581">
        <v>95573</v>
      </c>
      <c r="C95581" t="s">
        <v>7057</v>
      </c>
      <c r="D95581" t="s">
        <v>25664</v>
      </c>
      <c r="E95581" t="s">
        <v>19589</v>
      </c>
      <c r="F95581" s="4">
        <v>32545</v>
      </c>
      <c r="I95581" s="1">
        <v>77305</v>
      </c>
      <c r="J95581" s="1">
        <v>74498.53</v>
      </c>
      <c r="K95581" t="s">
        <v>31416</v>
      </c>
    </row>
    <row r="95582" spans="2:11" hidden="1" x14ac:dyDescent="0.3">
      <c r="B95582">
        <v>95574</v>
      </c>
      <c r="C95582" t="s">
        <v>7058</v>
      </c>
      <c r="D95582" t="s">
        <v>22</v>
      </c>
      <c r="E95582" t="s">
        <v>20102</v>
      </c>
      <c r="F95582" s="4">
        <v>33331</v>
      </c>
      <c r="I95582" s="1">
        <v>83881</v>
      </c>
      <c r="J95582" s="1">
        <v>118391.61</v>
      </c>
      <c r="K95582" t="s">
        <v>31416</v>
      </c>
    </row>
    <row r="95583" spans="2:11" hidden="1" x14ac:dyDescent="0.3">
      <c r="B95583">
        <v>95575</v>
      </c>
      <c r="C95583" t="s">
        <v>29712</v>
      </c>
      <c r="D95583" t="s">
        <v>471</v>
      </c>
      <c r="E95583" t="s">
        <v>19444</v>
      </c>
      <c r="F95583" s="4">
        <v>41786</v>
      </c>
      <c r="I95583" s="1">
        <v>34452</v>
      </c>
      <c r="J95583" s="1">
        <v>44222.19</v>
      </c>
      <c r="K95583" t="s">
        <v>31416</v>
      </c>
    </row>
    <row r="95584" spans="2:11" hidden="1" x14ac:dyDescent="0.3">
      <c r="B95584">
        <v>95576</v>
      </c>
      <c r="C95584" t="s">
        <v>7059</v>
      </c>
      <c r="D95584" t="s">
        <v>7060</v>
      </c>
      <c r="E95584" t="s">
        <v>21457</v>
      </c>
      <c r="F95584" s="4">
        <v>32146</v>
      </c>
      <c r="I95584" s="1">
        <v>90200</v>
      </c>
      <c r="J95584" s="1">
        <v>87702.3</v>
      </c>
      <c r="K95584" t="s">
        <v>31416</v>
      </c>
    </row>
    <row r="95585" spans="2:11" hidden="1" x14ac:dyDescent="0.3">
      <c r="B95585">
        <v>95577</v>
      </c>
      <c r="C95585" t="s">
        <v>18755</v>
      </c>
      <c r="D95585" t="s">
        <v>22</v>
      </c>
      <c r="E95585" t="s">
        <v>19963</v>
      </c>
      <c r="F95585" s="4">
        <v>40896</v>
      </c>
      <c r="I95585" s="1">
        <v>62676</v>
      </c>
      <c r="J95585" s="1">
        <v>58865.82</v>
      </c>
      <c r="K95585" t="s">
        <v>31416</v>
      </c>
    </row>
    <row r="95586" spans="2:11" hidden="1" x14ac:dyDescent="0.3">
      <c r="B95586">
        <v>95578</v>
      </c>
      <c r="C95586" t="s">
        <v>7061</v>
      </c>
      <c r="D95586" t="s">
        <v>1075</v>
      </c>
      <c r="E95586" t="s">
        <v>19019</v>
      </c>
      <c r="F95586" s="4">
        <v>30949</v>
      </c>
      <c r="I95586" s="1">
        <v>57579</v>
      </c>
      <c r="J95586" s="1">
        <v>66186.289999999994</v>
      </c>
      <c r="K95586" t="s">
        <v>31416</v>
      </c>
    </row>
    <row r="95587" spans="2:11" hidden="1" x14ac:dyDescent="0.3">
      <c r="B95587">
        <v>95579</v>
      </c>
      <c r="C95587" t="s">
        <v>18760</v>
      </c>
      <c r="D95587" t="s">
        <v>25632</v>
      </c>
      <c r="E95587" t="s">
        <v>20401</v>
      </c>
      <c r="F95587" s="4">
        <v>40836</v>
      </c>
      <c r="I95587" s="1">
        <v>62175</v>
      </c>
      <c r="J95587" s="1">
        <v>63596.57</v>
      </c>
      <c r="K95587" t="s">
        <v>31416</v>
      </c>
    </row>
    <row r="95588" spans="2:11" hidden="1" x14ac:dyDescent="0.3">
      <c r="B95588">
        <v>95580</v>
      </c>
      <c r="C95588" t="s">
        <v>7063</v>
      </c>
      <c r="D95588" t="s">
        <v>7049</v>
      </c>
      <c r="E95588" t="s">
        <v>19103</v>
      </c>
      <c r="F95588" s="4">
        <v>39984</v>
      </c>
      <c r="I95588" s="1">
        <v>27082</v>
      </c>
      <c r="J95588" s="1">
        <v>8717.0300000000007</v>
      </c>
      <c r="K95588" t="s">
        <v>31416</v>
      </c>
    </row>
    <row r="95589" spans="2:11" hidden="1" x14ac:dyDescent="0.3">
      <c r="B95589">
        <v>95581</v>
      </c>
      <c r="C95589" t="s">
        <v>32606</v>
      </c>
      <c r="D95589" t="s">
        <v>139</v>
      </c>
      <c r="E95589" t="s">
        <v>19103</v>
      </c>
      <c r="F95589" s="4">
        <v>42518</v>
      </c>
      <c r="I95589" s="1">
        <v>24960</v>
      </c>
      <c r="K95589" t="s">
        <v>31416</v>
      </c>
    </row>
    <row r="95590" spans="2:11" hidden="1" x14ac:dyDescent="0.3">
      <c r="B95590">
        <v>95582</v>
      </c>
      <c r="C95590" t="s">
        <v>7064</v>
      </c>
      <c r="D95590" t="s">
        <v>3435</v>
      </c>
      <c r="E95590" t="s">
        <v>19443</v>
      </c>
      <c r="F95590" s="4">
        <v>36608</v>
      </c>
      <c r="I95590" s="1">
        <v>35225</v>
      </c>
      <c r="J95590" s="1">
        <v>37085.32</v>
      </c>
      <c r="K95590" t="s">
        <v>31416</v>
      </c>
    </row>
    <row r="95591" spans="2:11" hidden="1" x14ac:dyDescent="0.3">
      <c r="B95591">
        <v>95583</v>
      </c>
      <c r="C95591" t="s">
        <v>7065</v>
      </c>
      <c r="D95591" t="s">
        <v>15520</v>
      </c>
      <c r="E95591" t="s">
        <v>19944</v>
      </c>
      <c r="F95591" s="4">
        <v>39546</v>
      </c>
      <c r="I95591" s="1">
        <v>30430</v>
      </c>
      <c r="J95591" s="1">
        <v>31879.32</v>
      </c>
      <c r="K95591" t="s">
        <v>31416</v>
      </c>
    </row>
    <row r="95592" spans="2:11" hidden="1" x14ac:dyDescent="0.3">
      <c r="B95592">
        <v>95584</v>
      </c>
      <c r="C95592" t="s">
        <v>7071</v>
      </c>
      <c r="D95592" t="s">
        <v>1791</v>
      </c>
      <c r="E95592" t="s">
        <v>19321</v>
      </c>
      <c r="F95592" s="4">
        <v>28550</v>
      </c>
      <c r="I95592" s="1">
        <v>35848</v>
      </c>
      <c r="J95592" s="1">
        <v>42588.46</v>
      </c>
      <c r="K95592" t="s">
        <v>31416</v>
      </c>
    </row>
    <row r="95593" spans="2:11" hidden="1" x14ac:dyDescent="0.3">
      <c r="B95593">
        <v>95585</v>
      </c>
      <c r="C95593" t="s">
        <v>7072</v>
      </c>
      <c r="D95593" t="s">
        <v>103</v>
      </c>
      <c r="E95593" t="s">
        <v>20064</v>
      </c>
      <c r="F95593" s="4">
        <v>32422</v>
      </c>
      <c r="I95593" s="1">
        <v>43798</v>
      </c>
      <c r="J95593" s="1">
        <v>44703.34</v>
      </c>
      <c r="K95593" t="s">
        <v>31416</v>
      </c>
    </row>
    <row r="95594" spans="2:11" hidden="1" x14ac:dyDescent="0.3">
      <c r="B95594">
        <v>95586</v>
      </c>
      <c r="C95594" t="s">
        <v>7073</v>
      </c>
      <c r="D95594" t="s">
        <v>25672</v>
      </c>
      <c r="E95594" t="s">
        <v>19492</v>
      </c>
      <c r="F95594" s="4">
        <v>30774</v>
      </c>
      <c r="I95594" s="1">
        <v>75197</v>
      </c>
      <c r="J95594" s="1">
        <v>73376.34</v>
      </c>
      <c r="K95594" t="s">
        <v>31416</v>
      </c>
    </row>
    <row r="95595" spans="2:11" hidden="1" x14ac:dyDescent="0.3">
      <c r="B95595">
        <v>95587</v>
      </c>
      <c r="C95595" t="s">
        <v>7074</v>
      </c>
      <c r="D95595" t="s">
        <v>184</v>
      </c>
      <c r="E95595" t="s">
        <v>19046</v>
      </c>
      <c r="F95595" s="4">
        <v>40115</v>
      </c>
      <c r="I95595" s="1">
        <v>26680</v>
      </c>
      <c r="J95595" s="1">
        <v>25105.07</v>
      </c>
      <c r="K95595" t="s">
        <v>31416</v>
      </c>
    </row>
    <row r="95596" spans="2:11" hidden="1" x14ac:dyDescent="0.3">
      <c r="B95596">
        <v>95588</v>
      </c>
      <c r="C95596" t="s">
        <v>7075</v>
      </c>
      <c r="D95596" t="s">
        <v>15520</v>
      </c>
      <c r="E95596" t="s">
        <v>20078</v>
      </c>
      <c r="F95596" s="4">
        <v>39191</v>
      </c>
      <c r="I95596" s="1">
        <v>30430</v>
      </c>
      <c r="J95596" s="1">
        <v>32332.93</v>
      </c>
      <c r="K95596" t="s">
        <v>31416</v>
      </c>
    </row>
    <row r="95597" spans="2:11" hidden="1" x14ac:dyDescent="0.3">
      <c r="B95597">
        <v>95589</v>
      </c>
      <c r="C95597" t="s">
        <v>25241</v>
      </c>
      <c r="D95597" t="s">
        <v>22</v>
      </c>
      <c r="E95597" t="s">
        <v>20111</v>
      </c>
      <c r="F95597" s="4">
        <v>41086</v>
      </c>
      <c r="I95597" s="1">
        <v>62676</v>
      </c>
      <c r="J95597" s="1">
        <v>112166.63</v>
      </c>
      <c r="K95597" t="s">
        <v>31416</v>
      </c>
    </row>
    <row r="95598" spans="2:11" hidden="1" x14ac:dyDescent="0.3">
      <c r="B95598">
        <v>95590</v>
      </c>
      <c r="C95598" t="s">
        <v>7076</v>
      </c>
      <c r="D95598" t="s">
        <v>25632</v>
      </c>
      <c r="E95598" t="s">
        <v>20176</v>
      </c>
      <c r="F95598" s="4">
        <v>39428</v>
      </c>
      <c r="I95598" s="1">
        <v>64365</v>
      </c>
      <c r="J95598" s="1">
        <v>72128.679999999993</v>
      </c>
      <c r="K95598" t="s">
        <v>31416</v>
      </c>
    </row>
    <row r="95599" spans="2:11" hidden="1" x14ac:dyDescent="0.3">
      <c r="B95599">
        <v>95591</v>
      </c>
      <c r="C95599" t="s">
        <v>32607</v>
      </c>
      <c r="D95599" t="s">
        <v>620</v>
      </c>
      <c r="E95599" t="s">
        <v>19623</v>
      </c>
      <c r="F95599" s="4">
        <v>42425</v>
      </c>
      <c r="I95599" s="1">
        <v>6240</v>
      </c>
      <c r="J95599">
        <v>811.5</v>
      </c>
      <c r="K95599" t="s">
        <v>31416</v>
      </c>
    </row>
    <row r="95600" spans="2:11" hidden="1" x14ac:dyDescent="0.3">
      <c r="B95600">
        <v>95592</v>
      </c>
      <c r="C95600" t="s">
        <v>32608</v>
      </c>
      <c r="D95600" t="s">
        <v>2095</v>
      </c>
      <c r="E95600" t="s">
        <v>19614</v>
      </c>
      <c r="F95600" s="4">
        <v>42481</v>
      </c>
      <c r="I95600" s="1">
        <v>38152</v>
      </c>
      <c r="J95600" s="1">
        <v>5271.57</v>
      </c>
      <c r="K95600" t="s">
        <v>31416</v>
      </c>
    </row>
    <row r="95601" spans="2:11" hidden="1" x14ac:dyDescent="0.3">
      <c r="B95601">
        <v>95593</v>
      </c>
      <c r="C95601" t="s">
        <v>7078</v>
      </c>
      <c r="D95601" t="s">
        <v>342</v>
      </c>
      <c r="E95601" t="s">
        <v>19143</v>
      </c>
      <c r="F95601" s="4">
        <v>36410</v>
      </c>
      <c r="I95601" s="1">
        <v>37500</v>
      </c>
      <c r="J95601" s="1">
        <v>34349.43</v>
      </c>
      <c r="K95601" t="s">
        <v>31416</v>
      </c>
    </row>
    <row r="95602" spans="2:11" hidden="1" x14ac:dyDescent="0.3">
      <c r="B95602">
        <v>95594</v>
      </c>
      <c r="C95602" t="s">
        <v>7079</v>
      </c>
      <c r="D95602" t="s">
        <v>184</v>
      </c>
      <c r="E95602" t="s">
        <v>20731</v>
      </c>
      <c r="F95602" s="4">
        <v>39737</v>
      </c>
      <c r="I95602" s="1">
        <v>26680</v>
      </c>
      <c r="J95602" s="1">
        <v>26183.05</v>
      </c>
      <c r="K95602" t="s">
        <v>31416</v>
      </c>
    </row>
    <row r="95603" spans="2:11" hidden="1" x14ac:dyDescent="0.3">
      <c r="B95603">
        <v>95595</v>
      </c>
      <c r="C95603" t="s">
        <v>18764</v>
      </c>
      <c r="D95603" t="s">
        <v>184</v>
      </c>
      <c r="E95603" t="s">
        <v>19344</v>
      </c>
      <c r="F95603" s="4">
        <v>40861</v>
      </c>
      <c r="I95603" s="1">
        <v>26680</v>
      </c>
      <c r="J95603" s="1">
        <v>24895.31</v>
      </c>
      <c r="K95603" t="s">
        <v>31416</v>
      </c>
    </row>
    <row r="95604" spans="2:11" hidden="1" x14ac:dyDescent="0.3">
      <c r="B95604">
        <v>95596</v>
      </c>
      <c r="C95604" t="s">
        <v>18764</v>
      </c>
      <c r="D95604" t="s">
        <v>19138</v>
      </c>
      <c r="E95604" t="s">
        <v>23883</v>
      </c>
      <c r="F95604" s="4">
        <v>41809</v>
      </c>
      <c r="I95604" s="1">
        <v>31470</v>
      </c>
      <c r="K95604" t="s">
        <v>31416</v>
      </c>
    </row>
    <row r="95605" spans="2:11" hidden="1" x14ac:dyDescent="0.3">
      <c r="B95605">
        <v>95597</v>
      </c>
      <c r="C95605" t="s">
        <v>7081</v>
      </c>
      <c r="D95605" t="s">
        <v>1557</v>
      </c>
      <c r="E95605" t="s">
        <v>20554</v>
      </c>
      <c r="F95605" s="4">
        <v>33469</v>
      </c>
      <c r="I95605" s="1">
        <v>52310</v>
      </c>
      <c r="J95605" s="1">
        <v>63226.16</v>
      </c>
      <c r="K95605" t="s">
        <v>31416</v>
      </c>
    </row>
    <row r="95606" spans="2:11" hidden="1" x14ac:dyDescent="0.3">
      <c r="B95606">
        <v>95598</v>
      </c>
      <c r="C95606" t="s">
        <v>7082</v>
      </c>
      <c r="D95606" t="s">
        <v>95</v>
      </c>
      <c r="E95606" t="s">
        <v>19075</v>
      </c>
      <c r="F95606" s="4">
        <v>36839</v>
      </c>
      <c r="I95606" s="1">
        <v>58276</v>
      </c>
      <c r="J95606" s="1">
        <v>59991.3</v>
      </c>
      <c r="K95606" t="s">
        <v>31416</v>
      </c>
    </row>
    <row r="95607" spans="2:11" hidden="1" x14ac:dyDescent="0.3">
      <c r="B95607">
        <v>95599</v>
      </c>
      <c r="C95607" t="s">
        <v>7083</v>
      </c>
      <c r="D95607" t="s">
        <v>22</v>
      </c>
      <c r="E95607" t="s">
        <v>19429</v>
      </c>
      <c r="F95607" s="4">
        <v>36433</v>
      </c>
      <c r="I95607" s="1">
        <v>77591</v>
      </c>
      <c r="J95607" s="1">
        <v>114797.02</v>
      </c>
      <c r="K95607" t="s">
        <v>31416</v>
      </c>
    </row>
    <row r="95608" spans="2:11" hidden="1" x14ac:dyDescent="0.3">
      <c r="B95608">
        <v>95600</v>
      </c>
      <c r="C95608" t="s">
        <v>7084</v>
      </c>
      <c r="D95608" t="s">
        <v>25837</v>
      </c>
      <c r="E95608" t="s">
        <v>19152</v>
      </c>
      <c r="F95608" s="4">
        <v>39996</v>
      </c>
      <c r="I95608" s="1">
        <v>71493</v>
      </c>
      <c r="J95608" s="1">
        <v>65092.1</v>
      </c>
      <c r="K95608" t="s">
        <v>31416</v>
      </c>
    </row>
    <row r="95609" spans="2:11" hidden="1" x14ac:dyDescent="0.3">
      <c r="B95609">
        <v>95601</v>
      </c>
      <c r="C95609" t="s">
        <v>7085</v>
      </c>
      <c r="D95609" t="s">
        <v>25672</v>
      </c>
      <c r="E95609" t="s">
        <v>21639</v>
      </c>
      <c r="F95609" s="4">
        <v>34211</v>
      </c>
      <c r="I95609" s="1">
        <v>72011</v>
      </c>
      <c r="J95609" s="1">
        <v>76466.649999999994</v>
      </c>
      <c r="K95609" t="s">
        <v>31416</v>
      </c>
    </row>
    <row r="95610" spans="2:11" hidden="1" x14ac:dyDescent="0.3">
      <c r="B95610">
        <v>95602</v>
      </c>
      <c r="C95610" t="s">
        <v>7086</v>
      </c>
      <c r="D95610" t="s">
        <v>25664</v>
      </c>
      <c r="E95610" t="s">
        <v>20929</v>
      </c>
      <c r="F95610" s="4">
        <v>33378</v>
      </c>
      <c r="I95610" s="1">
        <v>77305</v>
      </c>
      <c r="J95610" s="1">
        <v>72841.929999999993</v>
      </c>
      <c r="K95610" t="s">
        <v>31416</v>
      </c>
    </row>
    <row r="95611" spans="2:11" hidden="1" x14ac:dyDescent="0.3">
      <c r="B95611">
        <v>95603</v>
      </c>
      <c r="C95611" t="s">
        <v>7088</v>
      </c>
      <c r="D95611" t="s">
        <v>20206</v>
      </c>
      <c r="E95611" t="s">
        <v>19443</v>
      </c>
      <c r="F95611" s="4">
        <v>36286</v>
      </c>
      <c r="I95611" s="1">
        <v>34540</v>
      </c>
      <c r="J95611" s="1">
        <v>34025.1</v>
      </c>
      <c r="K95611" t="s">
        <v>31416</v>
      </c>
    </row>
    <row r="95612" spans="2:11" hidden="1" x14ac:dyDescent="0.3">
      <c r="B95612">
        <v>95604</v>
      </c>
      <c r="C95612" t="s">
        <v>7089</v>
      </c>
      <c r="D95612" t="s">
        <v>147</v>
      </c>
      <c r="E95612" t="s">
        <v>19107</v>
      </c>
      <c r="F95612" s="4">
        <v>38145</v>
      </c>
      <c r="I95612" s="1">
        <v>61220</v>
      </c>
      <c r="J95612" s="1">
        <v>67322.05</v>
      </c>
      <c r="K95612" t="s">
        <v>31416</v>
      </c>
    </row>
    <row r="95613" spans="2:11" hidden="1" x14ac:dyDescent="0.3">
      <c r="B95613">
        <v>95605</v>
      </c>
      <c r="C95613" t="s">
        <v>7092</v>
      </c>
      <c r="D95613" t="s">
        <v>71</v>
      </c>
      <c r="E95613" t="s">
        <v>19045</v>
      </c>
      <c r="F95613" s="4">
        <v>38393</v>
      </c>
      <c r="I95613" s="1">
        <v>10651</v>
      </c>
      <c r="J95613" s="1">
        <v>10262.700000000001</v>
      </c>
      <c r="K95613" t="s">
        <v>31416</v>
      </c>
    </row>
    <row r="95614" spans="2:11" hidden="1" x14ac:dyDescent="0.3">
      <c r="B95614">
        <v>95606</v>
      </c>
      <c r="C95614" t="s">
        <v>7093</v>
      </c>
      <c r="D95614" t="s">
        <v>15520</v>
      </c>
      <c r="E95614" t="s">
        <v>19737</v>
      </c>
      <c r="F95614" s="4">
        <v>37375</v>
      </c>
      <c r="I95614" s="1">
        <v>31345</v>
      </c>
      <c r="J95614" s="1">
        <v>33291</v>
      </c>
      <c r="K95614" t="s">
        <v>31416</v>
      </c>
    </row>
    <row r="95615" spans="2:11" hidden="1" x14ac:dyDescent="0.3">
      <c r="B95615">
        <v>95607</v>
      </c>
      <c r="C95615" t="s">
        <v>7095</v>
      </c>
      <c r="D95615" t="s">
        <v>272</v>
      </c>
      <c r="E95615" t="s">
        <v>22011</v>
      </c>
      <c r="F95615" s="4">
        <v>36619</v>
      </c>
      <c r="I95615" s="1">
        <v>50269</v>
      </c>
      <c r="J95615" s="1">
        <v>49566.03</v>
      </c>
      <c r="K95615" t="s">
        <v>31416</v>
      </c>
    </row>
    <row r="95616" spans="2:11" hidden="1" x14ac:dyDescent="0.3">
      <c r="B95616">
        <v>95608</v>
      </c>
      <c r="C95616" t="s">
        <v>18767</v>
      </c>
      <c r="D95616" t="s">
        <v>25632</v>
      </c>
      <c r="E95616" t="s">
        <v>19195</v>
      </c>
      <c r="F95616" s="4">
        <v>40730</v>
      </c>
      <c r="I95616" s="1">
        <v>62175</v>
      </c>
      <c r="J95616" s="1">
        <v>74910.600000000006</v>
      </c>
      <c r="K95616" t="s">
        <v>31416</v>
      </c>
    </row>
    <row r="95617" spans="2:11" hidden="1" x14ac:dyDescent="0.3">
      <c r="B95617">
        <v>95609</v>
      </c>
      <c r="C95617" t="s">
        <v>25246</v>
      </c>
      <c r="D95617" t="s">
        <v>487</v>
      </c>
      <c r="E95617" t="s">
        <v>19466</v>
      </c>
      <c r="F95617" s="4">
        <v>38722</v>
      </c>
      <c r="I95617" s="1">
        <v>29994</v>
      </c>
      <c r="J95617" s="1">
        <v>29994.12</v>
      </c>
      <c r="K95617" t="s">
        <v>31416</v>
      </c>
    </row>
    <row r="95618" spans="2:11" hidden="1" x14ac:dyDescent="0.3">
      <c r="B95618">
        <v>95610</v>
      </c>
      <c r="C95618" t="s">
        <v>7097</v>
      </c>
      <c r="D95618" t="s">
        <v>7098</v>
      </c>
      <c r="E95618" t="s">
        <v>19469</v>
      </c>
      <c r="F95618" s="4">
        <v>31435</v>
      </c>
      <c r="I95618" s="1">
        <v>96300</v>
      </c>
      <c r="J95618" s="1">
        <v>92959.76</v>
      </c>
      <c r="K95618" t="s">
        <v>31416</v>
      </c>
    </row>
    <row r="95619" spans="2:11" hidden="1" x14ac:dyDescent="0.3">
      <c r="B95619">
        <v>95611</v>
      </c>
      <c r="C95619" t="s">
        <v>18768</v>
      </c>
      <c r="D95619" t="s">
        <v>1774</v>
      </c>
      <c r="E95619" t="s">
        <v>19308</v>
      </c>
      <c r="F95619" s="4">
        <v>32906</v>
      </c>
      <c r="I95619" s="1">
        <v>110618</v>
      </c>
      <c r="J95619" s="1">
        <v>117059.6</v>
      </c>
      <c r="K95619" t="s">
        <v>31416</v>
      </c>
    </row>
    <row r="95620" spans="2:11" hidden="1" x14ac:dyDescent="0.3">
      <c r="B95620">
        <v>95612</v>
      </c>
      <c r="C95620" t="s">
        <v>31353</v>
      </c>
      <c r="D95620" t="s">
        <v>30150</v>
      </c>
      <c r="E95620" t="s">
        <v>19529</v>
      </c>
      <c r="F95620" s="4">
        <v>42093</v>
      </c>
      <c r="I95620" s="1">
        <v>33140</v>
      </c>
      <c r="J95620" s="1">
        <v>27563.43</v>
      </c>
      <c r="K95620" t="s">
        <v>31416</v>
      </c>
    </row>
    <row r="95621" spans="2:11" hidden="1" x14ac:dyDescent="0.3">
      <c r="B95621">
        <v>95613</v>
      </c>
      <c r="C95621" t="s">
        <v>29719</v>
      </c>
      <c r="D95621" t="s">
        <v>31699</v>
      </c>
      <c r="E95621" t="s">
        <v>19921</v>
      </c>
      <c r="F95621" s="4">
        <v>41557</v>
      </c>
      <c r="I95621" s="1">
        <v>39098</v>
      </c>
      <c r="J95621" s="1">
        <v>30978.37</v>
      </c>
      <c r="K95621" t="s">
        <v>31416</v>
      </c>
    </row>
    <row r="95622" spans="2:11" hidden="1" x14ac:dyDescent="0.3">
      <c r="B95622">
        <v>95614</v>
      </c>
      <c r="C95622" t="s">
        <v>7099</v>
      </c>
      <c r="D95622" t="s">
        <v>30055</v>
      </c>
      <c r="E95622" t="s">
        <v>19855</v>
      </c>
      <c r="F95622" s="4">
        <v>39965</v>
      </c>
      <c r="I95622" s="1">
        <v>98500</v>
      </c>
      <c r="J95622" s="1">
        <v>94259.35</v>
      </c>
      <c r="K95622" t="s">
        <v>31416</v>
      </c>
    </row>
    <row r="95623" spans="2:11" hidden="1" x14ac:dyDescent="0.3">
      <c r="B95623">
        <v>95615</v>
      </c>
      <c r="C95623" t="s">
        <v>32609</v>
      </c>
      <c r="D95623" t="s">
        <v>98</v>
      </c>
      <c r="E95623" t="s">
        <v>19295</v>
      </c>
      <c r="F95623" s="4">
        <v>41072</v>
      </c>
      <c r="I95623" s="1">
        <v>20800</v>
      </c>
      <c r="J95623" s="1">
        <v>3563.6</v>
      </c>
      <c r="K95623" t="s">
        <v>31416</v>
      </c>
    </row>
    <row r="95624" spans="2:11" hidden="1" x14ac:dyDescent="0.3">
      <c r="B95624">
        <v>95616</v>
      </c>
      <c r="C95624" t="s">
        <v>29721</v>
      </c>
      <c r="D95624" t="s">
        <v>139</v>
      </c>
      <c r="E95624" t="s">
        <v>19103</v>
      </c>
      <c r="F95624" s="4">
        <v>41809</v>
      </c>
      <c r="I95624" s="1">
        <v>20800</v>
      </c>
      <c r="J95624" s="1">
        <v>13700</v>
      </c>
      <c r="K95624" t="s">
        <v>31416</v>
      </c>
    </row>
    <row r="95625" spans="2:11" hidden="1" x14ac:dyDescent="0.3">
      <c r="B95625">
        <v>95617</v>
      </c>
      <c r="C95625" t="s">
        <v>32610</v>
      </c>
      <c r="D95625" t="s">
        <v>139</v>
      </c>
      <c r="E95625" t="s">
        <v>19103</v>
      </c>
      <c r="F95625" s="4">
        <v>41092</v>
      </c>
      <c r="I95625" s="1">
        <v>24960</v>
      </c>
      <c r="J95625">
        <v>977.63</v>
      </c>
      <c r="K95625" t="s">
        <v>31416</v>
      </c>
    </row>
    <row r="95626" spans="2:11" hidden="1" x14ac:dyDescent="0.3">
      <c r="B95626">
        <v>95618</v>
      </c>
      <c r="C95626" t="s">
        <v>7100</v>
      </c>
      <c r="D95626" t="s">
        <v>22</v>
      </c>
      <c r="E95626" t="s">
        <v>19412</v>
      </c>
      <c r="F95626" s="4">
        <v>37661</v>
      </c>
      <c r="I95626" s="1">
        <v>72775</v>
      </c>
      <c r="J95626" s="1">
        <v>77667.199999999997</v>
      </c>
      <c r="K95626" t="s">
        <v>31416</v>
      </c>
    </row>
    <row r="95627" spans="2:11" hidden="1" x14ac:dyDescent="0.3">
      <c r="B95627">
        <v>95619</v>
      </c>
      <c r="C95627" t="s">
        <v>29722</v>
      </c>
      <c r="D95627" t="s">
        <v>139</v>
      </c>
      <c r="E95627" t="s">
        <v>19103</v>
      </c>
      <c r="F95627" s="4">
        <v>41818</v>
      </c>
      <c r="I95627" s="1">
        <v>20800</v>
      </c>
      <c r="J95627">
        <v>0</v>
      </c>
      <c r="K95627" t="s">
        <v>31416</v>
      </c>
    </row>
    <row r="95628" spans="2:11" hidden="1" x14ac:dyDescent="0.3">
      <c r="B95628">
        <v>95620</v>
      </c>
      <c r="C95628" t="s">
        <v>7101</v>
      </c>
      <c r="D95628" t="s">
        <v>1774</v>
      </c>
      <c r="E95628" t="s">
        <v>19917</v>
      </c>
      <c r="F95628" s="4">
        <v>33732</v>
      </c>
      <c r="I95628" s="1">
        <v>109640</v>
      </c>
      <c r="J95628" s="1">
        <v>121419.08</v>
      </c>
      <c r="K95628" t="s">
        <v>31416</v>
      </c>
    </row>
    <row r="95629" spans="2:11" hidden="1" x14ac:dyDescent="0.3">
      <c r="B95629">
        <v>95621</v>
      </c>
      <c r="C95629" t="s">
        <v>7102</v>
      </c>
      <c r="D95629" t="s">
        <v>792</v>
      </c>
      <c r="E95629" t="s">
        <v>19733</v>
      </c>
      <c r="F95629" s="4">
        <v>38085</v>
      </c>
      <c r="I95629" s="1">
        <v>30839</v>
      </c>
      <c r="J95629" s="1">
        <v>30041.53</v>
      </c>
      <c r="K95629" t="s">
        <v>31416</v>
      </c>
    </row>
    <row r="95630" spans="2:11" hidden="1" x14ac:dyDescent="0.3">
      <c r="B95630">
        <v>95622</v>
      </c>
      <c r="C95630" t="s">
        <v>7104</v>
      </c>
      <c r="D95630" t="s">
        <v>15520</v>
      </c>
      <c r="E95630" t="s">
        <v>19067</v>
      </c>
      <c r="F95630" s="4">
        <v>33420</v>
      </c>
      <c r="I95630" s="1">
        <v>33176</v>
      </c>
      <c r="J95630" s="1">
        <v>34797.919999999998</v>
      </c>
      <c r="K95630" t="s">
        <v>31416</v>
      </c>
    </row>
    <row r="95631" spans="2:11" hidden="1" x14ac:dyDescent="0.3">
      <c r="B95631">
        <v>95623</v>
      </c>
      <c r="C95631" t="s">
        <v>7107</v>
      </c>
      <c r="D95631" t="s">
        <v>4019</v>
      </c>
      <c r="E95631" t="s">
        <v>19215</v>
      </c>
      <c r="F95631" s="4">
        <v>34645</v>
      </c>
      <c r="I95631" s="1">
        <v>31277</v>
      </c>
      <c r="J95631" s="1">
        <v>29203.4</v>
      </c>
      <c r="K95631" t="s">
        <v>31416</v>
      </c>
    </row>
    <row r="95632" spans="2:11" hidden="1" x14ac:dyDescent="0.3">
      <c r="B95632">
        <v>95624</v>
      </c>
      <c r="C95632" t="s">
        <v>7107</v>
      </c>
      <c r="D95632" t="s">
        <v>21408</v>
      </c>
      <c r="E95632" t="s">
        <v>19393</v>
      </c>
      <c r="F95632" s="4">
        <v>39624</v>
      </c>
      <c r="I95632" s="1">
        <v>36878</v>
      </c>
      <c r="J95632" s="1">
        <v>1450.83</v>
      </c>
      <c r="K95632" t="s">
        <v>31416</v>
      </c>
    </row>
    <row r="95633" spans="2:11" hidden="1" x14ac:dyDescent="0.3">
      <c r="B95633">
        <v>95625</v>
      </c>
      <c r="C95633" t="s">
        <v>29724</v>
      </c>
      <c r="D95633" t="s">
        <v>382</v>
      </c>
      <c r="E95633" t="s">
        <v>19752</v>
      </c>
      <c r="F95633" s="4">
        <v>41680</v>
      </c>
      <c r="I95633" s="1">
        <v>93226</v>
      </c>
      <c r="J95633" s="1">
        <v>71742.2</v>
      </c>
      <c r="K95633" t="s">
        <v>31416</v>
      </c>
    </row>
    <row r="95634" spans="2:11" hidden="1" x14ac:dyDescent="0.3">
      <c r="B95634">
        <v>95626</v>
      </c>
      <c r="C95634" t="s">
        <v>25254</v>
      </c>
      <c r="D95634" t="s">
        <v>30034</v>
      </c>
      <c r="E95634" t="s">
        <v>19599</v>
      </c>
      <c r="F95634" s="4">
        <v>33521</v>
      </c>
      <c r="I95634" s="1">
        <v>41421</v>
      </c>
      <c r="J95634" s="1">
        <v>31090.15</v>
      </c>
      <c r="K95634" t="s">
        <v>31416</v>
      </c>
    </row>
    <row r="95635" spans="2:11" hidden="1" x14ac:dyDescent="0.3">
      <c r="B95635">
        <v>95627</v>
      </c>
      <c r="C95635" t="s">
        <v>7111</v>
      </c>
      <c r="D95635" t="s">
        <v>71</v>
      </c>
      <c r="E95635" t="s">
        <v>19045</v>
      </c>
      <c r="F95635" s="4">
        <v>38841</v>
      </c>
      <c r="I95635" s="1">
        <v>10651</v>
      </c>
      <c r="J95635" s="1">
        <v>10238.06</v>
      </c>
      <c r="K95635" t="s">
        <v>31416</v>
      </c>
    </row>
    <row r="95636" spans="2:11" hidden="1" x14ac:dyDescent="0.3">
      <c r="B95636">
        <v>95628</v>
      </c>
      <c r="C95636" t="s">
        <v>7113</v>
      </c>
      <c r="D95636" t="s">
        <v>6610</v>
      </c>
      <c r="E95636" t="s">
        <v>19251</v>
      </c>
      <c r="F95636" s="4">
        <v>37555</v>
      </c>
      <c r="I95636" s="1">
        <v>43719</v>
      </c>
      <c r="J95636" s="1">
        <v>43084.13</v>
      </c>
      <c r="K95636" t="s">
        <v>31416</v>
      </c>
    </row>
    <row r="95637" spans="2:11" hidden="1" x14ac:dyDescent="0.3">
      <c r="B95637">
        <v>95629</v>
      </c>
      <c r="C95637" t="s">
        <v>7114</v>
      </c>
      <c r="D95637" t="s">
        <v>879</v>
      </c>
      <c r="E95637" t="s">
        <v>20019</v>
      </c>
      <c r="F95637" s="4">
        <v>36255</v>
      </c>
      <c r="I95637" s="1">
        <v>57792</v>
      </c>
      <c r="J95637" s="1">
        <v>56622.15</v>
      </c>
      <c r="K95637" t="s">
        <v>31416</v>
      </c>
    </row>
    <row r="95638" spans="2:11" hidden="1" x14ac:dyDescent="0.3">
      <c r="B95638">
        <v>95630</v>
      </c>
      <c r="C95638" t="s">
        <v>7115</v>
      </c>
      <c r="D95638" t="s">
        <v>25672</v>
      </c>
      <c r="E95638" t="s">
        <v>20828</v>
      </c>
      <c r="F95638" s="4">
        <v>35296</v>
      </c>
      <c r="I95638" s="1">
        <v>68825</v>
      </c>
      <c r="J95638" s="1">
        <v>68506.61</v>
      </c>
      <c r="K95638" t="s">
        <v>31416</v>
      </c>
    </row>
    <row r="95639" spans="2:11" hidden="1" x14ac:dyDescent="0.3">
      <c r="B95639">
        <v>95631</v>
      </c>
      <c r="C95639" t="s">
        <v>7116</v>
      </c>
      <c r="D95639" t="s">
        <v>400</v>
      </c>
      <c r="E95639" t="s">
        <v>19151</v>
      </c>
      <c r="F95639" s="4">
        <v>29150</v>
      </c>
      <c r="I95639" s="1">
        <v>48507</v>
      </c>
      <c r="J95639" s="1">
        <v>50258.18</v>
      </c>
      <c r="K95639" t="s">
        <v>31416</v>
      </c>
    </row>
    <row r="95640" spans="2:11" hidden="1" x14ac:dyDescent="0.3">
      <c r="B95640">
        <v>95632</v>
      </c>
      <c r="C95640" t="s">
        <v>7119</v>
      </c>
      <c r="D95640" t="s">
        <v>7120</v>
      </c>
      <c r="E95640" t="s">
        <v>19613</v>
      </c>
      <c r="F95640" s="4">
        <v>34281</v>
      </c>
      <c r="I95640" s="1">
        <v>52310</v>
      </c>
      <c r="J95640" s="1">
        <v>50803.01</v>
      </c>
      <c r="K95640" t="s">
        <v>31416</v>
      </c>
    </row>
    <row r="95641" spans="2:11" hidden="1" x14ac:dyDescent="0.3">
      <c r="B95641">
        <v>95633</v>
      </c>
      <c r="C95641" t="s">
        <v>7121</v>
      </c>
      <c r="D95641" t="s">
        <v>1582</v>
      </c>
      <c r="E95641" t="s">
        <v>19600</v>
      </c>
      <c r="F95641" s="4">
        <v>38775</v>
      </c>
      <c r="I95641" s="1">
        <v>35245</v>
      </c>
      <c r="J95641" s="1">
        <v>34703.360000000001</v>
      </c>
      <c r="K95641" t="s">
        <v>31416</v>
      </c>
    </row>
    <row r="95642" spans="2:11" hidden="1" x14ac:dyDescent="0.3">
      <c r="B95642">
        <v>95634</v>
      </c>
      <c r="C95642" t="s">
        <v>18773</v>
      </c>
      <c r="D95642" t="s">
        <v>574</v>
      </c>
      <c r="E95642" t="s">
        <v>19520</v>
      </c>
      <c r="F95642" s="4">
        <v>38929</v>
      </c>
      <c r="I95642" s="1">
        <v>40788</v>
      </c>
      <c r="J95642" s="1">
        <v>49398.14</v>
      </c>
      <c r="K95642" t="s">
        <v>31416</v>
      </c>
    </row>
    <row r="95643" spans="2:11" hidden="1" x14ac:dyDescent="0.3">
      <c r="B95643">
        <v>95635</v>
      </c>
      <c r="C95643" t="s">
        <v>25257</v>
      </c>
      <c r="D95643" t="s">
        <v>15831</v>
      </c>
      <c r="E95643" t="s">
        <v>19355</v>
      </c>
      <c r="F95643" s="4">
        <v>41166</v>
      </c>
      <c r="I95643" s="1">
        <v>4576</v>
      </c>
      <c r="J95643">
        <v>21.46</v>
      </c>
      <c r="K95643" t="s">
        <v>31416</v>
      </c>
    </row>
    <row r="95644" spans="2:11" hidden="1" x14ac:dyDescent="0.3">
      <c r="B95644">
        <v>95636</v>
      </c>
      <c r="C95644" t="s">
        <v>29726</v>
      </c>
      <c r="D95644" t="s">
        <v>22</v>
      </c>
      <c r="E95644" t="s">
        <v>19409</v>
      </c>
      <c r="F95644" s="4">
        <v>41733</v>
      </c>
      <c r="I95644" s="1">
        <v>49833</v>
      </c>
      <c r="J95644" s="1">
        <v>54594.61</v>
      </c>
      <c r="K95644" t="s">
        <v>31416</v>
      </c>
    </row>
    <row r="95645" spans="2:11" hidden="1" x14ac:dyDescent="0.3">
      <c r="B95645">
        <v>95637</v>
      </c>
      <c r="C95645" t="s">
        <v>7125</v>
      </c>
      <c r="D95645" t="s">
        <v>249</v>
      </c>
      <c r="E95645" t="s">
        <v>19398</v>
      </c>
      <c r="F95645" s="4">
        <v>34057</v>
      </c>
      <c r="I95645" s="1">
        <v>34320</v>
      </c>
      <c r="J95645" s="1">
        <v>36067.800000000003</v>
      </c>
      <c r="K95645" t="s">
        <v>31416</v>
      </c>
    </row>
    <row r="95646" spans="2:11" hidden="1" x14ac:dyDescent="0.3">
      <c r="B95646">
        <v>95638</v>
      </c>
      <c r="C95646" t="s">
        <v>7126</v>
      </c>
      <c r="D95646" t="s">
        <v>249</v>
      </c>
      <c r="E95646" t="s">
        <v>31438</v>
      </c>
      <c r="F95646" s="4">
        <v>40311</v>
      </c>
      <c r="I95646" s="1">
        <v>30368</v>
      </c>
      <c r="J95646" s="1">
        <v>23901.66</v>
      </c>
      <c r="K95646" t="s">
        <v>31416</v>
      </c>
    </row>
    <row r="95647" spans="2:11" hidden="1" x14ac:dyDescent="0.3">
      <c r="B95647">
        <v>95639</v>
      </c>
      <c r="C95647" t="s">
        <v>7127</v>
      </c>
      <c r="D95647" t="s">
        <v>31420</v>
      </c>
      <c r="E95647" t="s">
        <v>19946</v>
      </c>
      <c r="F95647" s="4">
        <v>28733</v>
      </c>
      <c r="I95647" s="1">
        <v>39353</v>
      </c>
      <c r="J95647" s="1">
        <v>38465.769999999997</v>
      </c>
      <c r="K95647" t="s">
        <v>31416</v>
      </c>
    </row>
    <row r="95648" spans="2:11" hidden="1" x14ac:dyDescent="0.3">
      <c r="B95648">
        <v>95640</v>
      </c>
      <c r="C95648" t="s">
        <v>7128</v>
      </c>
      <c r="D95648" t="s">
        <v>184</v>
      </c>
      <c r="E95648" t="s">
        <v>20163</v>
      </c>
      <c r="F95648" s="4">
        <v>38950</v>
      </c>
      <c r="I95648" s="1">
        <v>26680</v>
      </c>
      <c r="J95648" s="1">
        <v>25030.79</v>
      </c>
      <c r="K95648" t="s">
        <v>31416</v>
      </c>
    </row>
    <row r="95649" spans="2:11" hidden="1" x14ac:dyDescent="0.3">
      <c r="B95649">
        <v>95641</v>
      </c>
      <c r="C95649" t="s">
        <v>7129</v>
      </c>
      <c r="D95649" t="s">
        <v>325</v>
      </c>
      <c r="E95649" t="s">
        <v>19752</v>
      </c>
      <c r="F95649" s="4">
        <v>29570</v>
      </c>
      <c r="I95649" s="1">
        <v>48811</v>
      </c>
      <c r="J95649" s="1">
        <v>47990.06</v>
      </c>
      <c r="K95649" t="s">
        <v>31416</v>
      </c>
    </row>
    <row r="95650" spans="2:11" hidden="1" x14ac:dyDescent="0.3">
      <c r="B95650">
        <v>95642</v>
      </c>
      <c r="C95650" t="s">
        <v>7131</v>
      </c>
      <c r="D95650" t="s">
        <v>68</v>
      </c>
      <c r="E95650" t="s">
        <v>19042</v>
      </c>
      <c r="F95650" s="4">
        <v>28387</v>
      </c>
      <c r="I95650" s="1">
        <v>50404</v>
      </c>
      <c r="J95650" s="1">
        <v>52635.519999999997</v>
      </c>
      <c r="K95650" t="s">
        <v>31416</v>
      </c>
    </row>
    <row r="95651" spans="2:11" hidden="1" x14ac:dyDescent="0.3">
      <c r="B95651">
        <v>95643</v>
      </c>
      <c r="C95651" t="s">
        <v>7132</v>
      </c>
      <c r="D95651" t="s">
        <v>22</v>
      </c>
      <c r="E95651" t="s">
        <v>19039</v>
      </c>
      <c r="F95651" s="4">
        <v>34466</v>
      </c>
      <c r="I95651" s="1">
        <v>81784</v>
      </c>
      <c r="J95651" s="1">
        <v>85634.79</v>
      </c>
      <c r="K95651" t="s">
        <v>31416</v>
      </c>
    </row>
    <row r="95652" spans="2:11" hidden="1" x14ac:dyDescent="0.3">
      <c r="B95652">
        <v>95644</v>
      </c>
      <c r="C95652" t="s">
        <v>7133</v>
      </c>
      <c r="D95652" t="s">
        <v>15703</v>
      </c>
      <c r="E95652" t="s">
        <v>20058</v>
      </c>
      <c r="F95652" s="4">
        <v>35415</v>
      </c>
      <c r="I95652" s="1">
        <v>85775</v>
      </c>
      <c r="J95652" s="1">
        <v>121797.94</v>
      </c>
      <c r="K95652" t="s">
        <v>31416</v>
      </c>
    </row>
    <row r="95653" spans="2:11" hidden="1" x14ac:dyDescent="0.3">
      <c r="B95653">
        <v>95645</v>
      </c>
      <c r="C95653" t="s">
        <v>32611</v>
      </c>
      <c r="D95653" t="s">
        <v>139</v>
      </c>
      <c r="E95653" t="s">
        <v>19103</v>
      </c>
      <c r="F95653" s="4">
        <v>42518</v>
      </c>
      <c r="I95653" s="1">
        <v>37440</v>
      </c>
      <c r="K95653" t="s">
        <v>31416</v>
      </c>
    </row>
    <row r="95654" spans="2:11" hidden="1" x14ac:dyDescent="0.3">
      <c r="B95654">
        <v>95646</v>
      </c>
      <c r="C95654" t="s">
        <v>7137</v>
      </c>
      <c r="D95654" t="s">
        <v>22</v>
      </c>
      <c r="E95654" t="s">
        <v>19228</v>
      </c>
      <c r="F95654" s="4">
        <v>39624</v>
      </c>
      <c r="I95654" s="1">
        <v>70051</v>
      </c>
      <c r="J95654" s="1">
        <v>87777.56</v>
      </c>
      <c r="K95654" t="s">
        <v>31416</v>
      </c>
    </row>
    <row r="95655" spans="2:11" hidden="1" x14ac:dyDescent="0.3">
      <c r="B95655">
        <v>95647</v>
      </c>
      <c r="C95655" t="s">
        <v>7138</v>
      </c>
      <c r="D95655" t="s">
        <v>25664</v>
      </c>
      <c r="E95655" t="s">
        <v>19883</v>
      </c>
      <c r="F95655" s="4">
        <v>37636</v>
      </c>
      <c r="I95655" s="1">
        <v>68460</v>
      </c>
      <c r="J95655" s="1">
        <v>70403.710000000006</v>
      </c>
      <c r="K95655" t="s">
        <v>31416</v>
      </c>
    </row>
    <row r="95656" spans="2:11" hidden="1" x14ac:dyDescent="0.3">
      <c r="B95656">
        <v>95648</v>
      </c>
      <c r="C95656" t="s">
        <v>7139</v>
      </c>
      <c r="D95656" t="s">
        <v>139</v>
      </c>
      <c r="E95656" t="s">
        <v>19103</v>
      </c>
      <c r="F95656" s="4">
        <v>39293</v>
      </c>
      <c r="I95656" s="1">
        <v>17160</v>
      </c>
      <c r="J95656">
        <v>0</v>
      </c>
      <c r="K95656" t="s">
        <v>31416</v>
      </c>
    </row>
    <row r="95657" spans="2:11" hidden="1" x14ac:dyDescent="0.3">
      <c r="B95657">
        <v>95649</v>
      </c>
      <c r="C95657" t="s">
        <v>7141</v>
      </c>
      <c r="D95657" t="s">
        <v>30185</v>
      </c>
      <c r="E95657" t="s">
        <v>20016</v>
      </c>
      <c r="F95657" s="4">
        <v>32076</v>
      </c>
      <c r="I95657" s="1">
        <v>88352</v>
      </c>
      <c r="J95657" s="1">
        <v>85007.58</v>
      </c>
      <c r="K95657" t="s">
        <v>31416</v>
      </c>
    </row>
    <row r="95658" spans="2:11" hidden="1" x14ac:dyDescent="0.3">
      <c r="B95658">
        <v>95650</v>
      </c>
      <c r="C95658" t="s">
        <v>7142</v>
      </c>
      <c r="D95658" t="s">
        <v>189</v>
      </c>
      <c r="E95658" t="s">
        <v>19083</v>
      </c>
      <c r="F95658" s="4">
        <v>32223</v>
      </c>
      <c r="I95658" s="1">
        <v>49089</v>
      </c>
      <c r="J95658" s="1">
        <v>56578.54</v>
      </c>
      <c r="K95658" t="s">
        <v>31416</v>
      </c>
    </row>
    <row r="95659" spans="2:11" hidden="1" x14ac:dyDescent="0.3">
      <c r="B95659">
        <v>95651</v>
      </c>
      <c r="C95659" t="s">
        <v>7143</v>
      </c>
      <c r="D95659" t="s">
        <v>22</v>
      </c>
      <c r="E95659" t="s">
        <v>19382</v>
      </c>
      <c r="F95659" s="4">
        <v>37084</v>
      </c>
      <c r="I95659" s="1">
        <v>74134</v>
      </c>
      <c r="J95659" s="1">
        <v>78083.5</v>
      </c>
      <c r="K95659" t="s">
        <v>31416</v>
      </c>
    </row>
    <row r="95660" spans="2:11" hidden="1" x14ac:dyDescent="0.3">
      <c r="B95660">
        <v>95652</v>
      </c>
      <c r="C95660" t="s">
        <v>7145</v>
      </c>
      <c r="D95660" t="s">
        <v>832</v>
      </c>
      <c r="E95660" t="s">
        <v>19034</v>
      </c>
      <c r="F95660" s="4">
        <v>27484</v>
      </c>
      <c r="I95660" s="1">
        <v>61119</v>
      </c>
      <c r="J95660" s="1">
        <v>59895.66</v>
      </c>
      <c r="K95660" t="s">
        <v>31416</v>
      </c>
    </row>
    <row r="95661" spans="2:11" hidden="1" x14ac:dyDescent="0.3">
      <c r="B95661">
        <v>95653</v>
      </c>
      <c r="C95661" t="s">
        <v>7146</v>
      </c>
      <c r="D95661" t="s">
        <v>147</v>
      </c>
      <c r="E95661" t="s">
        <v>19108</v>
      </c>
      <c r="F95661" s="4">
        <v>27893</v>
      </c>
      <c r="I95661" s="1">
        <v>69541</v>
      </c>
      <c r="J95661" s="1">
        <v>71711.960000000006</v>
      </c>
      <c r="K95661" t="s">
        <v>31416</v>
      </c>
    </row>
    <row r="95662" spans="2:11" hidden="1" x14ac:dyDescent="0.3">
      <c r="B95662">
        <v>95654</v>
      </c>
      <c r="C95662" t="s">
        <v>7147</v>
      </c>
      <c r="D95662" t="s">
        <v>198</v>
      </c>
      <c r="E95662" t="s">
        <v>19108</v>
      </c>
      <c r="F95662" s="4">
        <v>25839</v>
      </c>
      <c r="I95662" s="1">
        <v>90700</v>
      </c>
      <c r="J95662" s="1">
        <v>87213.7</v>
      </c>
      <c r="K95662" t="s">
        <v>31416</v>
      </c>
    </row>
    <row r="95663" spans="2:11" hidden="1" x14ac:dyDescent="0.3">
      <c r="B95663">
        <v>95655</v>
      </c>
      <c r="C95663" t="s">
        <v>7148</v>
      </c>
      <c r="D95663" t="s">
        <v>77</v>
      </c>
      <c r="E95663" t="s">
        <v>19415</v>
      </c>
      <c r="F95663" s="4">
        <v>37677</v>
      </c>
      <c r="I95663" s="1">
        <v>75225</v>
      </c>
      <c r="J95663" s="1">
        <v>96931.56</v>
      </c>
      <c r="K95663" t="s">
        <v>31416</v>
      </c>
    </row>
    <row r="95664" spans="2:11" hidden="1" x14ac:dyDescent="0.3">
      <c r="B95664">
        <v>95656</v>
      </c>
      <c r="C95664" t="s">
        <v>32612</v>
      </c>
      <c r="D95664" t="s">
        <v>11666</v>
      </c>
      <c r="E95664" t="s">
        <v>19586</v>
      </c>
      <c r="F95664" s="4">
        <v>42290</v>
      </c>
      <c r="I95664" s="1">
        <v>30000</v>
      </c>
      <c r="J95664" s="1">
        <v>19269</v>
      </c>
      <c r="K95664" t="s">
        <v>31416</v>
      </c>
    </row>
    <row r="95665" spans="2:11" hidden="1" x14ac:dyDescent="0.3">
      <c r="B95665">
        <v>95657</v>
      </c>
      <c r="C95665" t="s">
        <v>31355</v>
      </c>
      <c r="D95665" t="s">
        <v>3252</v>
      </c>
      <c r="E95665" t="s">
        <v>20392</v>
      </c>
      <c r="F95665" s="4">
        <v>41940</v>
      </c>
      <c r="I95665" s="1">
        <v>58700</v>
      </c>
      <c r="J95665" s="1">
        <v>57001.27</v>
      </c>
      <c r="K95665" t="s">
        <v>31416</v>
      </c>
    </row>
    <row r="95666" spans="2:11" hidden="1" x14ac:dyDescent="0.3">
      <c r="B95666">
        <v>95658</v>
      </c>
      <c r="C95666" t="s">
        <v>18777</v>
      </c>
      <c r="D95666" t="s">
        <v>785</v>
      </c>
      <c r="E95666" t="s">
        <v>20610</v>
      </c>
      <c r="F95666" s="4">
        <v>30935</v>
      </c>
      <c r="I95666" s="1">
        <v>61200</v>
      </c>
      <c r="J95666" s="1">
        <v>60147.62</v>
      </c>
      <c r="K95666" t="s">
        <v>31416</v>
      </c>
    </row>
    <row r="95667" spans="2:11" hidden="1" x14ac:dyDescent="0.3">
      <c r="B95667">
        <v>95659</v>
      </c>
      <c r="C95667" t="s">
        <v>7152</v>
      </c>
      <c r="D95667" t="s">
        <v>1410</v>
      </c>
      <c r="E95667" t="s">
        <v>19952</v>
      </c>
      <c r="F95667" s="4">
        <v>31454</v>
      </c>
      <c r="I95667" s="1">
        <v>57579</v>
      </c>
      <c r="J95667" s="1">
        <v>70373.119999999995</v>
      </c>
      <c r="K95667" t="s">
        <v>31416</v>
      </c>
    </row>
    <row r="95668" spans="2:11" hidden="1" x14ac:dyDescent="0.3">
      <c r="B95668">
        <v>95660</v>
      </c>
      <c r="C95668" t="s">
        <v>29728</v>
      </c>
      <c r="D95668" t="s">
        <v>176</v>
      </c>
      <c r="E95668" t="s">
        <v>20020</v>
      </c>
      <c r="F95668" s="4">
        <v>40850</v>
      </c>
      <c r="I95668" s="1">
        <v>32975</v>
      </c>
      <c r="J95668" s="1">
        <v>36056.31</v>
      </c>
      <c r="K95668" t="s">
        <v>31416</v>
      </c>
    </row>
    <row r="95669" spans="2:11" hidden="1" x14ac:dyDescent="0.3">
      <c r="B95669">
        <v>95661</v>
      </c>
      <c r="C95669" t="s">
        <v>7154</v>
      </c>
      <c r="D95669" t="s">
        <v>58</v>
      </c>
      <c r="E95669" t="s">
        <v>19307</v>
      </c>
      <c r="F95669" s="4">
        <v>31705</v>
      </c>
      <c r="I95669" s="1">
        <v>47538</v>
      </c>
      <c r="J95669" s="1">
        <v>44849.91</v>
      </c>
      <c r="K95669" t="s">
        <v>31416</v>
      </c>
    </row>
    <row r="95670" spans="2:11" hidden="1" x14ac:dyDescent="0.3">
      <c r="B95670">
        <v>95662</v>
      </c>
      <c r="C95670" t="s">
        <v>32613</v>
      </c>
      <c r="D95670" t="s">
        <v>61</v>
      </c>
      <c r="E95670" t="s">
        <v>21501</v>
      </c>
      <c r="F95670" s="4">
        <v>42401</v>
      </c>
      <c r="I95670" s="1">
        <v>39701</v>
      </c>
      <c r="J95670" s="1">
        <v>13709.74</v>
      </c>
      <c r="K95670" t="s">
        <v>31416</v>
      </c>
    </row>
    <row r="95671" spans="2:11" hidden="1" x14ac:dyDescent="0.3">
      <c r="B95671">
        <v>95663</v>
      </c>
      <c r="C95671" t="s">
        <v>32614</v>
      </c>
      <c r="D95671" t="s">
        <v>16450</v>
      </c>
      <c r="E95671" t="s">
        <v>19517</v>
      </c>
      <c r="F95671" s="4">
        <v>39256</v>
      </c>
      <c r="I95671" s="1">
        <v>32975</v>
      </c>
      <c r="J95671" s="1">
        <v>2548.87</v>
      </c>
      <c r="K95671" t="s">
        <v>31416</v>
      </c>
    </row>
    <row r="95672" spans="2:11" hidden="1" x14ac:dyDescent="0.3">
      <c r="B95672">
        <v>95664</v>
      </c>
      <c r="C95672" t="s">
        <v>7155</v>
      </c>
      <c r="D95672" t="s">
        <v>214</v>
      </c>
      <c r="E95672" t="s">
        <v>20116</v>
      </c>
      <c r="F95672" s="4">
        <v>34526</v>
      </c>
      <c r="I95672" s="1">
        <v>41002</v>
      </c>
      <c r="J95672" s="1">
        <v>45376.68</v>
      </c>
      <c r="K95672" t="s">
        <v>31416</v>
      </c>
    </row>
    <row r="95673" spans="2:11" hidden="1" x14ac:dyDescent="0.3">
      <c r="B95673">
        <v>95665</v>
      </c>
      <c r="C95673" t="s">
        <v>7156</v>
      </c>
      <c r="D95673" t="s">
        <v>25978</v>
      </c>
      <c r="E95673" t="s">
        <v>19307</v>
      </c>
      <c r="F95673" s="4">
        <v>31833</v>
      </c>
      <c r="I95673" s="1">
        <v>42561</v>
      </c>
      <c r="J95673" s="1">
        <v>44081.1</v>
      </c>
      <c r="K95673" t="s">
        <v>31416</v>
      </c>
    </row>
    <row r="95674" spans="2:11" hidden="1" x14ac:dyDescent="0.3">
      <c r="B95674">
        <v>95666</v>
      </c>
      <c r="C95674" t="s">
        <v>7157</v>
      </c>
      <c r="D95674" t="s">
        <v>17647</v>
      </c>
      <c r="E95674" t="s">
        <v>20574</v>
      </c>
      <c r="F95674" s="4">
        <v>35338</v>
      </c>
      <c r="I95674" s="1">
        <v>72500</v>
      </c>
      <c r="J95674" s="1">
        <v>70496.13</v>
      </c>
      <c r="K95674" t="s">
        <v>31416</v>
      </c>
    </row>
    <row r="95675" spans="2:11" hidden="1" x14ac:dyDescent="0.3">
      <c r="B95675">
        <v>95667</v>
      </c>
      <c r="C95675" t="s">
        <v>7158</v>
      </c>
      <c r="D95675" t="s">
        <v>2181</v>
      </c>
      <c r="E95675" t="s">
        <v>20248</v>
      </c>
      <c r="F95675" s="4">
        <v>32433</v>
      </c>
      <c r="I95675" s="1">
        <v>66301</v>
      </c>
      <c r="J95675" s="1">
        <v>62776.32</v>
      </c>
      <c r="K95675" t="s">
        <v>31416</v>
      </c>
    </row>
    <row r="95676" spans="2:11" hidden="1" x14ac:dyDescent="0.3">
      <c r="B95676">
        <v>95668</v>
      </c>
      <c r="C95676" t="s">
        <v>29730</v>
      </c>
      <c r="D95676" t="s">
        <v>77</v>
      </c>
      <c r="E95676" t="s">
        <v>19134</v>
      </c>
      <c r="F95676" s="4">
        <v>41739</v>
      </c>
      <c r="I95676" s="1">
        <v>50815</v>
      </c>
      <c r="J95676" s="1">
        <v>66227.78</v>
      </c>
      <c r="K95676" t="s">
        <v>31416</v>
      </c>
    </row>
    <row r="95677" spans="2:11" hidden="1" x14ac:dyDescent="0.3">
      <c r="B95677">
        <v>95669</v>
      </c>
      <c r="C95677" t="s">
        <v>7160</v>
      </c>
      <c r="D95677" t="s">
        <v>15520</v>
      </c>
      <c r="E95677" t="s">
        <v>19472</v>
      </c>
      <c r="F95677" s="4">
        <v>34982</v>
      </c>
      <c r="I95677" s="1">
        <v>33176</v>
      </c>
      <c r="J95677" s="1">
        <v>35144.199999999997</v>
      </c>
      <c r="K95677" t="s">
        <v>31416</v>
      </c>
    </row>
    <row r="95678" spans="2:11" hidden="1" x14ac:dyDescent="0.3">
      <c r="B95678">
        <v>95670</v>
      </c>
      <c r="C95678" t="s">
        <v>7161</v>
      </c>
      <c r="D95678" t="s">
        <v>249</v>
      </c>
      <c r="E95678" t="s">
        <v>19541</v>
      </c>
      <c r="F95678" s="4">
        <v>31915</v>
      </c>
      <c r="I95678" s="1">
        <v>35256</v>
      </c>
      <c r="J95678" s="1">
        <v>37110.959999999999</v>
      </c>
      <c r="K95678" t="s">
        <v>31416</v>
      </c>
    </row>
    <row r="95679" spans="2:11" hidden="1" x14ac:dyDescent="0.3">
      <c r="B95679">
        <v>95671</v>
      </c>
      <c r="C95679" t="s">
        <v>18781</v>
      </c>
      <c r="D95679" t="s">
        <v>159</v>
      </c>
      <c r="E95679" t="s">
        <v>20644</v>
      </c>
      <c r="F95679" s="4">
        <v>41064</v>
      </c>
      <c r="I95679" s="1">
        <v>53636</v>
      </c>
      <c r="J95679" s="1">
        <v>48461.66</v>
      </c>
      <c r="K95679" t="s">
        <v>31416</v>
      </c>
    </row>
    <row r="95680" spans="2:11" hidden="1" x14ac:dyDescent="0.3">
      <c r="B95680">
        <v>95672</v>
      </c>
      <c r="C95680" t="s">
        <v>29732</v>
      </c>
      <c r="D95680" t="s">
        <v>286</v>
      </c>
      <c r="E95680" t="s">
        <v>19517</v>
      </c>
      <c r="F95680" s="4">
        <v>32461</v>
      </c>
      <c r="I95680" s="1">
        <v>45475</v>
      </c>
      <c r="J95680" s="1">
        <v>54106.03</v>
      </c>
      <c r="K95680" t="s">
        <v>31416</v>
      </c>
    </row>
    <row r="95681" spans="2:11" hidden="1" x14ac:dyDescent="0.3">
      <c r="B95681">
        <v>95673</v>
      </c>
      <c r="C95681" t="s">
        <v>25269</v>
      </c>
      <c r="D95681" t="s">
        <v>8764</v>
      </c>
      <c r="E95681" t="s">
        <v>30137</v>
      </c>
      <c r="F95681" s="4">
        <v>41410</v>
      </c>
      <c r="I95681" s="1">
        <v>56927</v>
      </c>
      <c r="J95681" s="1">
        <v>57007.55</v>
      </c>
      <c r="K95681" t="s">
        <v>31416</v>
      </c>
    </row>
    <row r="95682" spans="2:11" hidden="1" x14ac:dyDescent="0.3">
      <c r="B95682">
        <v>95674</v>
      </c>
      <c r="C95682" t="s">
        <v>7162</v>
      </c>
      <c r="D95682" t="s">
        <v>6993</v>
      </c>
      <c r="E95682" t="s">
        <v>19083</v>
      </c>
      <c r="F95682" s="4">
        <v>29073</v>
      </c>
      <c r="I95682" s="1">
        <v>66100</v>
      </c>
      <c r="J95682" s="1">
        <v>64441.97</v>
      </c>
      <c r="K95682" t="s">
        <v>31416</v>
      </c>
    </row>
    <row r="95683" spans="2:11" hidden="1" x14ac:dyDescent="0.3">
      <c r="B95683">
        <v>95675</v>
      </c>
      <c r="C95683" t="s">
        <v>7163</v>
      </c>
      <c r="D95683" t="s">
        <v>770</v>
      </c>
      <c r="E95683" t="s">
        <v>20655</v>
      </c>
      <c r="F95683" s="4">
        <v>36307</v>
      </c>
      <c r="I95683" s="1">
        <v>37468</v>
      </c>
      <c r="J95683" s="1">
        <v>41406.75</v>
      </c>
      <c r="K95683" t="s">
        <v>31416</v>
      </c>
    </row>
    <row r="95684" spans="2:11" hidden="1" x14ac:dyDescent="0.3">
      <c r="B95684">
        <v>95676</v>
      </c>
      <c r="C95684" t="s">
        <v>7166</v>
      </c>
      <c r="D95684" t="s">
        <v>1774</v>
      </c>
      <c r="E95684" t="s">
        <v>19917</v>
      </c>
      <c r="F95684" s="4">
        <v>34928</v>
      </c>
      <c r="I95684" s="1">
        <v>105994</v>
      </c>
      <c r="J95684" s="1">
        <v>126258.74</v>
      </c>
      <c r="K95684" t="s">
        <v>31416</v>
      </c>
    </row>
    <row r="95685" spans="2:11" hidden="1" x14ac:dyDescent="0.3">
      <c r="B95685">
        <v>95677</v>
      </c>
      <c r="C95685" t="s">
        <v>7167</v>
      </c>
      <c r="D95685" t="s">
        <v>7168</v>
      </c>
      <c r="E95685" t="s">
        <v>21600</v>
      </c>
      <c r="F95685" s="4">
        <v>37123</v>
      </c>
      <c r="I95685" s="1">
        <v>61220</v>
      </c>
      <c r="J95685" s="1">
        <v>59837.73</v>
      </c>
      <c r="K95685" t="s">
        <v>31416</v>
      </c>
    </row>
    <row r="95686" spans="2:11" hidden="1" x14ac:dyDescent="0.3">
      <c r="B95686">
        <v>95678</v>
      </c>
      <c r="C95686" t="s">
        <v>7169</v>
      </c>
      <c r="D95686" t="s">
        <v>662</v>
      </c>
      <c r="E95686" t="s">
        <v>20537</v>
      </c>
      <c r="F95686" s="4">
        <v>38169</v>
      </c>
      <c r="I95686" s="1">
        <v>71500</v>
      </c>
      <c r="J95686" s="1">
        <v>69047.92</v>
      </c>
      <c r="K95686" t="s">
        <v>31416</v>
      </c>
    </row>
    <row r="95687" spans="2:11" hidden="1" x14ac:dyDescent="0.3">
      <c r="B95687">
        <v>95679</v>
      </c>
      <c r="C95687" t="s">
        <v>7170</v>
      </c>
      <c r="D95687" t="s">
        <v>172</v>
      </c>
      <c r="E95687" t="s">
        <v>19382</v>
      </c>
      <c r="F95687" s="4">
        <v>34547</v>
      </c>
      <c r="I95687" s="1">
        <v>94003</v>
      </c>
      <c r="J95687" s="1">
        <v>98904.59</v>
      </c>
      <c r="K95687" t="s">
        <v>31416</v>
      </c>
    </row>
    <row r="95688" spans="2:11" hidden="1" x14ac:dyDescent="0.3">
      <c r="B95688">
        <v>95680</v>
      </c>
      <c r="C95688" t="s">
        <v>7172</v>
      </c>
      <c r="D95688" t="s">
        <v>10605</v>
      </c>
      <c r="E95688" t="s">
        <v>20037</v>
      </c>
      <c r="F95688" s="4">
        <v>38187</v>
      </c>
      <c r="I95688" s="1">
        <v>54520</v>
      </c>
      <c r="J95688" s="1">
        <v>61898.47</v>
      </c>
      <c r="K95688" t="s">
        <v>31416</v>
      </c>
    </row>
    <row r="95689" spans="2:11" hidden="1" x14ac:dyDescent="0.3">
      <c r="B95689">
        <v>95681</v>
      </c>
      <c r="C95689" t="s">
        <v>29734</v>
      </c>
      <c r="D95689" t="s">
        <v>22</v>
      </c>
      <c r="E95689" t="s">
        <v>19823</v>
      </c>
      <c r="F95689" s="4">
        <v>41666</v>
      </c>
      <c r="I95689" s="1">
        <v>49833</v>
      </c>
      <c r="J95689" s="1">
        <v>73051.28</v>
      </c>
      <c r="K95689" t="s">
        <v>31416</v>
      </c>
    </row>
    <row r="95690" spans="2:11" hidden="1" x14ac:dyDescent="0.3">
      <c r="B95690">
        <v>95682</v>
      </c>
      <c r="C95690" t="s">
        <v>31357</v>
      </c>
      <c r="D95690" t="s">
        <v>30515</v>
      </c>
      <c r="E95690" t="s">
        <v>19739</v>
      </c>
      <c r="F95690" s="4">
        <v>42019</v>
      </c>
      <c r="I95690" s="1">
        <v>204000</v>
      </c>
      <c r="J95690" s="1">
        <v>197595.78</v>
      </c>
      <c r="K95690" t="s">
        <v>31416</v>
      </c>
    </row>
    <row r="95691" spans="2:11" hidden="1" x14ac:dyDescent="0.3">
      <c r="B95691">
        <v>95683</v>
      </c>
      <c r="C95691" t="s">
        <v>7176</v>
      </c>
      <c r="D95691" t="s">
        <v>25764</v>
      </c>
      <c r="E95691" t="s">
        <v>19635</v>
      </c>
      <c r="F95691" s="4">
        <v>35919</v>
      </c>
      <c r="I95691" s="1">
        <v>70821</v>
      </c>
      <c r="J95691" s="1">
        <v>77142.58</v>
      </c>
      <c r="K95691" t="s">
        <v>31416</v>
      </c>
    </row>
    <row r="95692" spans="2:11" hidden="1" x14ac:dyDescent="0.3">
      <c r="B95692">
        <v>95684</v>
      </c>
      <c r="C95692" t="s">
        <v>32615</v>
      </c>
      <c r="D95692" t="s">
        <v>90</v>
      </c>
      <c r="E95692" t="s">
        <v>19251</v>
      </c>
      <c r="F95692" s="4">
        <v>42492</v>
      </c>
      <c r="I95692" s="1">
        <v>20800</v>
      </c>
      <c r="J95692">
        <v>447.5</v>
      </c>
      <c r="K95692" t="s">
        <v>31416</v>
      </c>
    </row>
    <row r="95693" spans="2:11" hidden="1" x14ac:dyDescent="0.3">
      <c r="B95693">
        <v>95685</v>
      </c>
      <c r="C95693" t="s">
        <v>7177</v>
      </c>
      <c r="D95693" t="s">
        <v>400</v>
      </c>
      <c r="E95693" t="s">
        <v>19213</v>
      </c>
      <c r="F95693" s="4">
        <v>30049</v>
      </c>
      <c r="I95693" s="1">
        <v>48507</v>
      </c>
      <c r="J95693" s="1">
        <v>68358.16</v>
      </c>
      <c r="K95693" t="s">
        <v>31416</v>
      </c>
    </row>
    <row r="95694" spans="2:11" hidden="1" x14ac:dyDescent="0.3">
      <c r="B95694">
        <v>95686</v>
      </c>
      <c r="C95694" t="s">
        <v>7178</v>
      </c>
      <c r="D95694" t="s">
        <v>16355</v>
      </c>
      <c r="E95694" t="s">
        <v>19852</v>
      </c>
      <c r="F95694" s="4">
        <v>37280</v>
      </c>
      <c r="I95694" s="1">
        <v>91725</v>
      </c>
      <c r="J95694" s="1">
        <v>98554.16</v>
      </c>
      <c r="K95694" t="s">
        <v>31416</v>
      </c>
    </row>
    <row r="95695" spans="2:11" hidden="1" x14ac:dyDescent="0.3">
      <c r="B95695">
        <v>95687</v>
      </c>
      <c r="C95695" t="s">
        <v>25272</v>
      </c>
      <c r="D95695" t="s">
        <v>487</v>
      </c>
      <c r="E95695" t="s">
        <v>21058</v>
      </c>
      <c r="F95695" s="4">
        <v>38953</v>
      </c>
      <c r="I95695" s="1">
        <v>29994</v>
      </c>
      <c r="J95695" s="1">
        <v>23764.52</v>
      </c>
      <c r="K95695" t="s">
        <v>31416</v>
      </c>
    </row>
    <row r="95696" spans="2:11" hidden="1" x14ac:dyDescent="0.3">
      <c r="B95696">
        <v>95688</v>
      </c>
      <c r="C95696" t="s">
        <v>7179</v>
      </c>
      <c r="D95696" t="s">
        <v>25632</v>
      </c>
      <c r="E95696" t="s">
        <v>19005</v>
      </c>
      <c r="F95696" s="4">
        <v>39678</v>
      </c>
      <c r="I95696" s="1">
        <v>64365</v>
      </c>
      <c r="J95696" s="1">
        <v>71581.42</v>
      </c>
      <c r="K95696" t="s">
        <v>31416</v>
      </c>
    </row>
    <row r="95697" spans="2:11" hidden="1" x14ac:dyDescent="0.3">
      <c r="B95697">
        <v>95689</v>
      </c>
      <c r="C95697" t="s">
        <v>7180</v>
      </c>
      <c r="D95697" t="s">
        <v>30515</v>
      </c>
      <c r="E95697" t="s">
        <v>19350</v>
      </c>
      <c r="F95697" s="4">
        <v>26876</v>
      </c>
      <c r="I95697" s="1">
        <v>160300</v>
      </c>
      <c r="J95697" s="1">
        <v>162030.43</v>
      </c>
      <c r="K95697" t="s">
        <v>31416</v>
      </c>
    </row>
    <row r="95698" spans="2:11" hidden="1" x14ac:dyDescent="0.3">
      <c r="B95698">
        <v>95690</v>
      </c>
      <c r="C95698" t="s">
        <v>32616</v>
      </c>
      <c r="D95698" t="s">
        <v>6650</v>
      </c>
      <c r="E95698" t="s">
        <v>19072</v>
      </c>
      <c r="F95698" s="4">
        <v>42275</v>
      </c>
      <c r="I95698" s="1">
        <v>65664</v>
      </c>
      <c r="J95698" s="1">
        <v>45559.72</v>
      </c>
      <c r="K95698" t="s">
        <v>31416</v>
      </c>
    </row>
    <row r="95699" spans="2:11" hidden="1" x14ac:dyDescent="0.3">
      <c r="B95699">
        <v>95691</v>
      </c>
      <c r="C95699" t="s">
        <v>7181</v>
      </c>
      <c r="D95699" t="s">
        <v>4645</v>
      </c>
      <c r="E95699" t="s">
        <v>19037</v>
      </c>
      <c r="F95699" s="4">
        <v>33254</v>
      </c>
      <c r="I95699" s="1">
        <v>42561</v>
      </c>
      <c r="J95699" s="1">
        <v>42453.01</v>
      </c>
      <c r="K95699" t="s">
        <v>31416</v>
      </c>
    </row>
    <row r="95700" spans="2:11" hidden="1" x14ac:dyDescent="0.3">
      <c r="B95700">
        <v>95692</v>
      </c>
      <c r="C95700" t="s">
        <v>25276</v>
      </c>
      <c r="D95700" t="s">
        <v>22</v>
      </c>
      <c r="E95700" t="s">
        <v>19094</v>
      </c>
      <c r="F95700" s="4">
        <v>41213</v>
      </c>
      <c r="I95700" s="1">
        <v>58963</v>
      </c>
      <c r="J95700" s="1">
        <v>63767.44</v>
      </c>
      <c r="K95700" t="s">
        <v>31416</v>
      </c>
    </row>
    <row r="95701" spans="2:11" hidden="1" x14ac:dyDescent="0.3">
      <c r="B95701">
        <v>95693</v>
      </c>
      <c r="C95701" t="s">
        <v>7183</v>
      </c>
      <c r="D95701" t="s">
        <v>198</v>
      </c>
      <c r="E95701" t="s">
        <v>20006</v>
      </c>
      <c r="F95701" s="4">
        <v>27708</v>
      </c>
      <c r="I95701" s="1">
        <v>86400</v>
      </c>
      <c r="J95701" s="1">
        <v>83710.080000000002</v>
      </c>
      <c r="K95701" t="s">
        <v>31416</v>
      </c>
    </row>
    <row r="95702" spans="2:11" hidden="1" x14ac:dyDescent="0.3">
      <c r="B95702">
        <v>95694</v>
      </c>
      <c r="C95702" t="s">
        <v>7185</v>
      </c>
      <c r="D95702" t="s">
        <v>1024</v>
      </c>
      <c r="E95702" t="s">
        <v>19055</v>
      </c>
      <c r="F95702" s="4">
        <v>38145</v>
      </c>
      <c r="I95702" s="1">
        <v>25709</v>
      </c>
      <c r="J95702" s="1">
        <v>11179.62</v>
      </c>
      <c r="K95702" t="s">
        <v>31416</v>
      </c>
    </row>
    <row r="95703" spans="2:11" hidden="1" x14ac:dyDescent="0.3">
      <c r="B95703">
        <v>95695</v>
      </c>
      <c r="C95703" t="s">
        <v>31359</v>
      </c>
      <c r="D95703" t="s">
        <v>63</v>
      </c>
      <c r="E95703" t="s">
        <v>19529</v>
      </c>
      <c r="F95703" s="4">
        <v>41897</v>
      </c>
      <c r="I95703" s="1">
        <v>32220</v>
      </c>
      <c r="J95703" s="1">
        <v>30927.56</v>
      </c>
      <c r="K95703" t="s">
        <v>31416</v>
      </c>
    </row>
    <row r="95704" spans="2:11" hidden="1" x14ac:dyDescent="0.3">
      <c r="B95704">
        <v>95696</v>
      </c>
      <c r="C95704" t="s">
        <v>7191</v>
      </c>
      <c r="D95704" t="s">
        <v>22</v>
      </c>
      <c r="E95704" t="s">
        <v>19382</v>
      </c>
      <c r="F95704" s="4">
        <v>38841</v>
      </c>
      <c r="I95704" s="1">
        <v>71412</v>
      </c>
      <c r="J95704" s="1">
        <v>82809.06</v>
      </c>
      <c r="K95704" t="s">
        <v>31416</v>
      </c>
    </row>
    <row r="95705" spans="2:11" hidden="1" x14ac:dyDescent="0.3">
      <c r="B95705">
        <v>95697</v>
      </c>
      <c r="C95705" t="s">
        <v>7192</v>
      </c>
      <c r="D95705" t="s">
        <v>22</v>
      </c>
      <c r="E95705" t="s">
        <v>19722</v>
      </c>
      <c r="F95705" s="4">
        <v>38328</v>
      </c>
      <c r="I95705" s="1">
        <v>72094</v>
      </c>
      <c r="J95705" s="1">
        <v>89917.24</v>
      </c>
      <c r="K95705" t="s">
        <v>31416</v>
      </c>
    </row>
    <row r="95706" spans="2:11" hidden="1" x14ac:dyDescent="0.3">
      <c r="B95706">
        <v>95698</v>
      </c>
      <c r="C95706" t="s">
        <v>18789</v>
      </c>
      <c r="D95706" t="s">
        <v>79</v>
      </c>
      <c r="E95706" t="s">
        <v>19193</v>
      </c>
      <c r="F95706" s="4">
        <v>40679</v>
      </c>
      <c r="I95706" s="1">
        <v>17160</v>
      </c>
      <c r="J95706" s="1">
        <v>6675.36</v>
      </c>
      <c r="K95706" t="s">
        <v>31416</v>
      </c>
    </row>
    <row r="95707" spans="2:11" hidden="1" x14ac:dyDescent="0.3">
      <c r="B95707">
        <v>95699</v>
      </c>
      <c r="C95707" t="s">
        <v>7196</v>
      </c>
      <c r="D95707" t="s">
        <v>22</v>
      </c>
      <c r="E95707" t="s">
        <v>19415</v>
      </c>
      <c r="F95707" s="4">
        <v>34786</v>
      </c>
      <c r="I95707" s="1">
        <v>81086</v>
      </c>
      <c r="J95707" s="1">
        <v>112465.96</v>
      </c>
      <c r="K95707" t="s">
        <v>31416</v>
      </c>
    </row>
    <row r="95708" spans="2:11" hidden="1" x14ac:dyDescent="0.3">
      <c r="B95708">
        <v>95700</v>
      </c>
      <c r="C95708" t="s">
        <v>7197</v>
      </c>
      <c r="D95708" t="s">
        <v>22</v>
      </c>
      <c r="E95708" t="s">
        <v>19817</v>
      </c>
      <c r="F95708" s="4">
        <v>37222</v>
      </c>
      <c r="I95708" s="1">
        <v>74134</v>
      </c>
      <c r="J95708" s="1">
        <v>107753.92</v>
      </c>
      <c r="K95708" t="s">
        <v>31416</v>
      </c>
    </row>
    <row r="95709" spans="2:11" hidden="1" x14ac:dyDescent="0.3">
      <c r="B95709">
        <v>95701</v>
      </c>
      <c r="C95709" t="s">
        <v>18262</v>
      </c>
      <c r="D95709" t="s">
        <v>1573</v>
      </c>
      <c r="E95709" t="s">
        <v>19578</v>
      </c>
      <c r="F95709" s="4">
        <v>41001</v>
      </c>
      <c r="I95709" s="1">
        <v>34218</v>
      </c>
      <c r="J95709" s="1">
        <v>33602.18</v>
      </c>
      <c r="K95709" t="s">
        <v>31416</v>
      </c>
    </row>
    <row r="95710" spans="2:11" hidden="1" x14ac:dyDescent="0.3">
      <c r="B95710">
        <v>95702</v>
      </c>
      <c r="C95710" t="s">
        <v>7198</v>
      </c>
      <c r="D95710" t="s">
        <v>31448</v>
      </c>
      <c r="E95710" t="s">
        <v>20293</v>
      </c>
      <c r="F95710" s="4">
        <v>34333</v>
      </c>
      <c r="I95710" s="1">
        <v>34602</v>
      </c>
      <c r="J95710" s="1">
        <v>34160.480000000003</v>
      </c>
      <c r="K95710" t="s">
        <v>31416</v>
      </c>
    </row>
    <row r="95711" spans="2:11" hidden="1" x14ac:dyDescent="0.3">
      <c r="B95711">
        <v>95703</v>
      </c>
      <c r="C95711" t="s">
        <v>7199</v>
      </c>
      <c r="D95711" t="s">
        <v>139</v>
      </c>
      <c r="E95711" t="s">
        <v>20044</v>
      </c>
      <c r="F95711" s="4">
        <v>35924</v>
      </c>
      <c r="I95711" s="1">
        <v>20800</v>
      </c>
      <c r="J95711" s="1">
        <v>3300</v>
      </c>
      <c r="K95711" t="s">
        <v>31416</v>
      </c>
    </row>
    <row r="95712" spans="2:11" hidden="1" x14ac:dyDescent="0.3">
      <c r="B95712">
        <v>95704</v>
      </c>
      <c r="C95712" t="s">
        <v>7200</v>
      </c>
      <c r="D95712" t="s">
        <v>15520</v>
      </c>
      <c r="E95712" t="s">
        <v>19033</v>
      </c>
      <c r="F95712" s="4">
        <v>38621</v>
      </c>
      <c r="I95712" s="1">
        <v>31345</v>
      </c>
      <c r="J95712" s="1">
        <v>30828.62</v>
      </c>
      <c r="K95712" t="s">
        <v>31416</v>
      </c>
    </row>
    <row r="95713" spans="2:11" hidden="1" x14ac:dyDescent="0.3">
      <c r="B95713">
        <v>95705</v>
      </c>
      <c r="C95713" t="s">
        <v>31360</v>
      </c>
      <c r="D95713" t="s">
        <v>928</v>
      </c>
      <c r="E95713" t="s">
        <v>19490</v>
      </c>
      <c r="F95713" s="4">
        <v>35597</v>
      </c>
      <c r="I95713" s="1">
        <v>40281</v>
      </c>
      <c r="J95713" s="1">
        <v>45636.28</v>
      </c>
      <c r="K95713" t="s">
        <v>31416</v>
      </c>
    </row>
    <row r="95714" spans="2:11" hidden="1" x14ac:dyDescent="0.3">
      <c r="B95714">
        <v>95706</v>
      </c>
      <c r="C95714" t="s">
        <v>18792</v>
      </c>
      <c r="D95714" t="s">
        <v>139</v>
      </c>
      <c r="E95714" t="s">
        <v>19103</v>
      </c>
      <c r="F95714" s="4">
        <v>39242</v>
      </c>
      <c r="I95714" s="1">
        <v>24960</v>
      </c>
      <c r="J95714" s="1">
        <v>2120</v>
      </c>
      <c r="K95714" t="s">
        <v>31416</v>
      </c>
    </row>
    <row r="95715" spans="2:11" hidden="1" x14ac:dyDescent="0.3">
      <c r="B95715">
        <v>95707</v>
      </c>
      <c r="C95715" t="s">
        <v>7201</v>
      </c>
      <c r="D95715" t="s">
        <v>15520</v>
      </c>
      <c r="E95715" t="s">
        <v>19546</v>
      </c>
      <c r="F95715" s="4">
        <v>38017</v>
      </c>
      <c r="I95715" s="1">
        <v>31345</v>
      </c>
      <c r="J95715" s="1">
        <v>30282.55</v>
      </c>
      <c r="K95715" t="s">
        <v>31416</v>
      </c>
    </row>
    <row r="95716" spans="2:11" hidden="1" x14ac:dyDescent="0.3">
      <c r="B95716">
        <v>95708</v>
      </c>
      <c r="C95716" t="s">
        <v>32617</v>
      </c>
      <c r="D95716" t="s">
        <v>98</v>
      </c>
      <c r="E95716" t="s">
        <v>21815</v>
      </c>
      <c r="F95716" s="4">
        <v>42388</v>
      </c>
      <c r="I95716" s="1">
        <v>22318</v>
      </c>
      <c r="J95716" s="1">
        <v>9479.7900000000009</v>
      </c>
      <c r="K95716" t="s">
        <v>31416</v>
      </c>
    </row>
    <row r="95717" spans="2:11" hidden="1" x14ac:dyDescent="0.3">
      <c r="B95717">
        <v>95709</v>
      </c>
      <c r="C95717" t="s">
        <v>7202</v>
      </c>
      <c r="D95717" t="s">
        <v>2169</v>
      </c>
      <c r="E95717" t="s">
        <v>19907</v>
      </c>
      <c r="F95717" s="4">
        <v>31097</v>
      </c>
      <c r="I95717" s="1">
        <v>46693</v>
      </c>
      <c r="J95717" s="1">
        <v>46011.53</v>
      </c>
      <c r="K95717" t="s">
        <v>31416</v>
      </c>
    </row>
    <row r="95718" spans="2:11" hidden="1" x14ac:dyDescent="0.3">
      <c r="B95718">
        <v>95710</v>
      </c>
      <c r="C95718" t="s">
        <v>7203</v>
      </c>
      <c r="D95718" t="s">
        <v>995</v>
      </c>
      <c r="E95718" t="s">
        <v>22677</v>
      </c>
      <c r="F95718" s="4">
        <v>28520</v>
      </c>
      <c r="I95718" s="1">
        <v>70900</v>
      </c>
      <c r="J95718" s="1">
        <v>70792.240000000005</v>
      </c>
      <c r="K95718" t="s">
        <v>31416</v>
      </c>
    </row>
    <row r="95719" spans="2:11" hidden="1" x14ac:dyDescent="0.3">
      <c r="B95719">
        <v>95711</v>
      </c>
      <c r="C95719" t="s">
        <v>7204</v>
      </c>
      <c r="D95719" t="s">
        <v>25632</v>
      </c>
      <c r="E95719" t="s">
        <v>19492</v>
      </c>
      <c r="F95719" s="4">
        <v>40632</v>
      </c>
      <c r="I95719" s="1">
        <v>64365</v>
      </c>
      <c r="J95719" s="1">
        <v>61353.13</v>
      </c>
      <c r="K95719" t="s">
        <v>31416</v>
      </c>
    </row>
    <row r="95720" spans="2:11" hidden="1" x14ac:dyDescent="0.3">
      <c r="B95720">
        <v>95712</v>
      </c>
      <c r="C95720" t="s">
        <v>7205</v>
      </c>
      <c r="D95720" t="s">
        <v>319</v>
      </c>
      <c r="E95720" t="s">
        <v>20037</v>
      </c>
      <c r="F95720" s="4">
        <v>30872</v>
      </c>
      <c r="I95720" s="1">
        <v>55190</v>
      </c>
      <c r="J95720" s="1">
        <v>62770.34</v>
      </c>
      <c r="K95720" t="s">
        <v>31416</v>
      </c>
    </row>
    <row r="95721" spans="2:11" hidden="1" x14ac:dyDescent="0.3">
      <c r="B95721">
        <v>95713</v>
      </c>
      <c r="C95721" t="s">
        <v>7207</v>
      </c>
      <c r="D95721" t="s">
        <v>1041</v>
      </c>
      <c r="E95721" t="s">
        <v>19961</v>
      </c>
      <c r="F95721" s="4">
        <v>35641</v>
      </c>
      <c r="I95721" s="1">
        <v>35225</v>
      </c>
      <c r="J95721" s="1">
        <v>36623.620000000003</v>
      </c>
      <c r="K95721" t="s">
        <v>31416</v>
      </c>
    </row>
    <row r="95722" spans="2:11" hidden="1" x14ac:dyDescent="0.3">
      <c r="B95722">
        <v>95714</v>
      </c>
      <c r="C95722" t="s">
        <v>7209</v>
      </c>
      <c r="D95722" t="s">
        <v>22</v>
      </c>
      <c r="E95722" t="s">
        <v>20601</v>
      </c>
      <c r="F95722" s="4">
        <v>38328</v>
      </c>
      <c r="I95722" s="1">
        <v>72094</v>
      </c>
      <c r="J95722" s="1">
        <v>100133.61</v>
      </c>
      <c r="K95722" t="s">
        <v>31416</v>
      </c>
    </row>
    <row r="95723" spans="2:11" hidden="1" x14ac:dyDescent="0.3">
      <c r="B95723">
        <v>95715</v>
      </c>
      <c r="C95723" t="s">
        <v>29739</v>
      </c>
      <c r="D95723" t="s">
        <v>139</v>
      </c>
      <c r="E95723" t="s">
        <v>20392</v>
      </c>
      <c r="F95723" s="4">
        <v>41772</v>
      </c>
      <c r="I95723" s="1">
        <v>31200</v>
      </c>
      <c r="J95723">
        <v>0</v>
      </c>
      <c r="K95723" t="s">
        <v>31416</v>
      </c>
    </row>
    <row r="95724" spans="2:11" hidden="1" x14ac:dyDescent="0.3">
      <c r="B95724">
        <v>95716</v>
      </c>
      <c r="C95724" t="s">
        <v>29741</v>
      </c>
      <c r="D95724" t="s">
        <v>13</v>
      </c>
      <c r="E95724" t="s">
        <v>19427</v>
      </c>
      <c r="F95724" s="4">
        <v>41590</v>
      </c>
      <c r="I95724" s="1">
        <v>74400</v>
      </c>
      <c r="J95724" s="1">
        <v>71137.41</v>
      </c>
      <c r="K95724" t="s">
        <v>31416</v>
      </c>
    </row>
    <row r="95725" spans="2:11" hidden="1" x14ac:dyDescent="0.3">
      <c r="B95725">
        <v>95717</v>
      </c>
      <c r="C95725" t="s">
        <v>7212</v>
      </c>
      <c r="D95725" t="s">
        <v>618</v>
      </c>
      <c r="E95725" t="s">
        <v>19368</v>
      </c>
      <c r="F95725" s="4">
        <v>35219</v>
      </c>
      <c r="I95725" s="1">
        <v>39931</v>
      </c>
      <c r="J95725" s="1">
        <v>48025.93</v>
      </c>
      <c r="K95725" t="s">
        <v>31416</v>
      </c>
    </row>
    <row r="95726" spans="2:11" hidden="1" x14ac:dyDescent="0.3">
      <c r="B95726">
        <v>95718</v>
      </c>
      <c r="C95726" t="s">
        <v>7214</v>
      </c>
      <c r="D95726" t="s">
        <v>6650</v>
      </c>
      <c r="E95726" t="s">
        <v>19083</v>
      </c>
      <c r="F95726" s="4">
        <v>37263</v>
      </c>
      <c r="I95726" s="1">
        <v>62700</v>
      </c>
      <c r="J95726" s="1">
        <v>61305.42</v>
      </c>
      <c r="K95726" t="s">
        <v>31416</v>
      </c>
    </row>
    <row r="95727" spans="2:11" hidden="1" x14ac:dyDescent="0.3">
      <c r="B95727">
        <v>95719</v>
      </c>
      <c r="C95727" t="s">
        <v>7216</v>
      </c>
      <c r="D95727" t="s">
        <v>1154</v>
      </c>
      <c r="E95727" t="s">
        <v>20610</v>
      </c>
      <c r="F95727" s="4">
        <v>34246</v>
      </c>
      <c r="I95727" s="1">
        <v>52310</v>
      </c>
      <c r="J95727" s="1">
        <v>66052.070000000007</v>
      </c>
      <c r="K95727" t="s">
        <v>31416</v>
      </c>
    </row>
    <row r="95728" spans="2:11" hidden="1" x14ac:dyDescent="0.3">
      <c r="B95728">
        <v>95720</v>
      </c>
      <c r="C95728" t="s">
        <v>7217</v>
      </c>
      <c r="D95728" t="s">
        <v>25632</v>
      </c>
      <c r="E95728" t="s">
        <v>19916</v>
      </c>
      <c r="F95728" s="4">
        <v>39678</v>
      </c>
      <c r="I95728" s="1">
        <v>64365</v>
      </c>
      <c r="J95728" s="1">
        <v>61889.5</v>
      </c>
      <c r="K95728" t="s">
        <v>31416</v>
      </c>
    </row>
    <row r="95729" spans="2:11" hidden="1" x14ac:dyDescent="0.3">
      <c r="B95729">
        <v>95721</v>
      </c>
      <c r="C95729" t="s">
        <v>7218</v>
      </c>
      <c r="D95729" t="s">
        <v>3207</v>
      </c>
      <c r="E95729" t="s">
        <v>19095</v>
      </c>
      <c r="F95729" s="4">
        <v>32615</v>
      </c>
      <c r="I95729" s="1">
        <v>56077</v>
      </c>
      <c r="J95729" s="1">
        <v>54813.89</v>
      </c>
      <c r="K95729" t="s">
        <v>31416</v>
      </c>
    </row>
    <row r="95730" spans="2:11" hidden="1" x14ac:dyDescent="0.3">
      <c r="B95730">
        <v>95722</v>
      </c>
      <c r="C95730" t="s">
        <v>7219</v>
      </c>
      <c r="D95730" t="s">
        <v>122</v>
      </c>
      <c r="E95730" t="s">
        <v>21201</v>
      </c>
      <c r="F95730" s="4">
        <v>36913</v>
      </c>
      <c r="I95730" s="1">
        <v>34590</v>
      </c>
      <c r="J95730" s="1">
        <v>39646.33</v>
      </c>
      <c r="K95730" t="s">
        <v>31416</v>
      </c>
    </row>
    <row r="95731" spans="2:11" hidden="1" x14ac:dyDescent="0.3">
      <c r="B95731">
        <v>95723</v>
      </c>
      <c r="C95731" t="s">
        <v>7220</v>
      </c>
      <c r="D95731" t="s">
        <v>71</v>
      </c>
      <c r="E95731" t="s">
        <v>19045</v>
      </c>
      <c r="F95731" s="4">
        <v>38362</v>
      </c>
      <c r="I95731" s="1">
        <v>10651</v>
      </c>
      <c r="J95731" s="1">
        <v>10139.43</v>
      </c>
      <c r="K95731" t="s">
        <v>31416</v>
      </c>
    </row>
    <row r="95732" spans="2:11" hidden="1" x14ac:dyDescent="0.3">
      <c r="B95732">
        <v>95724</v>
      </c>
      <c r="C95732" t="s">
        <v>31363</v>
      </c>
      <c r="D95732" t="s">
        <v>30108</v>
      </c>
      <c r="E95732" t="s">
        <v>19087</v>
      </c>
      <c r="F95732" s="4">
        <v>39378</v>
      </c>
      <c r="I95732" s="1">
        <v>32000</v>
      </c>
      <c r="J95732" s="1">
        <v>34371.75</v>
      </c>
      <c r="K95732" t="s">
        <v>31416</v>
      </c>
    </row>
    <row r="95733" spans="2:11" hidden="1" x14ac:dyDescent="0.3">
      <c r="B95733">
        <v>95725</v>
      </c>
      <c r="C95733" t="s">
        <v>7222</v>
      </c>
      <c r="D95733" t="s">
        <v>77</v>
      </c>
      <c r="E95733" t="s">
        <v>19852</v>
      </c>
      <c r="F95733" s="4">
        <v>34541</v>
      </c>
      <c r="I95733" s="1">
        <v>83044</v>
      </c>
      <c r="J95733" s="1">
        <v>100557.73</v>
      </c>
      <c r="K95733" t="s">
        <v>31416</v>
      </c>
    </row>
    <row r="95734" spans="2:11" hidden="1" x14ac:dyDescent="0.3">
      <c r="B95734">
        <v>95726</v>
      </c>
      <c r="C95734" t="s">
        <v>29747</v>
      </c>
      <c r="D95734" t="s">
        <v>214</v>
      </c>
      <c r="E95734" t="s">
        <v>20436</v>
      </c>
      <c r="F95734" s="4">
        <v>41548</v>
      </c>
      <c r="I95734" s="1">
        <v>37348</v>
      </c>
      <c r="J95734" s="1">
        <v>35776.71</v>
      </c>
      <c r="K95734" t="s">
        <v>31416</v>
      </c>
    </row>
    <row r="95735" spans="2:11" hidden="1" x14ac:dyDescent="0.3">
      <c r="B95735">
        <v>95727</v>
      </c>
      <c r="C95735" t="s">
        <v>7224</v>
      </c>
      <c r="D95735" t="s">
        <v>860</v>
      </c>
      <c r="E95735" t="s">
        <v>21972</v>
      </c>
      <c r="F95735" s="4">
        <v>37733</v>
      </c>
      <c r="I95735" s="1">
        <v>90300</v>
      </c>
      <c r="J95735" s="1">
        <v>70560.490000000005</v>
      </c>
      <c r="K95735" t="s">
        <v>31416</v>
      </c>
    </row>
    <row r="95736" spans="2:11" hidden="1" x14ac:dyDescent="0.3">
      <c r="B95736">
        <v>95728</v>
      </c>
      <c r="C95736" t="s">
        <v>7225</v>
      </c>
      <c r="D95736" t="s">
        <v>792</v>
      </c>
      <c r="E95736" t="s">
        <v>19733</v>
      </c>
      <c r="F95736" s="4">
        <v>38085</v>
      </c>
      <c r="I95736" s="1">
        <v>30839</v>
      </c>
      <c r="J95736" s="1">
        <v>30341.7</v>
      </c>
      <c r="K95736" t="s">
        <v>31416</v>
      </c>
    </row>
    <row r="95737" spans="2:11" hidden="1" x14ac:dyDescent="0.3">
      <c r="B95737">
        <v>95729</v>
      </c>
      <c r="C95737" t="s">
        <v>7226</v>
      </c>
      <c r="D95737" t="s">
        <v>951</v>
      </c>
      <c r="E95737" t="s">
        <v>19075</v>
      </c>
      <c r="F95737" s="4">
        <v>36041</v>
      </c>
      <c r="I95737" s="1">
        <v>67639</v>
      </c>
      <c r="J95737" s="1">
        <v>88687.31</v>
      </c>
      <c r="K95737" t="s">
        <v>31416</v>
      </c>
    </row>
    <row r="95738" spans="2:11" hidden="1" x14ac:dyDescent="0.3">
      <c r="B95738">
        <v>95730</v>
      </c>
      <c r="C95738" t="s">
        <v>32618</v>
      </c>
      <c r="D95738" t="s">
        <v>117</v>
      </c>
      <c r="E95738" t="s">
        <v>19002</v>
      </c>
      <c r="F95738" s="4">
        <v>42439</v>
      </c>
      <c r="I95738" s="1">
        <v>36318</v>
      </c>
      <c r="J95738" s="1">
        <v>8241.2999999999993</v>
      </c>
      <c r="K95738" t="s">
        <v>31416</v>
      </c>
    </row>
    <row r="95739" spans="2:11" hidden="1" x14ac:dyDescent="0.3">
      <c r="B95739">
        <v>95731</v>
      </c>
      <c r="C95739" t="s">
        <v>7228</v>
      </c>
      <c r="D95739" t="s">
        <v>1505</v>
      </c>
      <c r="E95739" t="s">
        <v>20554</v>
      </c>
      <c r="F95739" s="4">
        <v>32264</v>
      </c>
      <c r="I95739" s="1">
        <v>43903</v>
      </c>
      <c r="J95739" s="1">
        <v>53944.94</v>
      </c>
      <c r="K95739" t="s">
        <v>31416</v>
      </c>
    </row>
    <row r="95740" spans="2:11" hidden="1" x14ac:dyDescent="0.3">
      <c r="B95740">
        <v>95732</v>
      </c>
      <c r="C95740" t="s">
        <v>18796</v>
      </c>
      <c r="D95740" t="s">
        <v>272</v>
      </c>
      <c r="E95740" t="s">
        <v>19245</v>
      </c>
      <c r="F95740" s="4">
        <v>40707</v>
      </c>
      <c r="I95740" s="1">
        <v>42707</v>
      </c>
      <c r="J95740" s="1">
        <v>44694.53</v>
      </c>
      <c r="K95740" t="s">
        <v>31416</v>
      </c>
    </row>
    <row r="95741" spans="2:11" hidden="1" x14ac:dyDescent="0.3">
      <c r="B95741">
        <v>95733</v>
      </c>
      <c r="C95741" t="s">
        <v>31365</v>
      </c>
      <c r="D95741" t="s">
        <v>30091</v>
      </c>
      <c r="E95741" t="s">
        <v>19599</v>
      </c>
      <c r="F95741" s="4">
        <v>41921</v>
      </c>
      <c r="I95741" s="1">
        <v>29150</v>
      </c>
      <c r="J95741" s="1">
        <v>28636.04</v>
      </c>
      <c r="K95741" t="s">
        <v>31416</v>
      </c>
    </row>
    <row r="95742" spans="2:11" hidden="1" x14ac:dyDescent="0.3">
      <c r="B95742">
        <v>95734</v>
      </c>
      <c r="C95742" t="s">
        <v>31366</v>
      </c>
      <c r="D95742" t="s">
        <v>15520</v>
      </c>
      <c r="E95742" t="s">
        <v>19665</v>
      </c>
      <c r="F95742" s="4">
        <v>38931</v>
      </c>
      <c r="I95742" s="1">
        <v>29890</v>
      </c>
      <c r="J95742" s="1">
        <v>44700.58</v>
      </c>
      <c r="K95742" t="s">
        <v>31416</v>
      </c>
    </row>
    <row r="95743" spans="2:11" hidden="1" x14ac:dyDescent="0.3">
      <c r="B95743">
        <v>95735</v>
      </c>
      <c r="C95743" t="s">
        <v>7231</v>
      </c>
      <c r="D95743" t="s">
        <v>5507</v>
      </c>
      <c r="E95743" t="s">
        <v>19411</v>
      </c>
      <c r="F95743" s="4">
        <v>31138</v>
      </c>
      <c r="I95743" s="1">
        <v>81900</v>
      </c>
      <c r="J95743" s="1">
        <v>80104.62</v>
      </c>
      <c r="K95743" t="s">
        <v>31416</v>
      </c>
    </row>
    <row r="95744" spans="2:11" hidden="1" x14ac:dyDescent="0.3">
      <c r="B95744">
        <v>95736</v>
      </c>
      <c r="C95744" t="s">
        <v>7233</v>
      </c>
      <c r="D95744" t="s">
        <v>22</v>
      </c>
      <c r="E95744" t="s">
        <v>19429</v>
      </c>
      <c r="F95744" s="4">
        <v>29808</v>
      </c>
      <c r="I95744" s="1">
        <v>83881</v>
      </c>
      <c r="J95744" s="1">
        <v>93957.49</v>
      </c>
      <c r="K95744" t="s">
        <v>31416</v>
      </c>
    </row>
    <row r="95745" spans="2:11" hidden="1" x14ac:dyDescent="0.3">
      <c r="B95745">
        <v>95737</v>
      </c>
      <c r="C95745" t="s">
        <v>7234</v>
      </c>
      <c r="D95745" t="s">
        <v>26278</v>
      </c>
      <c r="E95745" t="s">
        <v>19629</v>
      </c>
      <c r="F95745" s="4">
        <v>38306</v>
      </c>
      <c r="I95745" s="1">
        <v>88406</v>
      </c>
      <c r="J95745" s="1">
        <v>95296.4</v>
      </c>
      <c r="K95745" t="s">
        <v>31416</v>
      </c>
    </row>
    <row r="95746" spans="2:11" hidden="1" x14ac:dyDescent="0.3">
      <c r="B95746">
        <v>95738</v>
      </c>
      <c r="C95746" t="s">
        <v>7235</v>
      </c>
      <c r="D95746" t="s">
        <v>25672</v>
      </c>
      <c r="E95746" t="s">
        <v>20016</v>
      </c>
      <c r="F95746" s="4">
        <v>29346</v>
      </c>
      <c r="I95746" s="1">
        <v>75197</v>
      </c>
      <c r="J95746" s="1">
        <v>78196.850000000006</v>
      </c>
      <c r="K95746" t="s">
        <v>31416</v>
      </c>
    </row>
    <row r="95747" spans="2:11" hidden="1" x14ac:dyDescent="0.3">
      <c r="B95747">
        <v>95739</v>
      </c>
      <c r="C95747" t="s">
        <v>7236</v>
      </c>
      <c r="D95747" t="s">
        <v>22</v>
      </c>
      <c r="E95747" t="s">
        <v>19669</v>
      </c>
      <c r="F95747" s="4">
        <v>38442</v>
      </c>
      <c r="I95747" s="1">
        <v>72094</v>
      </c>
      <c r="J95747" s="1">
        <v>77017.19</v>
      </c>
      <c r="K95747" t="s">
        <v>31416</v>
      </c>
    </row>
    <row r="95748" spans="2:11" hidden="1" x14ac:dyDescent="0.3">
      <c r="B95748">
        <v>95740</v>
      </c>
      <c r="C95748" t="s">
        <v>7238</v>
      </c>
      <c r="D95748" t="s">
        <v>5148</v>
      </c>
      <c r="E95748" t="s">
        <v>19044</v>
      </c>
      <c r="F95748" s="4">
        <v>37573</v>
      </c>
      <c r="I95748" s="1">
        <v>48654</v>
      </c>
      <c r="J95748" s="1">
        <v>110150.12</v>
      </c>
      <c r="K95748" t="s">
        <v>31416</v>
      </c>
    </row>
    <row r="95749" spans="2:11" hidden="1" x14ac:dyDescent="0.3">
      <c r="B95749">
        <v>95741</v>
      </c>
      <c r="C95749" t="s">
        <v>7239</v>
      </c>
      <c r="D95749" t="s">
        <v>272</v>
      </c>
      <c r="E95749" t="s">
        <v>20398</v>
      </c>
      <c r="F95749" s="4">
        <v>33240</v>
      </c>
      <c r="I95749" s="1">
        <v>48399</v>
      </c>
      <c r="J95749" s="1">
        <v>48746.03</v>
      </c>
      <c r="K95749" t="s">
        <v>31416</v>
      </c>
    </row>
    <row r="95750" spans="2:11" hidden="1" x14ac:dyDescent="0.3">
      <c r="B95750">
        <v>95742</v>
      </c>
      <c r="C95750" t="s">
        <v>7240</v>
      </c>
      <c r="D95750" t="s">
        <v>15653</v>
      </c>
      <c r="E95750" t="s">
        <v>19537</v>
      </c>
      <c r="F95750" s="4">
        <v>40294</v>
      </c>
      <c r="I95750" s="1">
        <v>79353</v>
      </c>
      <c r="J95750">
        <v>0</v>
      </c>
      <c r="K95750" t="s">
        <v>31416</v>
      </c>
    </row>
    <row r="95751" spans="2:11" hidden="1" x14ac:dyDescent="0.3">
      <c r="B95751">
        <v>95743</v>
      </c>
      <c r="C95751" t="s">
        <v>18803</v>
      </c>
      <c r="D95751" t="s">
        <v>71</v>
      </c>
      <c r="E95751" t="s">
        <v>19045</v>
      </c>
      <c r="F95751" s="4">
        <v>40787</v>
      </c>
      <c r="I95751" s="1">
        <v>10341</v>
      </c>
      <c r="J95751" s="1">
        <v>8778.32</v>
      </c>
      <c r="K95751" t="s">
        <v>31416</v>
      </c>
    </row>
    <row r="95752" spans="2:11" hidden="1" x14ac:dyDescent="0.3">
      <c r="B95752">
        <v>95744</v>
      </c>
      <c r="C95752" t="s">
        <v>31367</v>
      </c>
      <c r="D95752" t="s">
        <v>6295</v>
      </c>
      <c r="E95752" t="s">
        <v>19586</v>
      </c>
      <c r="F95752" s="4">
        <v>36500</v>
      </c>
      <c r="I95752" s="1">
        <v>58580</v>
      </c>
      <c r="J95752" s="1">
        <v>57205.27</v>
      </c>
      <c r="K95752" t="s">
        <v>31416</v>
      </c>
    </row>
    <row r="95753" spans="2:11" hidden="1" x14ac:dyDescent="0.3">
      <c r="B95753">
        <v>95745</v>
      </c>
      <c r="C95753" t="s">
        <v>7242</v>
      </c>
      <c r="D95753" t="s">
        <v>71</v>
      </c>
      <c r="E95753" t="s">
        <v>19045</v>
      </c>
      <c r="F95753" s="4">
        <v>38743</v>
      </c>
      <c r="I95753" s="1">
        <v>10651</v>
      </c>
      <c r="J95753" s="1">
        <v>10139.43</v>
      </c>
      <c r="K95753" t="s">
        <v>31416</v>
      </c>
    </row>
    <row r="95754" spans="2:11" hidden="1" x14ac:dyDescent="0.3">
      <c r="B95754">
        <v>95746</v>
      </c>
      <c r="C95754" t="s">
        <v>7243</v>
      </c>
      <c r="D95754" t="s">
        <v>951</v>
      </c>
      <c r="E95754" t="s">
        <v>19075</v>
      </c>
      <c r="F95754" s="4">
        <v>30260</v>
      </c>
      <c r="I95754" s="1">
        <v>60340</v>
      </c>
      <c r="J95754" s="1">
        <v>61258.33</v>
      </c>
      <c r="K95754" t="s">
        <v>31416</v>
      </c>
    </row>
    <row r="95755" spans="2:11" hidden="1" x14ac:dyDescent="0.3">
      <c r="B95755">
        <v>95747</v>
      </c>
      <c r="C95755" t="s">
        <v>31368</v>
      </c>
      <c r="D95755" t="s">
        <v>90</v>
      </c>
      <c r="E95755" t="s">
        <v>19733</v>
      </c>
      <c r="F95755" s="4">
        <v>42089</v>
      </c>
      <c r="I95755" s="1">
        <v>19802</v>
      </c>
      <c r="J95755" s="1">
        <v>12683.27</v>
      </c>
      <c r="K95755" t="s">
        <v>31416</v>
      </c>
    </row>
    <row r="95756" spans="2:11" hidden="1" x14ac:dyDescent="0.3">
      <c r="B95756">
        <v>95748</v>
      </c>
      <c r="C95756" t="s">
        <v>7246</v>
      </c>
      <c r="D95756" t="s">
        <v>15653</v>
      </c>
      <c r="E95756" t="s">
        <v>19094</v>
      </c>
      <c r="F95756" s="4">
        <v>35873</v>
      </c>
      <c r="I95756" s="1">
        <v>92831</v>
      </c>
      <c r="J95756" s="1">
        <v>105644.62</v>
      </c>
      <c r="K95756" t="s">
        <v>31416</v>
      </c>
    </row>
    <row r="95757" spans="2:11" hidden="1" x14ac:dyDescent="0.3">
      <c r="B95757">
        <v>95749</v>
      </c>
      <c r="C95757" t="s">
        <v>7247</v>
      </c>
      <c r="D95757" t="s">
        <v>30668</v>
      </c>
      <c r="E95757" t="s">
        <v>20418</v>
      </c>
      <c r="F95757" s="4">
        <v>34387</v>
      </c>
      <c r="I95757" s="1">
        <v>65409</v>
      </c>
      <c r="J95757" s="1">
        <v>68125.919999999998</v>
      </c>
      <c r="K95757" t="s">
        <v>31416</v>
      </c>
    </row>
    <row r="95758" spans="2:11" hidden="1" x14ac:dyDescent="0.3">
      <c r="B95758">
        <v>95750</v>
      </c>
      <c r="C95758" t="s">
        <v>32619</v>
      </c>
      <c r="D95758" t="s">
        <v>7049</v>
      </c>
      <c r="E95758" t="s">
        <v>19103</v>
      </c>
      <c r="F95758" s="4">
        <v>38243</v>
      </c>
      <c r="I95758" s="1">
        <v>27082</v>
      </c>
      <c r="K95758" t="s">
        <v>31416</v>
      </c>
    </row>
    <row r="95759" spans="2:11" hidden="1" x14ac:dyDescent="0.3">
      <c r="B95759">
        <v>95751</v>
      </c>
      <c r="C95759" t="s">
        <v>7250</v>
      </c>
      <c r="D95759" t="s">
        <v>15520</v>
      </c>
      <c r="E95759" t="s">
        <v>20554</v>
      </c>
      <c r="F95759" s="4">
        <v>37347</v>
      </c>
      <c r="I95759" s="1">
        <v>31345</v>
      </c>
      <c r="J95759" s="1">
        <v>27197.45</v>
      </c>
      <c r="K95759" t="s">
        <v>31416</v>
      </c>
    </row>
    <row r="95760" spans="2:11" hidden="1" x14ac:dyDescent="0.3">
      <c r="B95760">
        <v>95752</v>
      </c>
      <c r="C95760" t="s">
        <v>7251</v>
      </c>
      <c r="D95760" t="s">
        <v>30074</v>
      </c>
      <c r="E95760" t="s">
        <v>19599</v>
      </c>
      <c r="F95760" s="4">
        <v>38274</v>
      </c>
      <c r="I95760" s="1">
        <v>42960</v>
      </c>
      <c r="J95760" s="1">
        <v>44976.08</v>
      </c>
      <c r="K95760" t="s">
        <v>31416</v>
      </c>
    </row>
    <row r="95761" spans="2:11" hidden="1" x14ac:dyDescent="0.3">
      <c r="B95761">
        <v>95753</v>
      </c>
      <c r="C95761" t="s">
        <v>7253</v>
      </c>
      <c r="D95761" t="s">
        <v>25764</v>
      </c>
      <c r="E95761" t="s">
        <v>19629</v>
      </c>
      <c r="F95761" s="4">
        <v>35296</v>
      </c>
      <c r="I95761" s="1">
        <v>70821</v>
      </c>
      <c r="J95761" s="1">
        <v>75087.48</v>
      </c>
      <c r="K95761" t="s">
        <v>31416</v>
      </c>
    </row>
    <row r="95762" spans="2:11" hidden="1" x14ac:dyDescent="0.3">
      <c r="B95762">
        <v>95754</v>
      </c>
      <c r="C95762" t="s">
        <v>7253</v>
      </c>
      <c r="D95762" t="s">
        <v>22</v>
      </c>
      <c r="E95762" t="s">
        <v>19847</v>
      </c>
      <c r="F95762" s="4">
        <v>39744</v>
      </c>
      <c r="I95762" s="1">
        <v>69373</v>
      </c>
      <c r="J95762" s="1">
        <v>20913.82</v>
      </c>
      <c r="K95762" t="s">
        <v>31416</v>
      </c>
    </row>
    <row r="95763" spans="2:11" hidden="1" x14ac:dyDescent="0.3">
      <c r="B95763">
        <v>95755</v>
      </c>
      <c r="C95763" t="s">
        <v>29753</v>
      </c>
      <c r="D95763" t="s">
        <v>22</v>
      </c>
      <c r="E95763" t="s">
        <v>19857</v>
      </c>
      <c r="F95763" s="4">
        <v>39064</v>
      </c>
      <c r="I95763" s="1">
        <v>70735</v>
      </c>
      <c r="J95763" s="1">
        <v>68810.350000000006</v>
      </c>
      <c r="K95763" t="s">
        <v>31416</v>
      </c>
    </row>
    <row r="95764" spans="2:11" hidden="1" x14ac:dyDescent="0.3">
      <c r="B95764">
        <v>95756</v>
      </c>
      <c r="C95764" t="s">
        <v>7254</v>
      </c>
      <c r="D95764" t="s">
        <v>22</v>
      </c>
      <c r="E95764" t="s">
        <v>19924</v>
      </c>
      <c r="F95764" s="4">
        <v>36129</v>
      </c>
      <c r="I95764" s="1">
        <v>78289</v>
      </c>
      <c r="J95764" s="1">
        <v>121558.26</v>
      </c>
      <c r="K95764" t="s">
        <v>31416</v>
      </c>
    </row>
    <row r="95765" spans="2:11" hidden="1" x14ac:dyDescent="0.3">
      <c r="B95765">
        <v>95757</v>
      </c>
      <c r="C95765" t="s">
        <v>7255</v>
      </c>
      <c r="D95765" t="s">
        <v>928</v>
      </c>
      <c r="E95765" t="s">
        <v>19490</v>
      </c>
      <c r="F95765" s="4">
        <v>31985</v>
      </c>
      <c r="I95765" s="1">
        <v>42561</v>
      </c>
      <c r="J95765" s="1">
        <v>48340.14</v>
      </c>
      <c r="K95765" t="s">
        <v>31416</v>
      </c>
    </row>
    <row r="95766" spans="2:11" hidden="1" x14ac:dyDescent="0.3">
      <c r="B95766">
        <v>95758</v>
      </c>
      <c r="C95766" t="s">
        <v>25305</v>
      </c>
      <c r="D95766" t="s">
        <v>31420</v>
      </c>
      <c r="E95766" t="s">
        <v>20051</v>
      </c>
      <c r="F95766" s="4">
        <v>31699</v>
      </c>
      <c r="I95766" s="1">
        <v>38326</v>
      </c>
      <c r="J95766" s="1">
        <v>38055.230000000003</v>
      </c>
      <c r="K95766" t="s">
        <v>31416</v>
      </c>
    </row>
    <row r="95767" spans="2:11" hidden="1" x14ac:dyDescent="0.3">
      <c r="B95767">
        <v>95759</v>
      </c>
      <c r="C95767" t="s">
        <v>7258</v>
      </c>
      <c r="D95767" t="s">
        <v>157</v>
      </c>
      <c r="E95767" t="s">
        <v>19820</v>
      </c>
      <c r="F95767" s="4">
        <v>32111</v>
      </c>
      <c r="I95767" s="1">
        <v>38349</v>
      </c>
      <c r="J95767" s="1">
        <v>49999.97</v>
      </c>
      <c r="K95767" t="s">
        <v>31416</v>
      </c>
    </row>
    <row r="95768" spans="2:11" hidden="1" x14ac:dyDescent="0.3">
      <c r="B95768">
        <v>95760</v>
      </c>
      <c r="C95768" t="s">
        <v>7262</v>
      </c>
      <c r="D95768" t="s">
        <v>1388</v>
      </c>
      <c r="E95768" t="s">
        <v>19427</v>
      </c>
      <c r="F95768" s="4">
        <v>35968</v>
      </c>
      <c r="I95768" s="1">
        <v>41551</v>
      </c>
      <c r="J95768" s="1">
        <v>35782.65</v>
      </c>
      <c r="K95768" t="s">
        <v>31416</v>
      </c>
    </row>
    <row r="95769" spans="2:11" hidden="1" x14ac:dyDescent="0.3">
      <c r="B95769">
        <v>95761</v>
      </c>
      <c r="C95769" t="s">
        <v>7263</v>
      </c>
      <c r="D95769" t="s">
        <v>139</v>
      </c>
      <c r="E95769" t="s">
        <v>19103</v>
      </c>
      <c r="F95769" s="4">
        <v>40616</v>
      </c>
      <c r="I95769" s="1">
        <v>17160</v>
      </c>
      <c r="J95769">
        <v>0</v>
      </c>
      <c r="K95769" t="s">
        <v>31416</v>
      </c>
    </row>
    <row r="95770" spans="2:11" hidden="1" x14ac:dyDescent="0.3">
      <c r="B95770">
        <v>95762</v>
      </c>
      <c r="C95770" t="s">
        <v>32620</v>
      </c>
      <c r="D95770" t="s">
        <v>16082</v>
      </c>
      <c r="E95770" t="s">
        <v>19103</v>
      </c>
      <c r="F95770" s="4">
        <v>42522</v>
      </c>
      <c r="I95770" s="1">
        <v>17160</v>
      </c>
      <c r="K95770" t="s">
        <v>31416</v>
      </c>
    </row>
    <row r="95771" spans="2:11" hidden="1" x14ac:dyDescent="0.3">
      <c r="B95771">
        <v>95763</v>
      </c>
      <c r="C95771" t="s">
        <v>7265</v>
      </c>
      <c r="D95771" t="s">
        <v>77</v>
      </c>
      <c r="E95771" t="s">
        <v>20098</v>
      </c>
      <c r="F95771" s="4">
        <v>35703</v>
      </c>
      <c r="I95771" s="1">
        <v>80896</v>
      </c>
      <c r="J95771" s="1">
        <v>93707.49</v>
      </c>
      <c r="K95771" t="s">
        <v>31416</v>
      </c>
    </row>
    <row r="95772" spans="2:11" hidden="1" x14ac:dyDescent="0.3">
      <c r="B95772">
        <v>95764</v>
      </c>
      <c r="C95772" t="s">
        <v>32621</v>
      </c>
      <c r="D95772" t="s">
        <v>98</v>
      </c>
      <c r="E95772" t="s">
        <v>21201</v>
      </c>
      <c r="F95772" s="4">
        <v>42422</v>
      </c>
      <c r="I95772" s="1">
        <v>22318</v>
      </c>
      <c r="J95772" s="1">
        <v>8835.36</v>
      </c>
      <c r="K95772" t="s">
        <v>31416</v>
      </c>
    </row>
    <row r="95773" spans="2:11" hidden="1" x14ac:dyDescent="0.3">
      <c r="B95773">
        <v>95765</v>
      </c>
      <c r="C95773" t="s">
        <v>7267</v>
      </c>
      <c r="D95773" t="s">
        <v>5513</v>
      </c>
      <c r="E95773" t="s">
        <v>19144</v>
      </c>
      <c r="F95773" s="4">
        <v>31901</v>
      </c>
      <c r="I95773" s="1">
        <v>74400</v>
      </c>
      <c r="J95773" s="1">
        <v>72005.2</v>
      </c>
      <c r="K95773" t="s">
        <v>31416</v>
      </c>
    </row>
    <row r="95774" spans="2:11" hidden="1" x14ac:dyDescent="0.3">
      <c r="B95774">
        <v>95766</v>
      </c>
      <c r="C95774" t="s">
        <v>25312</v>
      </c>
      <c r="D95774" t="s">
        <v>139</v>
      </c>
      <c r="E95774" t="s">
        <v>19103</v>
      </c>
      <c r="F95774" s="4">
        <v>41178</v>
      </c>
      <c r="I95774" s="1">
        <v>20800</v>
      </c>
      <c r="J95774">
        <v>390</v>
      </c>
      <c r="K95774" t="s">
        <v>31416</v>
      </c>
    </row>
    <row r="95775" spans="2:11" hidden="1" x14ac:dyDescent="0.3">
      <c r="B95775">
        <v>95767</v>
      </c>
      <c r="C95775" t="s">
        <v>31369</v>
      </c>
      <c r="D95775" t="s">
        <v>30091</v>
      </c>
      <c r="E95775" t="s">
        <v>19599</v>
      </c>
      <c r="F95775" s="4">
        <v>39620</v>
      </c>
      <c r="I95775" s="1">
        <v>29150</v>
      </c>
      <c r="J95775" s="1">
        <v>39009.46</v>
      </c>
      <c r="K95775" t="s">
        <v>31416</v>
      </c>
    </row>
    <row r="95776" spans="2:11" hidden="1" x14ac:dyDescent="0.3">
      <c r="B95776">
        <v>95768</v>
      </c>
      <c r="C95776" t="s">
        <v>7269</v>
      </c>
      <c r="D95776" t="s">
        <v>474</v>
      </c>
      <c r="E95776" t="s">
        <v>19317</v>
      </c>
      <c r="F95776" s="4">
        <v>34947</v>
      </c>
      <c r="I95776" s="1">
        <v>59428</v>
      </c>
      <c r="J95776" s="1">
        <v>57656.6</v>
      </c>
      <c r="K95776" t="s">
        <v>31416</v>
      </c>
    </row>
    <row r="95777" spans="2:11" hidden="1" x14ac:dyDescent="0.3">
      <c r="B95777">
        <v>95769</v>
      </c>
      <c r="C95777" t="s">
        <v>7271</v>
      </c>
      <c r="D95777" t="s">
        <v>1185</v>
      </c>
      <c r="E95777" t="s">
        <v>19614</v>
      </c>
      <c r="F95777" s="4">
        <v>28233</v>
      </c>
      <c r="I95777" s="1">
        <v>74300</v>
      </c>
      <c r="J95777" s="1">
        <v>74647.67</v>
      </c>
      <c r="K95777" t="s">
        <v>31416</v>
      </c>
    </row>
    <row r="95778" spans="2:11" hidden="1" x14ac:dyDescent="0.3">
      <c r="B95778">
        <v>95770</v>
      </c>
      <c r="C95778" t="s">
        <v>7272</v>
      </c>
      <c r="D95778" t="s">
        <v>31420</v>
      </c>
      <c r="E95778" t="s">
        <v>19144</v>
      </c>
      <c r="F95778" s="4">
        <v>31887</v>
      </c>
      <c r="I95778" s="1">
        <v>38326</v>
      </c>
      <c r="J95778" s="1">
        <v>38129.81</v>
      </c>
      <c r="K95778" t="s">
        <v>31416</v>
      </c>
    </row>
    <row r="95779" spans="2:11" hidden="1" x14ac:dyDescent="0.3">
      <c r="B95779">
        <v>95771</v>
      </c>
      <c r="C95779" t="s">
        <v>29762</v>
      </c>
      <c r="D95779" t="s">
        <v>25804</v>
      </c>
      <c r="E95779" t="s">
        <v>19004</v>
      </c>
      <c r="F95779" s="4">
        <v>41680</v>
      </c>
      <c r="I95779" s="1">
        <v>47900</v>
      </c>
      <c r="J95779" s="1">
        <v>46425.42</v>
      </c>
      <c r="K95779" t="s">
        <v>31416</v>
      </c>
    </row>
    <row r="95780" spans="2:11" hidden="1" x14ac:dyDescent="0.3">
      <c r="B95780">
        <v>95772</v>
      </c>
      <c r="C95780" t="s">
        <v>7276</v>
      </c>
      <c r="D95780" t="s">
        <v>31448</v>
      </c>
      <c r="E95780" t="s">
        <v>19560</v>
      </c>
      <c r="F95780" s="4">
        <v>38873</v>
      </c>
      <c r="I95780" s="1">
        <v>32698</v>
      </c>
      <c r="J95780" s="1">
        <v>33044.51</v>
      </c>
      <c r="K95780" t="s">
        <v>31416</v>
      </c>
    </row>
    <row r="95781" spans="2:11" hidden="1" x14ac:dyDescent="0.3">
      <c r="B95781">
        <v>95773</v>
      </c>
      <c r="C95781" t="s">
        <v>32622</v>
      </c>
      <c r="D95781" t="s">
        <v>15831</v>
      </c>
      <c r="E95781" t="s">
        <v>19355</v>
      </c>
      <c r="F95781" s="4">
        <v>42472</v>
      </c>
      <c r="I95781" s="1">
        <v>5512</v>
      </c>
      <c r="J95781">
        <v>53</v>
      </c>
      <c r="K95781" t="s">
        <v>31416</v>
      </c>
    </row>
    <row r="95782" spans="2:11" hidden="1" x14ac:dyDescent="0.3">
      <c r="B95782">
        <v>95774</v>
      </c>
      <c r="C95782" t="s">
        <v>18815</v>
      </c>
      <c r="D95782" t="s">
        <v>18816</v>
      </c>
      <c r="E95782" t="s">
        <v>19002</v>
      </c>
      <c r="F95782" s="4">
        <v>39469</v>
      </c>
      <c r="I95782" s="1">
        <v>77900</v>
      </c>
      <c r="J95782" s="1">
        <v>74846.070000000007</v>
      </c>
      <c r="K95782" t="s">
        <v>31416</v>
      </c>
    </row>
    <row r="95783" spans="2:11" hidden="1" x14ac:dyDescent="0.3">
      <c r="B95783">
        <v>95775</v>
      </c>
      <c r="C95783" t="s">
        <v>7277</v>
      </c>
      <c r="D95783" t="s">
        <v>618</v>
      </c>
      <c r="E95783" t="s">
        <v>21127</v>
      </c>
      <c r="F95783" s="4">
        <v>35066</v>
      </c>
      <c r="I95783" s="1">
        <v>39931</v>
      </c>
      <c r="J95783" s="1">
        <v>41297.97</v>
      </c>
      <c r="K95783" t="s">
        <v>31416</v>
      </c>
    </row>
    <row r="95784" spans="2:11" hidden="1" x14ac:dyDescent="0.3">
      <c r="B95784">
        <v>95776</v>
      </c>
      <c r="C95784" t="s">
        <v>7278</v>
      </c>
      <c r="D95784" t="s">
        <v>90</v>
      </c>
      <c r="E95784" t="s">
        <v>19103</v>
      </c>
      <c r="F95784" s="4">
        <v>39172</v>
      </c>
      <c r="I95784" s="1">
        <v>24960</v>
      </c>
      <c r="J95784" s="1">
        <v>12108</v>
      </c>
      <c r="K95784" t="s">
        <v>31416</v>
      </c>
    </row>
    <row r="95785" spans="2:11" hidden="1" x14ac:dyDescent="0.3">
      <c r="B95785">
        <v>95777</v>
      </c>
      <c r="C95785" t="s">
        <v>7279</v>
      </c>
      <c r="D95785" t="s">
        <v>61</v>
      </c>
      <c r="E95785" t="s">
        <v>20644</v>
      </c>
      <c r="F95785" s="4">
        <v>40007</v>
      </c>
      <c r="I95785" s="1">
        <v>47990</v>
      </c>
      <c r="J95785" s="1">
        <v>47995.33</v>
      </c>
      <c r="K95785" t="s">
        <v>31416</v>
      </c>
    </row>
    <row r="95786" spans="2:11" hidden="1" x14ac:dyDescent="0.3">
      <c r="B95786">
        <v>95778</v>
      </c>
      <c r="C95786" t="s">
        <v>7281</v>
      </c>
      <c r="D95786" t="s">
        <v>22</v>
      </c>
      <c r="E95786" t="s">
        <v>19521</v>
      </c>
      <c r="F95786" s="4">
        <v>38699</v>
      </c>
      <c r="I95786" s="1">
        <v>70735</v>
      </c>
      <c r="J95786" s="1">
        <v>77100.509999999995</v>
      </c>
      <c r="K95786" t="s">
        <v>31416</v>
      </c>
    </row>
    <row r="95787" spans="2:11" hidden="1" x14ac:dyDescent="0.3">
      <c r="B95787">
        <v>95779</v>
      </c>
      <c r="C95787" t="s">
        <v>32623</v>
      </c>
      <c r="D95787" t="s">
        <v>98</v>
      </c>
      <c r="E95787" t="s">
        <v>21815</v>
      </c>
      <c r="F95787" s="4">
        <v>42217</v>
      </c>
      <c r="I95787" s="1">
        <v>29120</v>
      </c>
      <c r="J95787" s="1">
        <v>27755</v>
      </c>
      <c r="K95787" t="s">
        <v>31416</v>
      </c>
    </row>
    <row r="95788" spans="2:11" hidden="1" x14ac:dyDescent="0.3">
      <c r="B95788">
        <v>95780</v>
      </c>
      <c r="C95788" t="s">
        <v>7282</v>
      </c>
      <c r="D95788" t="s">
        <v>184</v>
      </c>
      <c r="E95788" t="s">
        <v>19046</v>
      </c>
      <c r="F95788" s="4">
        <v>38899</v>
      </c>
      <c r="I95788" s="1">
        <v>26680</v>
      </c>
      <c r="J95788" s="1">
        <v>25197.759999999998</v>
      </c>
      <c r="K95788" t="s">
        <v>31416</v>
      </c>
    </row>
    <row r="95789" spans="2:11" hidden="1" x14ac:dyDescent="0.3">
      <c r="B95789">
        <v>95781</v>
      </c>
      <c r="C95789" t="s">
        <v>7283</v>
      </c>
      <c r="D95789" t="s">
        <v>61</v>
      </c>
      <c r="E95789" t="s">
        <v>20112</v>
      </c>
      <c r="F95789" s="4">
        <v>35751</v>
      </c>
      <c r="I95789" s="1">
        <v>50870</v>
      </c>
      <c r="J95789" s="1">
        <v>49006.93</v>
      </c>
      <c r="K95789" t="s">
        <v>31416</v>
      </c>
    </row>
    <row r="95790" spans="2:11" hidden="1" x14ac:dyDescent="0.3">
      <c r="B95790">
        <v>95782</v>
      </c>
      <c r="C95790" t="s">
        <v>7284</v>
      </c>
      <c r="D95790" t="s">
        <v>499</v>
      </c>
      <c r="E95790" t="s">
        <v>19000</v>
      </c>
      <c r="F95790" s="4">
        <v>32237</v>
      </c>
      <c r="I95790" s="1">
        <v>53914</v>
      </c>
      <c r="J95790" s="1">
        <v>36107.040000000001</v>
      </c>
      <c r="K95790" t="s">
        <v>31416</v>
      </c>
    </row>
    <row r="95791" spans="2:11" hidden="1" x14ac:dyDescent="0.3">
      <c r="B95791">
        <v>95783</v>
      </c>
      <c r="C95791" t="s">
        <v>7285</v>
      </c>
      <c r="D95791" t="s">
        <v>1444</v>
      </c>
      <c r="E95791" t="s">
        <v>20051</v>
      </c>
      <c r="F95791" s="4">
        <v>34596</v>
      </c>
      <c r="I95791" s="1">
        <v>52310</v>
      </c>
      <c r="J95791" s="1">
        <v>54120.04</v>
      </c>
      <c r="K95791" t="s">
        <v>31416</v>
      </c>
    </row>
    <row r="95792" spans="2:11" hidden="1" x14ac:dyDescent="0.3">
      <c r="B95792">
        <v>95784</v>
      </c>
      <c r="C95792" t="s">
        <v>7286</v>
      </c>
      <c r="D95792" t="s">
        <v>15520</v>
      </c>
      <c r="E95792" t="s">
        <v>19681</v>
      </c>
      <c r="F95792" s="4">
        <v>39057</v>
      </c>
      <c r="I95792" s="1">
        <v>30430</v>
      </c>
      <c r="J95792" s="1">
        <v>32836.92</v>
      </c>
      <c r="K95792" t="s">
        <v>31416</v>
      </c>
    </row>
    <row r="95793" spans="2:11" hidden="1" x14ac:dyDescent="0.3">
      <c r="B95793">
        <v>95785</v>
      </c>
      <c r="C95793" t="s">
        <v>7287</v>
      </c>
      <c r="D95793" t="s">
        <v>22</v>
      </c>
      <c r="E95793" t="s">
        <v>19105</v>
      </c>
      <c r="F95793" s="4">
        <v>37560</v>
      </c>
      <c r="I95793" s="1">
        <v>73454</v>
      </c>
      <c r="J95793" s="1">
        <v>106622.99</v>
      </c>
      <c r="K95793" t="s">
        <v>31416</v>
      </c>
    </row>
    <row r="95794" spans="2:11" hidden="1" x14ac:dyDescent="0.3">
      <c r="B95794">
        <v>95786</v>
      </c>
      <c r="C95794" t="s">
        <v>7289</v>
      </c>
      <c r="D95794" t="s">
        <v>139</v>
      </c>
      <c r="E95794" t="s">
        <v>19103</v>
      </c>
      <c r="F95794" s="4">
        <v>39436</v>
      </c>
      <c r="I95794" s="1">
        <v>31200</v>
      </c>
      <c r="J95794" s="1">
        <v>31833.75</v>
      </c>
      <c r="K95794" t="s">
        <v>31416</v>
      </c>
    </row>
    <row r="95795" spans="2:11" hidden="1" x14ac:dyDescent="0.3">
      <c r="B95795">
        <v>95787</v>
      </c>
      <c r="C95795" t="s">
        <v>32624</v>
      </c>
      <c r="D95795" t="s">
        <v>325</v>
      </c>
      <c r="E95795" t="s">
        <v>19590</v>
      </c>
      <c r="F95795" s="4">
        <v>33115</v>
      </c>
      <c r="I95795" s="1">
        <v>41938</v>
      </c>
      <c r="J95795" s="1">
        <v>40583.42</v>
      </c>
      <c r="K95795" t="s">
        <v>31416</v>
      </c>
    </row>
    <row r="95796" spans="2:11" hidden="1" x14ac:dyDescent="0.3">
      <c r="B95796">
        <v>95788</v>
      </c>
      <c r="C95796" t="s">
        <v>7292</v>
      </c>
      <c r="D95796" t="s">
        <v>770</v>
      </c>
      <c r="E95796" t="s">
        <v>19489</v>
      </c>
      <c r="F95796" s="4">
        <v>37800</v>
      </c>
      <c r="I95796" s="1">
        <v>31284</v>
      </c>
      <c r="J95796" s="1">
        <v>31745.25</v>
      </c>
      <c r="K95796" t="s">
        <v>31416</v>
      </c>
    </row>
    <row r="95797" spans="2:11" hidden="1" x14ac:dyDescent="0.3">
      <c r="B95797">
        <v>95789</v>
      </c>
      <c r="C95797" t="s">
        <v>7293</v>
      </c>
      <c r="D95797" t="s">
        <v>25632</v>
      </c>
      <c r="E95797" t="s">
        <v>19951</v>
      </c>
      <c r="F95797" s="4">
        <v>39678</v>
      </c>
      <c r="I95797" s="1">
        <v>64365</v>
      </c>
      <c r="J95797" s="1">
        <v>92715.31</v>
      </c>
      <c r="K95797" t="s">
        <v>31416</v>
      </c>
    </row>
    <row r="95798" spans="2:11" hidden="1" x14ac:dyDescent="0.3">
      <c r="B95798">
        <v>95790</v>
      </c>
      <c r="C95798" t="s">
        <v>7297</v>
      </c>
      <c r="D95798" t="s">
        <v>766</v>
      </c>
      <c r="E95798" t="s">
        <v>19645</v>
      </c>
      <c r="F95798" s="4">
        <v>34016</v>
      </c>
      <c r="I95798" s="1">
        <v>54461</v>
      </c>
      <c r="J95798" s="1">
        <v>58459.81</v>
      </c>
      <c r="K95798" t="s">
        <v>31416</v>
      </c>
    </row>
    <row r="95799" spans="2:11" hidden="1" x14ac:dyDescent="0.3">
      <c r="B95799">
        <v>95791</v>
      </c>
      <c r="C95799" t="s">
        <v>7298</v>
      </c>
      <c r="D95799" t="s">
        <v>22</v>
      </c>
      <c r="E95799" t="s">
        <v>19627</v>
      </c>
      <c r="F95799" s="4">
        <v>35235</v>
      </c>
      <c r="I95799" s="1">
        <v>78988</v>
      </c>
      <c r="J95799" s="1">
        <v>82178.66</v>
      </c>
      <c r="K95799" t="s">
        <v>31416</v>
      </c>
    </row>
    <row r="95800" spans="2:11" hidden="1" x14ac:dyDescent="0.3">
      <c r="B95800">
        <v>95792</v>
      </c>
      <c r="C95800" t="s">
        <v>7299</v>
      </c>
      <c r="D95800" t="s">
        <v>832</v>
      </c>
      <c r="E95800" t="s">
        <v>19680</v>
      </c>
      <c r="F95800" s="4">
        <v>33007</v>
      </c>
      <c r="I95800" s="1">
        <v>58507</v>
      </c>
      <c r="J95800" s="1">
        <v>57645.1</v>
      </c>
      <c r="K95800" t="s">
        <v>31416</v>
      </c>
    </row>
    <row r="95801" spans="2:11" hidden="1" x14ac:dyDescent="0.3">
      <c r="B95801">
        <v>95793</v>
      </c>
      <c r="C95801" t="s">
        <v>29769</v>
      </c>
      <c r="D95801" t="s">
        <v>22</v>
      </c>
      <c r="E95801" t="s">
        <v>19963</v>
      </c>
      <c r="F95801" s="4">
        <v>41673</v>
      </c>
      <c r="I95801" s="1">
        <v>49833</v>
      </c>
      <c r="J95801" s="1">
        <v>67425.41</v>
      </c>
      <c r="K95801" t="s">
        <v>31416</v>
      </c>
    </row>
    <row r="95802" spans="2:11" hidden="1" x14ac:dyDescent="0.3">
      <c r="B95802">
        <v>95794</v>
      </c>
      <c r="C95802" t="s">
        <v>31370</v>
      </c>
      <c r="D95802" t="s">
        <v>90</v>
      </c>
      <c r="E95802" t="s">
        <v>19733</v>
      </c>
      <c r="F95802" s="4">
        <v>39256</v>
      </c>
      <c r="I95802" s="1">
        <v>19802</v>
      </c>
      <c r="J95802" s="1">
        <v>10929.21</v>
      </c>
      <c r="K95802" t="s">
        <v>31416</v>
      </c>
    </row>
    <row r="95803" spans="2:11" hidden="1" x14ac:dyDescent="0.3">
      <c r="B95803">
        <v>95795</v>
      </c>
      <c r="C95803" t="s">
        <v>7300</v>
      </c>
      <c r="D95803" t="s">
        <v>11930</v>
      </c>
      <c r="E95803" t="s">
        <v>19679</v>
      </c>
      <c r="F95803" s="4">
        <v>39377</v>
      </c>
      <c r="I95803" s="1">
        <v>59955</v>
      </c>
      <c r="J95803" s="1">
        <v>43378.34</v>
      </c>
      <c r="K95803" t="s">
        <v>31416</v>
      </c>
    </row>
    <row r="95804" spans="2:11" hidden="1" x14ac:dyDescent="0.3">
      <c r="B95804">
        <v>95796</v>
      </c>
      <c r="C95804" t="s">
        <v>7301</v>
      </c>
      <c r="D95804" t="s">
        <v>22</v>
      </c>
      <c r="E95804" t="s">
        <v>19466</v>
      </c>
      <c r="F95804" s="4">
        <v>37518</v>
      </c>
      <c r="I95804" s="1">
        <v>73454</v>
      </c>
      <c r="J95804" s="1">
        <v>121267.98</v>
      </c>
      <c r="K95804" t="s">
        <v>31416</v>
      </c>
    </row>
    <row r="95805" spans="2:11" hidden="1" x14ac:dyDescent="0.3">
      <c r="B95805">
        <v>95797</v>
      </c>
      <c r="C95805" t="s">
        <v>31371</v>
      </c>
      <c r="D95805" t="s">
        <v>90</v>
      </c>
      <c r="E95805" t="s">
        <v>19103</v>
      </c>
      <c r="F95805" s="4">
        <v>41803</v>
      </c>
      <c r="I95805" s="1">
        <v>19760</v>
      </c>
      <c r="J95805" s="1">
        <v>11613.76</v>
      </c>
      <c r="K95805" t="s">
        <v>31416</v>
      </c>
    </row>
    <row r="95806" spans="2:11" hidden="1" x14ac:dyDescent="0.3">
      <c r="B95806">
        <v>95798</v>
      </c>
      <c r="C95806" t="s">
        <v>7302</v>
      </c>
      <c r="D95806" t="s">
        <v>30185</v>
      </c>
      <c r="E95806" t="s">
        <v>19788</v>
      </c>
      <c r="F95806" s="4">
        <v>37263</v>
      </c>
      <c r="I95806" s="1">
        <v>78243</v>
      </c>
      <c r="J95806" s="1">
        <v>79228.62</v>
      </c>
      <c r="K95806" t="s">
        <v>31416</v>
      </c>
    </row>
    <row r="95807" spans="2:11" hidden="1" x14ac:dyDescent="0.3">
      <c r="B95807">
        <v>95799</v>
      </c>
      <c r="C95807" t="s">
        <v>7304</v>
      </c>
      <c r="D95807" t="s">
        <v>22</v>
      </c>
      <c r="E95807" t="s">
        <v>20094</v>
      </c>
      <c r="F95807" s="4">
        <v>40653</v>
      </c>
      <c r="I95807" s="1">
        <v>66122</v>
      </c>
      <c r="J95807" s="1">
        <v>74619.78</v>
      </c>
      <c r="K95807" t="s">
        <v>31416</v>
      </c>
    </row>
    <row r="95808" spans="2:11" hidden="1" x14ac:dyDescent="0.3">
      <c r="B95808">
        <v>95800</v>
      </c>
      <c r="C95808" t="s">
        <v>7305</v>
      </c>
      <c r="D95808" t="s">
        <v>1723</v>
      </c>
      <c r="E95808" t="s">
        <v>19858</v>
      </c>
      <c r="F95808" s="4">
        <v>31887</v>
      </c>
      <c r="I95808" s="1">
        <v>85723</v>
      </c>
      <c r="J95808" s="1">
        <v>83327.72</v>
      </c>
      <c r="K95808" t="s">
        <v>31416</v>
      </c>
    </row>
    <row r="95809" spans="2:11" hidden="1" x14ac:dyDescent="0.3">
      <c r="B95809">
        <v>95801</v>
      </c>
      <c r="C95809" t="s">
        <v>7306</v>
      </c>
      <c r="D95809" t="s">
        <v>25768</v>
      </c>
      <c r="E95809" t="s">
        <v>20823</v>
      </c>
      <c r="F95809" s="4">
        <v>34211</v>
      </c>
      <c r="I95809" s="1">
        <v>82592</v>
      </c>
      <c r="J95809" s="1">
        <v>86529.53</v>
      </c>
      <c r="K95809" t="s">
        <v>31416</v>
      </c>
    </row>
    <row r="95810" spans="2:11" hidden="1" x14ac:dyDescent="0.3">
      <c r="B95810">
        <v>95802</v>
      </c>
      <c r="C95810" t="s">
        <v>7307</v>
      </c>
      <c r="D95810" t="s">
        <v>71</v>
      </c>
      <c r="E95810" t="s">
        <v>19045</v>
      </c>
      <c r="F95810" s="4">
        <v>40485</v>
      </c>
      <c r="I95810" s="1">
        <v>10341</v>
      </c>
      <c r="J95810" s="1">
        <v>10008.26</v>
      </c>
      <c r="K95810" t="s">
        <v>31416</v>
      </c>
    </row>
    <row r="95811" spans="2:11" hidden="1" x14ac:dyDescent="0.3">
      <c r="B95811">
        <v>95803</v>
      </c>
      <c r="C95811" t="s">
        <v>7308</v>
      </c>
      <c r="D95811" t="s">
        <v>868</v>
      </c>
      <c r="E95811" t="s">
        <v>19110</v>
      </c>
      <c r="F95811" s="4">
        <v>38565</v>
      </c>
      <c r="I95811" s="1">
        <v>37748</v>
      </c>
      <c r="J95811" s="1">
        <v>43330.53</v>
      </c>
      <c r="K95811" t="s">
        <v>31416</v>
      </c>
    </row>
    <row r="95812" spans="2:11" hidden="1" x14ac:dyDescent="0.3">
      <c r="B95812">
        <v>95804</v>
      </c>
      <c r="C95812" t="s">
        <v>7310</v>
      </c>
      <c r="D95812" t="s">
        <v>428</v>
      </c>
      <c r="E95812" t="s">
        <v>20562</v>
      </c>
      <c r="F95812" s="4">
        <v>36031</v>
      </c>
      <c r="I95812" s="1">
        <v>35382</v>
      </c>
      <c r="J95812" s="1">
        <v>35310.14</v>
      </c>
      <c r="K95812" t="s">
        <v>31416</v>
      </c>
    </row>
    <row r="95813" spans="2:11" hidden="1" x14ac:dyDescent="0.3">
      <c r="B95813">
        <v>95805</v>
      </c>
      <c r="C95813" t="s">
        <v>7311</v>
      </c>
      <c r="D95813" t="s">
        <v>270</v>
      </c>
      <c r="E95813" t="s">
        <v>19110</v>
      </c>
      <c r="F95813" s="4">
        <v>37165</v>
      </c>
      <c r="I95813" s="1">
        <v>32869</v>
      </c>
      <c r="J95813" s="1">
        <v>44401.440000000002</v>
      </c>
      <c r="K95813" t="s">
        <v>31416</v>
      </c>
    </row>
    <row r="95814" spans="2:11" hidden="1" x14ac:dyDescent="0.3">
      <c r="B95814">
        <v>95806</v>
      </c>
      <c r="C95814" t="s">
        <v>29772</v>
      </c>
      <c r="D95814" t="s">
        <v>1325</v>
      </c>
      <c r="E95814" t="s">
        <v>30015</v>
      </c>
      <c r="F95814" s="4">
        <v>41550</v>
      </c>
      <c r="I95814" s="1">
        <v>45069</v>
      </c>
      <c r="J95814" s="1">
        <v>44626.48</v>
      </c>
      <c r="K95814" t="s">
        <v>31416</v>
      </c>
    </row>
    <row r="95815" spans="2:11" hidden="1" x14ac:dyDescent="0.3">
      <c r="B95815">
        <v>95807</v>
      </c>
      <c r="C95815" t="s">
        <v>7312</v>
      </c>
      <c r="D95815" t="s">
        <v>48</v>
      </c>
      <c r="E95815" t="s">
        <v>19110</v>
      </c>
      <c r="F95815" s="4">
        <v>37466</v>
      </c>
      <c r="I95815" s="1">
        <v>31419</v>
      </c>
      <c r="J95815" s="1">
        <v>35549.599999999999</v>
      </c>
      <c r="K95815" t="s">
        <v>31416</v>
      </c>
    </row>
    <row r="95816" spans="2:11" hidden="1" x14ac:dyDescent="0.3">
      <c r="B95816">
        <v>95808</v>
      </c>
      <c r="C95816" t="s">
        <v>7313</v>
      </c>
      <c r="D95816" t="s">
        <v>15520</v>
      </c>
      <c r="E95816" t="s">
        <v>19445</v>
      </c>
      <c r="F95816" s="4">
        <v>37389</v>
      </c>
      <c r="I95816" s="1">
        <v>31345</v>
      </c>
      <c r="J95816" s="1">
        <v>30699.439999999999</v>
      </c>
      <c r="K95816" t="s">
        <v>31416</v>
      </c>
    </row>
    <row r="95817" spans="2:11" hidden="1" x14ac:dyDescent="0.3">
      <c r="B95817">
        <v>95809</v>
      </c>
      <c r="C95817" t="s">
        <v>25328</v>
      </c>
      <c r="D95817" t="s">
        <v>139</v>
      </c>
      <c r="E95817" t="s">
        <v>19103</v>
      </c>
      <c r="F95817" s="4">
        <v>41072</v>
      </c>
      <c r="I95817" s="1">
        <v>20800</v>
      </c>
      <c r="J95817" s="1">
        <v>7637.5</v>
      </c>
      <c r="K95817" t="s">
        <v>31416</v>
      </c>
    </row>
    <row r="95818" spans="2:11" hidden="1" x14ac:dyDescent="0.3">
      <c r="B95818">
        <v>95810</v>
      </c>
      <c r="C95818" t="s">
        <v>7315</v>
      </c>
      <c r="D95818" t="s">
        <v>71</v>
      </c>
      <c r="E95818" t="s">
        <v>19045</v>
      </c>
      <c r="F95818" s="4">
        <v>38967</v>
      </c>
      <c r="I95818" s="1">
        <v>10341</v>
      </c>
      <c r="J95818" s="1">
        <v>9067.57</v>
      </c>
      <c r="K95818" t="s">
        <v>31416</v>
      </c>
    </row>
    <row r="95819" spans="2:11" hidden="1" x14ac:dyDescent="0.3">
      <c r="B95819">
        <v>95811</v>
      </c>
      <c r="C95819" t="s">
        <v>25331</v>
      </c>
      <c r="D95819" t="s">
        <v>13</v>
      </c>
      <c r="E95819" t="s">
        <v>19410</v>
      </c>
      <c r="F95819" s="4">
        <v>41211</v>
      </c>
      <c r="I95819" s="1">
        <v>64600</v>
      </c>
      <c r="J95819" s="1">
        <v>62065.279999999999</v>
      </c>
      <c r="K95819" t="s">
        <v>31416</v>
      </c>
    </row>
    <row r="95820" spans="2:11" hidden="1" x14ac:dyDescent="0.3">
      <c r="B95820">
        <v>95812</v>
      </c>
      <c r="C95820" t="s">
        <v>7317</v>
      </c>
      <c r="D95820" t="s">
        <v>61</v>
      </c>
      <c r="E95820" t="s">
        <v>19123</v>
      </c>
      <c r="F95820" s="4">
        <v>38734</v>
      </c>
      <c r="I95820" s="1">
        <v>49430</v>
      </c>
      <c r="J95820" s="1">
        <v>46723.39</v>
      </c>
      <c r="K95820" t="s">
        <v>31416</v>
      </c>
    </row>
    <row r="95821" spans="2:11" hidden="1" x14ac:dyDescent="0.3">
      <c r="B95821">
        <v>95813</v>
      </c>
      <c r="C95821" t="s">
        <v>7318</v>
      </c>
      <c r="D95821" t="s">
        <v>26402</v>
      </c>
      <c r="E95821" t="s">
        <v>19586</v>
      </c>
      <c r="F95821" s="4">
        <v>34116</v>
      </c>
      <c r="I95821" s="1">
        <v>59500</v>
      </c>
      <c r="J95821" s="1">
        <v>57916.53</v>
      </c>
      <c r="K95821" t="s">
        <v>31416</v>
      </c>
    </row>
    <row r="95822" spans="2:11" hidden="1" x14ac:dyDescent="0.3">
      <c r="B95822">
        <v>95814</v>
      </c>
      <c r="C95822" t="s">
        <v>7319</v>
      </c>
      <c r="D95822" t="s">
        <v>25664</v>
      </c>
      <c r="E95822" t="s">
        <v>20025</v>
      </c>
      <c r="F95822" s="4">
        <v>38796</v>
      </c>
      <c r="I95822" s="1">
        <v>68460</v>
      </c>
      <c r="J95822" s="1">
        <v>76668.600000000006</v>
      </c>
      <c r="K95822" t="s">
        <v>31416</v>
      </c>
    </row>
    <row r="95823" spans="2:11" hidden="1" x14ac:dyDescent="0.3">
      <c r="B95823">
        <v>95815</v>
      </c>
      <c r="C95823" t="s">
        <v>7320</v>
      </c>
      <c r="D95823" t="s">
        <v>981</v>
      </c>
      <c r="E95823" t="s">
        <v>19027</v>
      </c>
      <c r="F95823" s="4">
        <v>38267</v>
      </c>
      <c r="I95823" s="1">
        <v>35245</v>
      </c>
      <c r="J95823" s="1">
        <v>44230.19</v>
      </c>
      <c r="K95823" t="s">
        <v>31416</v>
      </c>
    </row>
    <row r="95824" spans="2:11" hidden="1" x14ac:dyDescent="0.3">
      <c r="B95824">
        <v>95816</v>
      </c>
      <c r="C95824" t="s">
        <v>7321</v>
      </c>
      <c r="D95824" t="s">
        <v>1582</v>
      </c>
      <c r="E95824" t="s">
        <v>20646</v>
      </c>
      <c r="F95824" s="4">
        <v>22739</v>
      </c>
      <c r="I95824" s="1">
        <v>40037</v>
      </c>
      <c r="J95824" s="1">
        <v>40219.89</v>
      </c>
      <c r="K95824" t="s">
        <v>31416</v>
      </c>
    </row>
    <row r="95825" spans="2:11" hidden="1" x14ac:dyDescent="0.3">
      <c r="B95825">
        <v>95817</v>
      </c>
      <c r="C95825" t="s">
        <v>29778</v>
      </c>
      <c r="D95825" t="s">
        <v>22</v>
      </c>
      <c r="E95825" t="s">
        <v>19412</v>
      </c>
      <c r="F95825" s="4">
        <v>41717</v>
      </c>
      <c r="I95825" s="1">
        <v>49833</v>
      </c>
      <c r="J95825" s="1">
        <v>64640.15</v>
      </c>
      <c r="K95825" t="s">
        <v>31416</v>
      </c>
    </row>
    <row r="95826" spans="2:11" hidden="1" x14ac:dyDescent="0.3">
      <c r="B95826">
        <v>95818</v>
      </c>
      <c r="C95826" t="s">
        <v>18826</v>
      </c>
      <c r="D95826" t="s">
        <v>22</v>
      </c>
      <c r="E95826" t="s">
        <v>19271</v>
      </c>
      <c r="F95826" s="4">
        <v>37173</v>
      </c>
      <c r="I95826" s="1">
        <v>74134</v>
      </c>
      <c r="J95826" s="1">
        <v>98617.69</v>
      </c>
      <c r="K95826" t="s">
        <v>31416</v>
      </c>
    </row>
    <row r="95827" spans="2:11" hidden="1" x14ac:dyDescent="0.3">
      <c r="B95827">
        <v>95819</v>
      </c>
      <c r="C95827" t="s">
        <v>7323</v>
      </c>
      <c r="D95827" t="s">
        <v>22</v>
      </c>
      <c r="E95827" t="s">
        <v>19191</v>
      </c>
      <c r="F95827" s="4">
        <v>33833</v>
      </c>
      <c r="I95827" s="1">
        <v>82484</v>
      </c>
      <c r="J95827" s="1">
        <v>125024.66</v>
      </c>
      <c r="K95827" t="s">
        <v>31416</v>
      </c>
    </row>
    <row r="95828" spans="2:11" hidden="1" x14ac:dyDescent="0.3">
      <c r="B95828">
        <v>95820</v>
      </c>
      <c r="C95828" t="s">
        <v>7324</v>
      </c>
      <c r="D95828" t="s">
        <v>15678</v>
      </c>
      <c r="E95828" t="s">
        <v>20554</v>
      </c>
      <c r="F95828" s="4">
        <v>30977</v>
      </c>
      <c r="I95828" s="1">
        <v>40851</v>
      </c>
      <c r="J95828" s="1">
        <v>45775.48</v>
      </c>
      <c r="K95828" t="s">
        <v>31416</v>
      </c>
    </row>
    <row r="95829" spans="2:11" hidden="1" x14ac:dyDescent="0.3">
      <c r="B95829">
        <v>95821</v>
      </c>
      <c r="C95829" t="s">
        <v>31372</v>
      </c>
      <c r="D95829" t="s">
        <v>90</v>
      </c>
      <c r="E95829" t="s">
        <v>21206</v>
      </c>
      <c r="F95829" s="4">
        <v>39620</v>
      </c>
      <c r="I95829" s="1">
        <v>17160</v>
      </c>
      <c r="J95829" s="1">
        <v>10753.31</v>
      </c>
      <c r="K95829" t="s">
        <v>31416</v>
      </c>
    </row>
    <row r="95830" spans="2:11" hidden="1" x14ac:dyDescent="0.3">
      <c r="B95830">
        <v>95822</v>
      </c>
      <c r="C95830" t="s">
        <v>7326</v>
      </c>
      <c r="D95830" t="s">
        <v>7327</v>
      </c>
      <c r="E95830" t="s">
        <v>30015</v>
      </c>
      <c r="F95830" s="4">
        <v>24523</v>
      </c>
      <c r="I95830" s="1">
        <v>53844</v>
      </c>
      <c r="J95830" s="1">
        <v>53796.33</v>
      </c>
      <c r="K95830" t="s">
        <v>31416</v>
      </c>
    </row>
    <row r="95831" spans="2:11" hidden="1" x14ac:dyDescent="0.3">
      <c r="B95831">
        <v>95823</v>
      </c>
      <c r="C95831" t="s">
        <v>7328</v>
      </c>
      <c r="D95831" t="s">
        <v>635</v>
      </c>
      <c r="E95831" t="s">
        <v>19002</v>
      </c>
      <c r="F95831" s="4">
        <v>35108</v>
      </c>
      <c r="I95831" s="1">
        <v>50162</v>
      </c>
      <c r="J95831" s="1">
        <v>59010.720000000001</v>
      </c>
      <c r="K95831" t="s">
        <v>31416</v>
      </c>
    </row>
    <row r="95832" spans="2:11" hidden="1" x14ac:dyDescent="0.3">
      <c r="B95832">
        <v>95824</v>
      </c>
      <c r="C95832" t="s">
        <v>32625</v>
      </c>
      <c r="D95832" t="s">
        <v>1307</v>
      </c>
      <c r="E95832" t="s">
        <v>19525</v>
      </c>
      <c r="F95832" s="4">
        <v>42248</v>
      </c>
      <c r="I95832" s="1">
        <v>39020</v>
      </c>
      <c r="J95832" s="1">
        <v>29558.1</v>
      </c>
      <c r="K95832" t="s">
        <v>31416</v>
      </c>
    </row>
    <row r="95833" spans="2:11" hidden="1" x14ac:dyDescent="0.3">
      <c r="B95833">
        <v>95825</v>
      </c>
      <c r="C95833" t="s">
        <v>7331</v>
      </c>
      <c r="D95833" t="s">
        <v>5041</v>
      </c>
      <c r="E95833" t="s">
        <v>20090</v>
      </c>
      <c r="F95833" s="4">
        <v>30935</v>
      </c>
      <c r="I95833" s="1">
        <v>46693</v>
      </c>
      <c r="J95833" s="1">
        <v>60744.17</v>
      </c>
      <c r="K95833" t="s">
        <v>31416</v>
      </c>
    </row>
    <row r="95834" spans="2:11" hidden="1" x14ac:dyDescent="0.3">
      <c r="B95834">
        <v>95826</v>
      </c>
      <c r="C95834" t="s">
        <v>7333</v>
      </c>
      <c r="D95834" t="s">
        <v>1113</v>
      </c>
      <c r="E95834" t="s">
        <v>19027</v>
      </c>
      <c r="F95834" s="4">
        <v>33031</v>
      </c>
      <c r="I95834" s="1">
        <v>36261</v>
      </c>
      <c r="J95834" s="1">
        <v>46365.16</v>
      </c>
      <c r="K95834" t="s">
        <v>31416</v>
      </c>
    </row>
    <row r="95835" spans="2:11" hidden="1" x14ac:dyDescent="0.3">
      <c r="B95835">
        <v>95827</v>
      </c>
      <c r="C95835" t="s">
        <v>7336</v>
      </c>
      <c r="D95835" t="s">
        <v>7337</v>
      </c>
      <c r="E95835" t="s">
        <v>20306</v>
      </c>
      <c r="F95835" s="4">
        <v>35669</v>
      </c>
      <c r="I95835" s="1">
        <v>38832</v>
      </c>
      <c r="J95835" s="1">
        <v>38975.17</v>
      </c>
      <c r="K95835" t="s">
        <v>31416</v>
      </c>
    </row>
    <row r="95836" spans="2:11" hidden="1" x14ac:dyDescent="0.3">
      <c r="B95836">
        <v>95828</v>
      </c>
      <c r="C95836" t="s">
        <v>7339</v>
      </c>
      <c r="D95836" t="s">
        <v>15520</v>
      </c>
      <c r="E95836" t="s">
        <v>20610</v>
      </c>
      <c r="F95836" s="4">
        <v>38980</v>
      </c>
      <c r="I95836" s="1">
        <v>30430</v>
      </c>
      <c r="J95836" s="1">
        <v>34914.25</v>
      </c>
      <c r="K95836" t="s">
        <v>31416</v>
      </c>
    </row>
    <row r="95837" spans="2:11" hidden="1" x14ac:dyDescent="0.3">
      <c r="B95837">
        <v>95829</v>
      </c>
      <c r="C95837" t="s">
        <v>32626</v>
      </c>
      <c r="D95837" t="s">
        <v>98</v>
      </c>
      <c r="E95837" t="s">
        <v>19665</v>
      </c>
      <c r="F95837" s="4">
        <v>42219</v>
      </c>
      <c r="I95837" s="1">
        <v>22318</v>
      </c>
      <c r="J95837" s="1">
        <v>28907.21</v>
      </c>
      <c r="K95837" t="s">
        <v>31416</v>
      </c>
    </row>
    <row r="95838" spans="2:11" hidden="1" x14ac:dyDescent="0.3">
      <c r="B95838">
        <v>95830</v>
      </c>
      <c r="C95838" t="s">
        <v>7341</v>
      </c>
      <c r="D95838" t="s">
        <v>1783</v>
      </c>
      <c r="E95838" t="s">
        <v>20033</v>
      </c>
      <c r="F95838" s="4">
        <v>32895</v>
      </c>
      <c r="I95838" s="1">
        <v>56077</v>
      </c>
      <c r="J95838" s="1">
        <v>55567.55</v>
      </c>
      <c r="K95838" t="s">
        <v>31416</v>
      </c>
    </row>
    <row r="95839" spans="2:11" hidden="1" x14ac:dyDescent="0.3">
      <c r="B95839">
        <v>95831</v>
      </c>
      <c r="C95839" t="s">
        <v>7342</v>
      </c>
      <c r="D95839" t="s">
        <v>172</v>
      </c>
      <c r="E95839" t="s">
        <v>19405</v>
      </c>
      <c r="F95839" s="4">
        <v>39421</v>
      </c>
      <c r="I95839" s="1">
        <v>81984</v>
      </c>
      <c r="J95839" s="1">
        <v>107925.2</v>
      </c>
      <c r="K95839" t="s">
        <v>31416</v>
      </c>
    </row>
    <row r="95840" spans="2:11" hidden="1" x14ac:dyDescent="0.3">
      <c r="B95840">
        <v>95832</v>
      </c>
      <c r="C95840" t="s">
        <v>7343</v>
      </c>
      <c r="D95840" t="s">
        <v>928</v>
      </c>
      <c r="E95840" t="s">
        <v>19490</v>
      </c>
      <c r="F95840" s="4">
        <v>27512</v>
      </c>
      <c r="I95840" s="1">
        <v>44461</v>
      </c>
      <c r="J95840" s="1">
        <v>57759.16</v>
      </c>
      <c r="K95840" t="s">
        <v>31416</v>
      </c>
    </row>
    <row r="95841" spans="2:11" hidden="1" x14ac:dyDescent="0.3">
      <c r="B95841">
        <v>95833</v>
      </c>
      <c r="C95841" t="s">
        <v>7346</v>
      </c>
      <c r="D95841" t="s">
        <v>25716</v>
      </c>
      <c r="E95841" t="s">
        <v>19762</v>
      </c>
      <c r="F95841" s="4">
        <v>32958</v>
      </c>
      <c r="I95841" s="1">
        <v>76911</v>
      </c>
      <c r="J95841" s="1">
        <v>77205.81</v>
      </c>
      <c r="K95841" t="s">
        <v>31416</v>
      </c>
    </row>
    <row r="95842" spans="2:11" hidden="1" x14ac:dyDescent="0.3">
      <c r="B95842">
        <v>95834</v>
      </c>
      <c r="C95842" t="s">
        <v>7347</v>
      </c>
      <c r="D95842" t="s">
        <v>1195</v>
      </c>
      <c r="E95842" t="s">
        <v>20009</v>
      </c>
      <c r="F95842" s="4">
        <v>36059</v>
      </c>
      <c r="I95842" s="1">
        <v>40281</v>
      </c>
      <c r="J95842" s="1">
        <v>42445.97</v>
      </c>
      <c r="K95842" t="s">
        <v>31416</v>
      </c>
    </row>
    <row r="95843" spans="2:11" hidden="1" x14ac:dyDescent="0.3">
      <c r="B95843">
        <v>95835</v>
      </c>
      <c r="C95843" t="s">
        <v>7348</v>
      </c>
      <c r="D95843" t="s">
        <v>894</v>
      </c>
      <c r="E95843" t="s">
        <v>19175</v>
      </c>
      <c r="F95843" s="4">
        <v>38579</v>
      </c>
      <c r="I95843" s="1">
        <v>63959</v>
      </c>
      <c r="J95843" s="1">
        <v>49890.62</v>
      </c>
      <c r="K95843" t="s">
        <v>31416</v>
      </c>
    </row>
    <row r="95844" spans="2:11" hidden="1" x14ac:dyDescent="0.3">
      <c r="B95844">
        <v>95836</v>
      </c>
      <c r="C95844" t="s">
        <v>7349</v>
      </c>
      <c r="D95844" t="s">
        <v>103</v>
      </c>
      <c r="E95844" t="s">
        <v>19083</v>
      </c>
      <c r="F95844" s="4">
        <v>39503</v>
      </c>
      <c r="I95844" s="1">
        <v>39106</v>
      </c>
      <c r="J95844" s="1">
        <v>42154.76</v>
      </c>
      <c r="K95844" t="s">
        <v>31416</v>
      </c>
    </row>
    <row r="95845" spans="2:11" hidden="1" x14ac:dyDescent="0.3">
      <c r="B95845">
        <v>95837</v>
      </c>
      <c r="C95845" t="s">
        <v>7351</v>
      </c>
      <c r="D95845" t="s">
        <v>995</v>
      </c>
      <c r="E95845" t="s">
        <v>22406</v>
      </c>
      <c r="F95845" s="4">
        <v>38341</v>
      </c>
      <c r="I95845" s="1">
        <v>61200</v>
      </c>
      <c r="J95845" s="1">
        <v>61107.75</v>
      </c>
      <c r="K95845" t="s">
        <v>31416</v>
      </c>
    </row>
    <row r="95846" spans="2:11" hidden="1" x14ac:dyDescent="0.3">
      <c r="B95846">
        <v>95838</v>
      </c>
      <c r="C95846" t="s">
        <v>7353</v>
      </c>
      <c r="D95846" t="s">
        <v>22</v>
      </c>
      <c r="E95846" t="s">
        <v>19429</v>
      </c>
      <c r="F95846" s="4">
        <v>38418</v>
      </c>
      <c r="I95846" s="1">
        <v>70051</v>
      </c>
      <c r="J95846" s="1">
        <v>100696.15</v>
      </c>
      <c r="K95846" t="s">
        <v>31416</v>
      </c>
    </row>
    <row r="95847" spans="2:11" hidden="1" x14ac:dyDescent="0.3">
      <c r="B95847">
        <v>95839</v>
      </c>
      <c r="C95847" t="s">
        <v>31373</v>
      </c>
      <c r="D95847" t="s">
        <v>1191</v>
      </c>
      <c r="E95847" t="s">
        <v>19443</v>
      </c>
      <c r="F95847" s="4">
        <v>42170</v>
      </c>
      <c r="I95847" s="1">
        <v>28931</v>
      </c>
      <c r="J95847" s="1">
        <v>22436.73</v>
      </c>
      <c r="K95847" t="s">
        <v>31416</v>
      </c>
    </row>
    <row r="95848" spans="2:11" hidden="1" x14ac:dyDescent="0.3">
      <c r="B95848">
        <v>95840</v>
      </c>
      <c r="C95848" t="s">
        <v>7354</v>
      </c>
      <c r="D95848" t="s">
        <v>1085</v>
      </c>
      <c r="E95848" t="s">
        <v>19256</v>
      </c>
      <c r="F95848" s="4">
        <v>38250</v>
      </c>
      <c r="I95848" s="1">
        <v>36408</v>
      </c>
      <c r="J95848" s="1">
        <v>51156.23</v>
      </c>
      <c r="K95848" t="s">
        <v>31416</v>
      </c>
    </row>
    <row r="95849" spans="2:11" hidden="1" x14ac:dyDescent="0.3">
      <c r="B95849">
        <v>95841</v>
      </c>
      <c r="C95849" t="s">
        <v>7357</v>
      </c>
      <c r="D95849" t="s">
        <v>7358</v>
      </c>
      <c r="E95849" t="s">
        <v>19038</v>
      </c>
      <c r="F95849" s="4">
        <v>32380</v>
      </c>
      <c r="I95849" s="1">
        <v>34164</v>
      </c>
      <c r="J95849" s="1">
        <v>35704.06</v>
      </c>
      <c r="K95849" t="s">
        <v>31416</v>
      </c>
    </row>
    <row r="95850" spans="2:11" hidden="1" x14ac:dyDescent="0.3">
      <c r="B95850">
        <v>95842</v>
      </c>
      <c r="C95850" t="s">
        <v>7360</v>
      </c>
      <c r="D95850" t="s">
        <v>933</v>
      </c>
      <c r="E95850" t="s">
        <v>20076</v>
      </c>
      <c r="F95850" s="4">
        <v>28828</v>
      </c>
      <c r="I95850" s="1">
        <v>42129</v>
      </c>
      <c r="J95850" s="1">
        <v>41021.15</v>
      </c>
      <c r="K95850" t="s">
        <v>31416</v>
      </c>
    </row>
    <row r="95851" spans="2:11" hidden="1" x14ac:dyDescent="0.3">
      <c r="B95851">
        <v>95843</v>
      </c>
      <c r="C95851" t="s">
        <v>32627</v>
      </c>
      <c r="D95851" t="s">
        <v>770</v>
      </c>
      <c r="E95851" t="s">
        <v>19993</v>
      </c>
      <c r="F95851" s="4">
        <v>39188</v>
      </c>
      <c r="I95851" s="1">
        <v>30278</v>
      </c>
      <c r="K95851" t="s">
        <v>31416</v>
      </c>
    </row>
    <row r="95852" spans="2:11" hidden="1" x14ac:dyDescent="0.3">
      <c r="B95852">
        <v>95844</v>
      </c>
      <c r="C95852" t="s">
        <v>25339</v>
      </c>
      <c r="D95852" t="s">
        <v>30024</v>
      </c>
      <c r="E95852" t="s">
        <v>21249</v>
      </c>
      <c r="F95852" s="4">
        <v>41226</v>
      </c>
      <c r="I95852" s="1">
        <v>80000</v>
      </c>
      <c r="J95852" s="1">
        <v>57543.29</v>
      </c>
      <c r="K95852" t="s">
        <v>31416</v>
      </c>
    </row>
    <row r="95853" spans="2:11" hidden="1" x14ac:dyDescent="0.3">
      <c r="B95853">
        <v>95845</v>
      </c>
      <c r="C95853" t="s">
        <v>32628</v>
      </c>
      <c r="D95853" t="s">
        <v>31420</v>
      </c>
      <c r="E95853" t="s">
        <v>20167</v>
      </c>
      <c r="F95853" s="4">
        <v>42331</v>
      </c>
      <c r="I95853" s="1">
        <v>33688</v>
      </c>
      <c r="J95853" s="1">
        <v>18139.66</v>
      </c>
      <c r="K95853" t="s">
        <v>31416</v>
      </c>
    </row>
    <row r="95854" spans="2:11" hidden="1" x14ac:dyDescent="0.3">
      <c r="B95854">
        <v>95846</v>
      </c>
      <c r="C95854" t="s">
        <v>29786</v>
      </c>
      <c r="D95854" t="s">
        <v>61</v>
      </c>
      <c r="E95854" t="s">
        <v>20112</v>
      </c>
      <c r="F95854" s="4">
        <v>41743</v>
      </c>
      <c r="I95854" s="1">
        <v>41520</v>
      </c>
      <c r="J95854" s="1">
        <v>40183.449999999997</v>
      </c>
      <c r="K95854" t="s">
        <v>31416</v>
      </c>
    </row>
    <row r="95855" spans="2:11" hidden="1" x14ac:dyDescent="0.3">
      <c r="B95855">
        <v>95847</v>
      </c>
      <c r="C95855" t="s">
        <v>7364</v>
      </c>
      <c r="D95855" t="s">
        <v>1146</v>
      </c>
      <c r="E95855" t="s">
        <v>19174</v>
      </c>
      <c r="F95855" s="4">
        <v>27197</v>
      </c>
      <c r="I95855" s="1">
        <v>40037</v>
      </c>
      <c r="J95855" s="1">
        <v>40907.39</v>
      </c>
      <c r="K95855" t="s">
        <v>31416</v>
      </c>
    </row>
    <row r="95856" spans="2:11" hidden="1" x14ac:dyDescent="0.3">
      <c r="B95856">
        <v>95848</v>
      </c>
      <c r="C95856" t="s">
        <v>7365</v>
      </c>
      <c r="D95856" t="s">
        <v>25632</v>
      </c>
      <c r="E95856" t="s">
        <v>20401</v>
      </c>
      <c r="F95856" s="4">
        <v>39867</v>
      </c>
      <c r="I95856" s="1">
        <v>64365</v>
      </c>
      <c r="J95856" s="1">
        <v>65333.3</v>
      </c>
      <c r="K95856" t="s">
        <v>31416</v>
      </c>
    </row>
    <row r="95857" spans="2:11" hidden="1" x14ac:dyDescent="0.3">
      <c r="B95857">
        <v>95849</v>
      </c>
      <c r="C95857" t="s">
        <v>25341</v>
      </c>
      <c r="D95857" t="s">
        <v>22563</v>
      </c>
      <c r="E95857" t="s">
        <v>19004</v>
      </c>
      <c r="F95857" s="4">
        <v>41456</v>
      </c>
      <c r="I95857" s="1">
        <v>102800</v>
      </c>
      <c r="J95857" s="1">
        <v>100031.31</v>
      </c>
      <c r="K95857" t="s">
        <v>31416</v>
      </c>
    </row>
    <row r="95858" spans="2:11" hidden="1" x14ac:dyDescent="0.3">
      <c r="B95858">
        <v>95850</v>
      </c>
      <c r="C95858" t="s">
        <v>7367</v>
      </c>
      <c r="D95858" t="s">
        <v>3517</v>
      </c>
      <c r="E95858" t="s">
        <v>20709</v>
      </c>
      <c r="F95858" s="4">
        <v>28401</v>
      </c>
      <c r="I95858" s="1">
        <v>61500</v>
      </c>
      <c r="J95858" s="1">
        <v>59088.47</v>
      </c>
      <c r="K95858" t="s">
        <v>31416</v>
      </c>
    </row>
    <row r="95859" spans="2:11" hidden="1" x14ac:dyDescent="0.3">
      <c r="B95859">
        <v>95851</v>
      </c>
      <c r="C95859" t="s">
        <v>7369</v>
      </c>
      <c r="D95859" t="s">
        <v>25768</v>
      </c>
      <c r="E95859" t="s">
        <v>19209</v>
      </c>
      <c r="F95859" s="4">
        <v>32958</v>
      </c>
      <c r="I95859" s="1">
        <v>86247</v>
      </c>
      <c r="J95859" s="1">
        <v>83822.84</v>
      </c>
      <c r="K95859" t="s">
        <v>31416</v>
      </c>
    </row>
    <row r="95860" spans="2:11" hidden="1" x14ac:dyDescent="0.3">
      <c r="B95860">
        <v>95852</v>
      </c>
      <c r="C95860" t="s">
        <v>7371</v>
      </c>
      <c r="D95860" t="s">
        <v>15520</v>
      </c>
      <c r="E95860" t="s">
        <v>19106</v>
      </c>
      <c r="F95860" s="4">
        <v>39601</v>
      </c>
      <c r="I95860" s="1">
        <v>30430</v>
      </c>
      <c r="J95860" s="1">
        <v>32254.82</v>
      </c>
      <c r="K95860" t="s">
        <v>31416</v>
      </c>
    </row>
    <row r="95861" spans="2:11" hidden="1" x14ac:dyDescent="0.3">
      <c r="B95861">
        <v>95853</v>
      </c>
      <c r="C95861" t="s">
        <v>7372</v>
      </c>
      <c r="D95861" t="s">
        <v>15529</v>
      </c>
      <c r="E95861" t="s">
        <v>31423</v>
      </c>
      <c r="F95861" s="4">
        <v>38370</v>
      </c>
      <c r="I95861" s="1">
        <v>67749</v>
      </c>
      <c r="J95861" s="1">
        <v>74652.67</v>
      </c>
      <c r="K95861" t="s">
        <v>31416</v>
      </c>
    </row>
    <row r="95862" spans="2:11" hidden="1" x14ac:dyDescent="0.3">
      <c r="B95862">
        <v>95854</v>
      </c>
      <c r="C95862" t="s">
        <v>7373</v>
      </c>
      <c r="D95862" t="s">
        <v>22</v>
      </c>
      <c r="E95862" t="s">
        <v>19655</v>
      </c>
      <c r="F95862" s="4">
        <v>36531</v>
      </c>
      <c r="I95862" s="1">
        <v>77591</v>
      </c>
      <c r="J95862" s="1">
        <v>94640.5</v>
      </c>
      <c r="K95862" t="s">
        <v>31416</v>
      </c>
    </row>
    <row r="95863" spans="2:11" hidden="1" x14ac:dyDescent="0.3">
      <c r="B95863">
        <v>95855</v>
      </c>
      <c r="C95863" t="s">
        <v>7375</v>
      </c>
      <c r="D95863" t="s">
        <v>172</v>
      </c>
      <c r="E95863" t="s">
        <v>19270</v>
      </c>
      <c r="F95863" s="4">
        <v>33932</v>
      </c>
      <c r="I95863" s="1">
        <v>95689</v>
      </c>
      <c r="J95863" s="1">
        <v>83270.97</v>
      </c>
      <c r="K95863" t="s">
        <v>31416</v>
      </c>
    </row>
    <row r="95864" spans="2:11" hidden="1" x14ac:dyDescent="0.3">
      <c r="B95864">
        <v>95856</v>
      </c>
      <c r="C95864" t="s">
        <v>7376</v>
      </c>
      <c r="D95864" t="s">
        <v>7377</v>
      </c>
      <c r="E95864" t="s">
        <v>19514</v>
      </c>
      <c r="F95864" s="4">
        <v>29388</v>
      </c>
      <c r="I95864" s="1">
        <v>62700</v>
      </c>
      <c r="J95864" s="1">
        <v>60714.37</v>
      </c>
      <c r="K95864" t="s">
        <v>31416</v>
      </c>
    </row>
    <row r="95865" spans="2:11" hidden="1" x14ac:dyDescent="0.3">
      <c r="B95865">
        <v>95857</v>
      </c>
      <c r="C95865" t="s">
        <v>18835</v>
      </c>
      <c r="D95865" t="s">
        <v>31420</v>
      </c>
      <c r="E95865" t="s">
        <v>19107</v>
      </c>
      <c r="F95865" s="4">
        <v>40759</v>
      </c>
      <c r="I95865" s="1">
        <v>34218</v>
      </c>
      <c r="J95865" s="1">
        <v>33475.42</v>
      </c>
      <c r="K95865" t="s">
        <v>31416</v>
      </c>
    </row>
    <row r="95866" spans="2:11" hidden="1" x14ac:dyDescent="0.3">
      <c r="B95866">
        <v>95858</v>
      </c>
      <c r="C95866" t="s">
        <v>7381</v>
      </c>
      <c r="D95866" t="s">
        <v>112</v>
      </c>
      <c r="E95866" t="s">
        <v>31426</v>
      </c>
      <c r="F95866" s="4">
        <v>32230</v>
      </c>
      <c r="I95866" s="1">
        <v>53750</v>
      </c>
      <c r="J95866" s="1">
        <v>72609.850000000006</v>
      </c>
      <c r="K95866" t="s">
        <v>31416</v>
      </c>
    </row>
    <row r="95867" spans="2:11" hidden="1" x14ac:dyDescent="0.3">
      <c r="B95867">
        <v>95859</v>
      </c>
      <c r="C95867" t="s">
        <v>7382</v>
      </c>
      <c r="D95867" t="s">
        <v>30031</v>
      </c>
      <c r="E95867" t="s">
        <v>19955</v>
      </c>
      <c r="F95867" s="4">
        <v>30410</v>
      </c>
      <c r="I95867" s="1">
        <v>82300</v>
      </c>
      <c r="J95867" s="1">
        <v>82282.25</v>
      </c>
      <c r="K95867" t="s">
        <v>31416</v>
      </c>
    </row>
    <row r="95868" spans="2:11" hidden="1" x14ac:dyDescent="0.3">
      <c r="B95868">
        <v>95860</v>
      </c>
      <c r="C95868" t="s">
        <v>7386</v>
      </c>
      <c r="D95868" t="s">
        <v>493</v>
      </c>
      <c r="E95868" t="s">
        <v>19525</v>
      </c>
      <c r="F95868" s="4">
        <v>36585</v>
      </c>
      <c r="I95868" s="1">
        <v>55373</v>
      </c>
      <c r="J95868" s="1">
        <v>54367.66</v>
      </c>
      <c r="K95868" t="s">
        <v>31416</v>
      </c>
    </row>
    <row r="95869" spans="2:11" hidden="1" x14ac:dyDescent="0.3">
      <c r="B95869">
        <v>95861</v>
      </c>
      <c r="C95869" t="s">
        <v>7387</v>
      </c>
      <c r="D95869" t="s">
        <v>443</v>
      </c>
      <c r="E95869" t="s">
        <v>19281</v>
      </c>
      <c r="F95869" s="4">
        <v>35989</v>
      </c>
      <c r="I95869" s="1">
        <v>38832</v>
      </c>
      <c r="J95869" s="1">
        <v>46673.34</v>
      </c>
      <c r="K95869" t="s">
        <v>31416</v>
      </c>
    </row>
    <row r="95870" spans="2:11" hidden="1" x14ac:dyDescent="0.3">
      <c r="B95870">
        <v>95862</v>
      </c>
      <c r="C95870" t="s">
        <v>7388</v>
      </c>
      <c r="D95870" t="s">
        <v>122</v>
      </c>
      <c r="E95870" t="s">
        <v>19494</v>
      </c>
      <c r="F95870" s="4">
        <v>35401</v>
      </c>
      <c r="I95870" s="1">
        <v>34590</v>
      </c>
      <c r="J95870" s="1">
        <v>39796.21</v>
      </c>
      <c r="K95870" t="s">
        <v>31416</v>
      </c>
    </row>
    <row r="95871" spans="2:11" hidden="1" x14ac:dyDescent="0.3">
      <c r="B95871">
        <v>95863</v>
      </c>
      <c r="C95871" t="s">
        <v>7391</v>
      </c>
      <c r="D95871" t="s">
        <v>1573</v>
      </c>
      <c r="E95871" t="s">
        <v>21450</v>
      </c>
      <c r="F95871" s="4">
        <v>39062</v>
      </c>
      <c r="I95871" s="1">
        <v>34218</v>
      </c>
      <c r="J95871" s="1">
        <v>26560.97</v>
      </c>
      <c r="K95871" t="s">
        <v>31416</v>
      </c>
    </row>
    <row r="95872" spans="2:11" hidden="1" x14ac:dyDescent="0.3">
      <c r="B95872">
        <v>95864</v>
      </c>
      <c r="C95872" t="s">
        <v>7392</v>
      </c>
      <c r="D95872" t="s">
        <v>31420</v>
      </c>
      <c r="E95872" t="s">
        <v>20582</v>
      </c>
      <c r="F95872" s="4">
        <v>28669</v>
      </c>
      <c r="I95872" s="1">
        <v>39353</v>
      </c>
      <c r="J95872" s="1">
        <v>38728.39</v>
      </c>
      <c r="K95872" t="s">
        <v>31416</v>
      </c>
    </row>
    <row r="95873" spans="2:11" hidden="1" x14ac:dyDescent="0.3">
      <c r="B95873">
        <v>95865</v>
      </c>
      <c r="C95873" t="s">
        <v>7394</v>
      </c>
      <c r="D95873" t="s">
        <v>71</v>
      </c>
      <c r="E95873" t="s">
        <v>19045</v>
      </c>
      <c r="F95873" s="4">
        <v>39258</v>
      </c>
      <c r="I95873" s="1">
        <v>10341</v>
      </c>
      <c r="J95873" s="1">
        <v>10131.790000000001</v>
      </c>
      <c r="K95873" t="s">
        <v>31416</v>
      </c>
    </row>
    <row r="95874" spans="2:11" hidden="1" x14ac:dyDescent="0.3">
      <c r="B95874">
        <v>95866</v>
      </c>
      <c r="C95874" t="s">
        <v>7397</v>
      </c>
      <c r="D95874" t="s">
        <v>25664</v>
      </c>
      <c r="E95874" t="s">
        <v>20400</v>
      </c>
      <c r="F95874" s="4">
        <v>39034</v>
      </c>
      <c r="I95874" s="1">
        <v>66167</v>
      </c>
      <c r="J95874" s="1">
        <v>70791.87</v>
      </c>
      <c r="K95874" t="s">
        <v>31416</v>
      </c>
    </row>
    <row r="95875" spans="2:11" hidden="1" x14ac:dyDescent="0.3">
      <c r="B95875">
        <v>95867</v>
      </c>
      <c r="C95875" t="s">
        <v>31374</v>
      </c>
      <c r="D95875" t="s">
        <v>30108</v>
      </c>
      <c r="E95875" t="s">
        <v>31489</v>
      </c>
      <c r="F95875" s="4">
        <v>42158</v>
      </c>
      <c r="I95875" s="1">
        <v>32000</v>
      </c>
      <c r="J95875" s="1">
        <v>39001.58</v>
      </c>
      <c r="K95875" t="s">
        <v>31416</v>
      </c>
    </row>
    <row r="95876" spans="2:11" hidden="1" x14ac:dyDescent="0.3">
      <c r="B95876">
        <v>95868</v>
      </c>
      <c r="C95876" t="s">
        <v>29798</v>
      </c>
      <c r="D95876" t="s">
        <v>90</v>
      </c>
      <c r="E95876" t="s">
        <v>19103</v>
      </c>
      <c r="F95876" s="4">
        <v>41463</v>
      </c>
      <c r="I95876" s="1">
        <v>20800</v>
      </c>
      <c r="J95876">
        <v>360</v>
      </c>
      <c r="K95876" t="s">
        <v>31416</v>
      </c>
    </row>
    <row r="95877" spans="2:11" hidden="1" x14ac:dyDescent="0.3">
      <c r="B95877">
        <v>95869</v>
      </c>
      <c r="C95877" t="s">
        <v>7403</v>
      </c>
      <c r="D95877" t="s">
        <v>71</v>
      </c>
      <c r="E95877" t="s">
        <v>19045</v>
      </c>
      <c r="F95877" s="4">
        <v>38085</v>
      </c>
      <c r="I95877" s="1">
        <v>10651</v>
      </c>
      <c r="J95877" s="1">
        <v>10325.02</v>
      </c>
      <c r="K95877" t="s">
        <v>31416</v>
      </c>
    </row>
    <row r="95878" spans="2:11" hidden="1" x14ac:dyDescent="0.3">
      <c r="B95878">
        <v>95870</v>
      </c>
      <c r="C95878" t="s">
        <v>7404</v>
      </c>
      <c r="D95878" t="s">
        <v>22</v>
      </c>
      <c r="E95878" t="s">
        <v>19100</v>
      </c>
      <c r="F95878" s="4">
        <v>34239</v>
      </c>
      <c r="I95878" s="1">
        <v>81784</v>
      </c>
      <c r="J95878" s="1">
        <v>109674.85</v>
      </c>
      <c r="K95878" t="s">
        <v>31416</v>
      </c>
    </row>
    <row r="95879" spans="2:11" hidden="1" x14ac:dyDescent="0.3">
      <c r="B95879">
        <v>95871</v>
      </c>
      <c r="C95879" t="s">
        <v>7405</v>
      </c>
      <c r="D95879" t="s">
        <v>7406</v>
      </c>
      <c r="E95879" t="s">
        <v>19443</v>
      </c>
      <c r="F95879" s="4">
        <v>38736</v>
      </c>
      <c r="I95879" s="1">
        <v>61200</v>
      </c>
      <c r="J95879" s="1">
        <v>61961.96</v>
      </c>
      <c r="K95879" t="s">
        <v>31416</v>
      </c>
    </row>
    <row r="95880" spans="2:11" hidden="1" x14ac:dyDescent="0.3">
      <c r="B95880">
        <v>95872</v>
      </c>
      <c r="C95880" t="s">
        <v>7407</v>
      </c>
      <c r="D95880" t="s">
        <v>829</v>
      </c>
      <c r="E95880" t="s">
        <v>19103</v>
      </c>
      <c r="F95880" s="4">
        <v>40348</v>
      </c>
      <c r="I95880" s="1">
        <v>22464</v>
      </c>
      <c r="J95880" s="1">
        <v>10994.4</v>
      </c>
      <c r="K95880" t="s">
        <v>31416</v>
      </c>
    </row>
    <row r="95881" spans="2:11" hidden="1" x14ac:dyDescent="0.3">
      <c r="B95881">
        <v>95873</v>
      </c>
      <c r="C95881" t="s">
        <v>7408</v>
      </c>
      <c r="D95881" t="s">
        <v>25716</v>
      </c>
      <c r="E95881" t="s">
        <v>19515</v>
      </c>
      <c r="F95881" s="4">
        <v>37263</v>
      </c>
      <c r="I95881" s="1">
        <v>68112</v>
      </c>
      <c r="J95881" s="1">
        <v>66093.710000000006</v>
      </c>
      <c r="K95881" t="s">
        <v>31416</v>
      </c>
    </row>
    <row r="95882" spans="2:11" hidden="1" x14ac:dyDescent="0.3">
      <c r="B95882">
        <v>95874</v>
      </c>
      <c r="C95882" t="s">
        <v>7409</v>
      </c>
      <c r="D95882" t="s">
        <v>15529</v>
      </c>
      <c r="E95882" t="s">
        <v>19062</v>
      </c>
      <c r="F95882" s="4">
        <v>37536</v>
      </c>
      <c r="I95882" s="1">
        <v>67749</v>
      </c>
      <c r="J95882" s="1">
        <v>72259.31</v>
      </c>
      <c r="K95882" t="s">
        <v>31416</v>
      </c>
    </row>
    <row r="95883" spans="2:11" hidden="1" x14ac:dyDescent="0.3">
      <c r="B95883">
        <v>95875</v>
      </c>
      <c r="C95883" t="s">
        <v>18840</v>
      </c>
      <c r="D95883" t="s">
        <v>172</v>
      </c>
      <c r="E95883" t="s">
        <v>21788</v>
      </c>
      <c r="F95883" s="4">
        <v>33330</v>
      </c>
      <c r="I95883" s="1">
        <v>97309</v>
      </c>
      <c r="J95883" s="1">
        <v>118266.43</v>
      </c>
      <c r="K95883" t="s">
        <v>31416</v>
      </c>
    </row>
    <row r="95884" spans="2:11" hidden="1" x14ac:dyDescent="0.3">
      <c r="B95884">
        <v>95876</v>
      </c>
      <c r="C95884" t="s">
        <v>7411</v>
      </c>
      <c r="D95884" t="s">
        <v>172</v>
      </c>
      <c r="E95884" t="s">
        <v>19963</v>
      </c>
      <c r="F95884" s="4">
        <v>34029</v>
      </c>
      <c r="I95884" s="1">
        <v>95689</v>
      </c>
      <c r="J95884" s="1">
        <v>103186.18</v>
      </c>
      <c r="K95884" t="s">
        <v>31416</v>
      </c>
    </row>
    <row r="95885" spans="2:11" hidden="1" x14ac:dyDescent="0.3">
      <c r="B95885">
        <v>95877</v>
      </c>
      <c r="C95885" t="s">
        <v>32629</v>
      </c>
      <c r="D95885" t="s">
        <v>61</v>
      </c>
      <c r="E95885" t="s">
        <v>19728</v>
      </c>
      <c r="F95885" s="4">
        <v>42247</v>
      </c>
      <c r="I95885" s="1">
        <v>39701</v>
      </c>
      <c r="J95885" s="1">
        <v>29752.400000000001</v>
      </c>
      <c r="K95885" t="s">
        <v>31416</v>
      </c>
    </row>
    <row r="95886" spans="2:11" hidden="1" x14ac:dyDescent="0.3">
      <c r="B95886">
        <v>95878</v>
      </c>
      <c r="C95886" t="s">
        <v>32630</v>
      </c>
      <c r="D95886" t="s">
        <v>1129</v>
      </c>
      <c r="E95886" t="s">
        <v>18994</v>
      </c>
      <c r="F95886" s="4">
        <v>42499</v>
      </c>
      <c r="I95886" s="1">
        <v>65000</v>
      </c>
      <c r="J95886" s="1">
        <v>5000</v>
      </c>
      <c r="K95886" t="s">
        <v>31416</v>
      </c>
    </row>
    <row r="95887" spans="2:11" hidden="1" x14ac:dyDescent="0.3">
      <c r="B95887">
        <v>95879</v>
      </c>
      <c r="C95887" t="s">
        <v>29809</v>
      </c>
      <c r="D95887" t="s">
        <v>139</v>
      </c>
      <c r="E95887" t="s">
        <v>19103</v>
      </c>
      <c r="F95887" s="4">
        <v>41809</v>
      </c>
      <c r="I95887" s="1">
        <v>24960</v>
      </c>
      <c r="J95887" s="1">
        <v>14526</v>
      </c>
      <c r="K95887" t="s">
        <v>31416</v>
      </c>
    </row>
    <row r="95888" spans="2:11" hidden="1" x14ac:dyDescent="0.3">
      <c r="B95888">
        <v>95880</v>
      </c>
      <c r="C95888" t="s">
        <v>7417</v>
      </c>
      <c r="D95888" t="s">
        <v>2595</v>
      </c>
      <c r="E95888" t="s">
        <v>19333</v>
      </c>
      <c r="F95888" s="4">
        <v>31495</v>
      </c>
      <c r="I95888" s="1">
        <v>56763</v>
      </c>
      <c r="J95888" s="1">
        <v>56986.66</v>
      </c>
      <c r="K95888" t="s">
        <v>31416</v>
      </c>
    </row>
    <row r="95889" spans="2:11" hidden="1" x14ac:dyDescent="0.3">
      <c r="B95889">
        <v>95881</v>
      </c>
      <c r="C95889" t="s">
        <v>25375</v>
      </c>
      <c r="D95889" t="s">
        <v>25812</v>
      </c>
      <c r="E95889" t="s">
        <v>19103</v>
      </c>
      <c r="F95889" s="4">
        <v>39256</v>
      </c>
      <c r="I95889" s="1">
        <v>20842</v>
      </c>
      <c r="J95889" s="1">
        <v>11868.96</v>
      </c>
      <c r="K95889" t="s">
        <v>31416</v>
      </c>
    </row>
    <row r="95890" spans="2:11" hidden="1" x14ac:dyDescent="0.3">
      <c r="B95890">
        <v>95882</v>
      </c>
      <c r="C95890" t="s">
        <v>7420</v>
      </c>
      <c r="D95890" t="s">
        <v>22</v>
      </c>
      <c r="E95890" t="s">
        <v>19380</v>
      </c>
      <c r="F95890" s="4">
        <v>34050</v>
      </c>
      <c r="I95890" s="1">
        <v>82484</v>
      </c>
      <c r="J95890" s="1">
        <v>91444.61</v>
      </c>
      <c r="K95890" t="s">
        <v>31416</v>
      </c>
    </row>
    <row r="95891" spans="2:11" hidden="1" x14ac:dyDescent="0.3">
      <c r="B95891">
        <v>95883</v>
      </c>
      <c r="C95891" t="s">
        <v>32631</v>
      </c>
      <c r="D95891" t="s">
        <v>30147</v>
      </c>
      <c r="E95891" t="s">
        <v>21249</v>
      </c>
      <c r="F95891" s="4">
        <v>42290</v>
      </c>
      <c r="I95891" s="1">
        <v>53636</v>
      </c>
      <c r="J95891" s="1">
        <v>35694.85</v>
      </c>
      <c r="K95891" t="s">
        <v>31416</v>
      </c>
    </row>
    <row r="95892" spans="2:11" hidden="1" x14ac:dyDescent="0.3">
      <c r="B95892">
        <v>95884</v>
      </c>
      <c r="C95892" t="s">
        <v>25377</v>
      </c>
      <c r="D95892" t="s">
        <v>15831</v>
      </c>
      <c r="E95892" t="s">
        <v>19355</v>
      </c>
      <c r="F95892" s="4">
        <v>35569</v>
      </c>
      <c r="I95892" s="1">
        <v>5512</v>
      </c>
      <c r="J95892">
        <v>0</v>
      </c>
      <c r="K95892" t="s">
        <v>31416</v>
      </c>
    </row>
    <row r="95893" spans="2:11" hidden="1" x14ac:dyDescent="0.3">
      <c r="B95893">
        <v>95885</v>
      </c>
      <c r="C95893" t="s">
        <v>7422</v>
      </c>
      <c r="D95893" t="s">
        <v>11056</v>
      </c>
      <c r="E95893" t="s">
        <v>19042</v>
      </c>
      <c r="F95893" s="4">
        <v>35797</v>
      </c>
      <c r="I95893" s="1">
        <v>62700</v>
      </c>
      <c r="J95893" s="1">
        <v>63453.1</v>
      </c>
      <c r="K95893" t="s">
        <v>31416</v>
      </c>
    </row>
    <row r="95894" spans="2:11" hidden="1" x14ac:dyDescent="0.3">
      <c r="B95894">
        <v>95886</v>
      </c>
      <c r="C95894" t="s">
        <v>31375</v>
      </c>
      <c r="D95894" t="s">
        <v>579</v>
      </c>
      <c r="E95894" t="s">
        <v>20788</v>
      </c>
      <c r="F95894" s="4">
        <v>42086</v>
      </c>
      <c r="I95894" s="1">
        <v>34299</v>
      </c>
      <c r="J95894" s="1">
        <v>35373.61</v>
      </c>
      <c r="K95894" t="s">
        <v>31416</v>
      </c>
    </row>
    <row r="95895" spans="2:11" hidden="1" x14ac:dyDescent="0.3">
      <c r="B95895">
        <v>95887</v>
      </c>
      <c r="C95895" t="s">
        <v>7423</v>
      </c>
      <c r="D95895" t="s">
        <v>7424</v>
      </c>
      <c r="E95895" t="s">
        <v>19295</v>
      </c>
      <c r="F95895" s="4">
        <v>29858</v>
      </c>
      <c r="I95895" s="1">
        <v>60800</v>
      </c>
      <c r="J95895" s="1">
        <v>61780.35</v>
      </c>
      <c r="K95895" t="s">
        <v>31416</v>
      </c>
    </row>
    <row r="95896" spans="2:11" hidden="1" x14ac:dyDescent="0.3">
      <c r="B95896">
        <v>95888</v>
      </c>
      <c r="C95896" t="s">
        <v>7425</v>
      </c>
      <c r="D95896" t="s">
        <v>1325</v>
      </c>
      <c r="E95896" t="s">
        <v>19301</v>
      </c>
      <c r="F95896" s="4">
        <v>39349</v>
      </c>
      <c r="I95896" s="1">
        <v>52239</v>
      </c>
      <c r="J95896" s="1">
        <v>50659.94</v>
      </c>
      <c r="K95896" t="s">
        <v>31416</v>
      </c>
    </row>
    <row r="95897" spans="2:11" hidden="1" x14ac:dyDescent="0.3">
      <c r="B95897">
        <v>95889</v>
      </c>
      <c r="C95897" t="s">
        <v>31376</v>
      </c>
      <c r="D95897" t="s">
        <v>90</v>
      </c>
      <c r="E95897" t="s">
        <v>19733</v>
      </c>
      <c r="F95897" s="4">
        <v>41929</v>
      </c>
      <c r="I95897" s="1">
        <v>19802</v>
      </c>
      <c r="J95897" s="1">
        <v>12219.16</v>
      </c>
      <c r="K95897" t="s">
        <v>31416</v>
      </c>
    </row>
    <row r="95898" spans="2:11" hidden="1" x14ac:dyDescent="0.3">
      <c r="B95898">
        <v>95890</v>
      </c>
      <c r="C95898" t="s">
        <v>7426</v>
      </c>
      <c r="D95898" t="s">
        <v>22</v>
      </c>
      <c r="E95898" t="s">
        <v>19917</v>
      </c>
      <c r="F95898" s="4">
        <v>34757</v>
      </c>
      <c r="I95898" s="1">
        <v>81086</v>
      </c>
      <c r="J95898" s="1">
        <v>95922.75</v>
      </c>
      <c r="K95898" t="s">
        <v>31416</v>
      </c>
    </row>
    <row r="95899" spans="2:11" hidden="1" x14ac:dyDescent="0.3">
      <c r="B95899">
        <v>95891</v>
      </c>
      <c r="C95899" t="s">
        <v>7427</v>
      </c>
      <c r="D95899" t="s">
        <v>71</v>
      </c>
      <c r="E95899" t="s">
        <v>19045</v>
      </c>
      <c r="F95899" s="4">
        <v>39352</v>
      </c>
      <c r="I95899" s="1">
        <v>10341</v>
      </c>
      <c r="J95899" s="1">
        <v>10048.950000000001</v>
      </c>
      <c r="K95899" t="s">
        <v>31416</v>
      </c>
    </row>
    <row r="95900" spans="2:11" hidden="1" x14ac:dyDescent="0.3">
      <c r="B95900">
        <v>95892</v>
      </c>
      <c r="C95900" t="s">
        <v>25380</v>
      </c>
      <c r="D95900" t="s">
        <v>487</v>
      </c>
      <c r="E95900" t="s">
        <v>19614</v>
      </c>
      <c r="F95900" s="4">
        <v>40933</v>
      </c>
      <c r="I95900" s="1">
        <v>29994</v>
      </c>
      <c r="J95900" s="1">
        <v>23409.439999999999</v>
      </c>
      <c r="K95900" t="s">
        <v>31416</v>
      </c>
    </row>
    <row r="95901" spans="2:11" hidden="1" x14ac:dyDescent="0.3">
      <c r="B95901">
        <v>95893</v>
      </c>
      <c r="C95901" t="s">
        <v>18847</v>
      </c>
      <c r="D95901" t="s">
        <v>2554</v>
      </c>
      <c r="E95901" t="s">
        <v>20655</v>
      </c>
      <c r="F95901" s="4">
        <v>40350</v>
      </c>
      <c r="I95901" s="1">
        <v>39199</v>
      </c>
      <c r="J95901" s="1">
        <v>42475.96</v>
      </c>
      <c r="K95901" t="s">
        <v>31416</v>
      </c>
    </row>
    <row r="95902" spans="2:11" hidden="1" x14ac:dyDescent="0.3">
      <c r="B95902">
        <v>95894</v>
      </c>
      <c r="C95902" t="s">
        <v>7433</v>
      </c>
      <c r="D95902" t="s">
        <v>4561</v>
      </c>
      <c r="E95902" t="s">
        <v>19107</v>
      </c>
      <c r="F95902" s="4">
        <v>31509</v>
      </c>
      <c r="I95902" s="1">
        <v>74400</v>
      </c>
      <c r="J95902" s="1">
        <v>72339.25</v>
      </c>
      <c r="K95902" t="s">
        <v>31416</v>
      </c>
    </row>
    <row r="95903" spans="2:11" hidden="1" x14ac:dyDescent="0.3">
      <c r="B95903">
        <v>95895</v>
      </c>
      <c r="C95903" t="s">
        <v>32632</v>
      </c>
      <c r="D95903" t="s">
        <v>98</v>
      </c>
      <c r="E95903" t="s">
        <v>21201</v>
      </c>
      <c r="F95903" s="4">
        <v>42345</v>
      </c>
      <c r="I95903" s="1">
        <v>22318</v>
      </c>
      <c r="J95903" s="1">
        <v>17154.150000000001</v>
      </c>
      <c r="K95903" t="s">
        <v>31416</v>
      </c>
    </row>
    <row r="95904" spans="2:11" hidden="1" x14ac:dyDescent="0.3">
      <c r="B95904">
        <v>95896</v>
      </c>
      <c r="C95904" t="s">
        <v>7434</v>
      </c>
      <c r="D95904" t="s">
        <v>30336</v>
      </c>
      <c r="E95904" t="s">
        <v>19586</v>
      </c>
      <c r="F95904" s="4">
        <v>39125</v>
      </c>
      <c r="I95904" s="1">
        <v>48700</v>
      </c>
      <c r="J95904" s="1">
        <v>47350.32</v>
      </c>
      <c r="K95904" t="s">
        <v>31416</v>
      </c>
    </row>
    <row r="95905" spans="2:11" hidden="1" x14ac:dyDescent="0.3">
      <c r="B95905">
        <v>95897</v>
      </c>
      <c r="C95905" t="s">
        <v>7435</v>
      </c>
      <c r="D95905" t="s">
        <v>107</v>
      </c>
      <c r="E95905" t="s">
        <v>19071</v>
      </c>
      <c r="F95905" s="4">
        <v>36886</v>
      </c>
      <c r="I95905" s="1">
        <v>36272</v>
      </c>
      <c r="J95905" s="1">
        <v>40186.699999999997</v>
      </c>
      <c r="K95905" t="s">
        <v>31416</v>
      </c>
    </row>
    <row r="95906" spans="2:11" hidden="1" x14ac:dyDescent="0.3">
      <c r="B95906">
        <v>95898</v>
      </c>
      <c r="C95906" t="s">
        <v>7436</v>
      </c>
      <c r="D95906" t="s">
        <v>157</v>
      </c>
      <c r="E95906" t="s">
        <v>19665</v>
      </c>
      <c r="F95906" s="4">
        <v>39517</v>
      </c>
      <c r="I95906" s="1">
        <v>34241</v>
      </c>
      <c r="J95906" s="1">
        <v>36874.160000000003</v>
      </c>
      <c r="K95906" t="s">
        <v>31416</v>
      </c>
    </row>
    <row r="95907" spans="2:11" hidden="1" x14ac:dyDescent="0.3">
      <c r="B95907">
        <v>95899</v>
      </c>
      <c r="C95907" t="s">
        <v>29821</v>
      </c>
      <c r="D95907" t="s">
        <v>757</v>
      </c>
      <c r="E95907" t="s">
        <v>19083</v>
      </c>
      <c r="F95907" s="4">
        <v>41652</v>
      </c>
      <c r="I95907" s="1">
        <v>32750</v>
      </c>
      <c r="J95907" s="1">
        <v>32829.51</v>
      </c>
      <c r="K95907" t="s">
        <v>31416</v>
      </c>
    </row>
    <row r="95908" spans="2:11" hidden="1" x14ac:dyDescent="0.3">
      <c r="B95908">
        <v>95900</v>
      </c>
      <c r="C95908" t="s">
        <v>7438</v>
      </c>
      <c r="D95908" t="s">
        <v>1216</v>
      </c>
      <c r="E95908" t="s">
        <v>19752</v>
      </c>
      <c r="F95908" s="4">
        <v>39804</v>
      </c>
      <c r="I95908" s="1">
        <v>76800</v>
      </c>
      <c r="J95908" s="1">
        <v>74107.28</v>
      </c>
      <c r="K95908" t="s">
        <v>31416</v>
      </c>
    </row>
    <row r="95909" spans="2:11" hidden="1" x14ac:dyDescent="0.3">
      <c r="B95909">
        <v>95901</v>
      </c>
      <c r="C95909" t="s">
        <v>7439</v>
      </c>
      <c r="D95909" t="s">
        <v>1180</v>
      </c>
      <c r="E95909" t="s">
        <v>19491</v>
      </c>
      <c r="F95909" s="4">
        <v>40584</v>
      </c>
      <c r="I95909" s="1">
        <v>52239</v>
      </c>
      <c r="J95909" s="1">
        <v>49343.87</v>
      </c>
      <c r="K95909" t="s">
        <v>31416</v>
      </c>
    </row>
    <row r="95910" spans="2:11" hidden="1" x14ac:dyDescent="0.3">
      <c r="B95910">
        <v>95902</v>
      </c>
      <c r="C95910" t="s">
        <v>7440</v>
      </c>
      <c r="D95910" t="s">
        <v>766</v>
      </c>
      <c r="E95910" t="s">
        <v>19645</v>
      </c>
      <c r="F95910" s="4">
        <v>34542</v>
      </c>
      <c r="I95910" s="1">
        <v>54461</v>
      </c>
      <c r="J95910" s="1">
        <v>70314.899999999994</v>
      </c>
      <c r="K95910" t="s">
        <v>31416</v>
      </c>
    </row>
    <row r="95911" spans="2:11" hidden="1" x14ac:dyDescent="0.3">
      <c r="B95911">
        <v>95903</v>
      </c>
      <c r="C95911" t="s">
        <v>7442</v>
      </c>
      <c r="D95911" t="s">
        <v>31641</v>
      </c>
      <c r="E95911" t="s">
        <v>19313</v>
      </c>
      <c r="F95911" s="4">
        <v>37287</v>
      </c>
      <c r="I95911" s="1">
        <v>46205</v>
      </c>
      <c r="J95911" s="1">
        <v>45451.360000000001</v>
      </c>
      <c r="K95911" t="s">
        <v>31416</v>
      </c>
    </row>
    <row r="95912" spans="2:11" hidden="1" x14ac:dyDescent="0.3">
      <c r="B95912">
        <v>95904</v>
      </c>
      <c r="C95912" t="s">
        <v>7443</v>
      </c>
      <c r="D95912" t="s">
        <v>1774</v>
      </c>
      <c r="E95912" t="s">
        <v>19134</v>
      </c>
      <c r="F95912" s="4">
        <v>31918</v>
      </c>
      <c r="I95912" s="1">
        <v>110618</v>
      </c>
      <c r="J95912" s="1">
        <v>113800.72</v>
      </c>
      <c r="K95912" t="s">
        <v>31416</v>
      </c>
    </row>
    <row r="95913" spans="2:11" hidden="1" x14ac:dyDescent="0.3">
      <c r="B95913">
        <v>95905</v>
      </c>
      <c r="C95913" t="s">
        <v>7445</v>
      </c>
      <c r="D95913" t="s">
        <v>184</v>
      </c>
      <c r="E95913" t="s">
        <v>20731</v>
      </c>
      <c r="F95913" s="4">
        <v>38899</v>
      </c>
      <c r="I95913" s="1">
        <v>26680</v>
      </c>
      <c r="J95913" s="1">
        <v>26132.880000000001</v>
      </c>
      <c r="K95913" t="s">
        <v>31416</v>
      </c>
    </row>
    <row r="95914" spans="2:11" hidden="1" x14ac:dyDescent="0.3">
      <c r="B95914">
        <v>95906</v>
      </c>
      <c r="C95914" t="s">
        <v>7448</v>
      </c>
      <c r="D95914" t="s">
        <v>25764</v>
      </c>
      <c r="E95914" t="s">
        <v>19059</v>
      </c>
      <c r="F95914" s="4">
        <v>39378</v>
      </c>
      <c r="I95914" s="1">
        <v>66231</v>
      </c>
      <c r="J95914" s="1">
        <v>67885.8</v>
      </c>
      <c r="K95914" t="s">
        <v>31416</v>
      </c>
    </row>
    <row r="95915" spans="2:11" hidden="1" x14ac:dyDescent="0.3">
      <c r="B95915">
        <v>95907</v>
      </c>
      <c r="C95915" t="s">
        <v>7449</v>
      </c>
      <c r="D95915" t="s">
        <v>286</v>
      </c>
      <c r="E95915" t="s">
        <v>19517</v>
      </c>
      <c r="F95915" s="4">
        <v>39125</v>
      </c>
      <c r="I95915" s="1">
        <v>40603</v>
      </c>
      <c r="J95915" s="1">
        <v>43897.16</v>
      </c>
      <c r="K95915" t="s">
        <v>31416</v>
      </c>
    </row>
    <row r="95916" spans="2:11" hidden="1" x14ac:dyDescent="0.3">
      <c r="B95916">
        <v>95908</v>
      </c>
      <c r="C95916" t="s">
        <v>7452</v>
      </c>
      <c r="D95916" t="s">
        <v>22</v>
      </c>
      <c r="E95916" t="s">
        <v>19100</v>
      </c>
      <c r="F95916" s="4">
        <v>33891</v>
      </c>
      <c r="I95916" s="1">
        <v>82484</v>
      </c>
      <c r="J95916" s="1">
        <v>123681.8</v>
      </c>
      <c r="K95916" t="s">
        <v>31416</v>
      </c>
    </row>
    <row r="95917" spans="2:11" hidden="1" x14ac:dyDescent="0.3">
      <c r="B95917">
        <v>95909</v>
      </c>
      <c r="C95917" t="s">
        <v>7453</v>
      </c>
      <c r="D95917" t="s">
        <v>22</v>
      </c>
      <c r="E95917" t="s">
        <v>20111</v>
      </c>
      <c r="F95917" s="4">
        <v>39701</v>
      </c>
      <c r="I95917" s="1">
        <v>69373</v>
      </c>
      <c r="J95917" s="1">
        <v>83839.25</v>
      </c>
      <c r="K95917" t="s">
        <v>31416</v>
      </c>
    </row>
    <row r="95918" spans="2:11" hidden="1" x14ac:dyDescent="0.3">
      <c r="B95918">
        <v>95910</v>
      </c>
      <c r="C95918" t="s">
        <v>29823</v>
      </c>
      <c r="D95918" t="s">
        <v>31420</v>
      </c>
      <c r="E95918" t="s">
        <v>19712</v>
      </c>
      <c r="F95918" s="4">
        <v>41813</v>
      </c>
      <c r="I95918" s="1">
        <v>33688</v>
      </c>
      <c r="J95918" s="1">
        <v>31040.799999999999</v>
      </c>
      <c r="K95918" t="s">
        <v>31416</v>
      </c>
    </row>
    <row r="95919" spans="2:11" hidden="1" x14ac:dyDescent="0.3">
      <c r="B95919">
        <v>95911</v>
      </c>
      <c r="C95919" t="s">
        <v>7454</v>
      </c>
      <c r="D95919" t="s">
        <v>30019</v>
      </c>
      <c r="E95919" t="s">
        <v>19586</v>
      </c>
      <c r="F95919" s="4">
        <v>39769</v>
      </c>
      <c r="I95919" s="1">
        <v>71400</v>
      </c>
      <c r="J95919" s="1">
        <v>69423.839999999997</v>
      </c>
      <c r="K95919" t="s">
        <v>31416</v>
      </c>
    </row>
    <row r="95920" spans="2:11" hidden="1" x14ac:dyDescent="0.3">
      <c r="B95920">
        <v>95912</v>
      </c>
      <c r="C95920" t="s">
        <v>7456</v>
      </c>
      <c r="D95920" t="s">
        <v>1195</v>
      </c>
      <c r="E95920" t="s">
        <v>20009</v>
      </c>
      <c r="F95920" s="4">
        <v>39559</v>
      </c>
      <c r="I95920" s="1">
        <v>38001</v>
      </c>
      <c r="J95920" s="1">
        <v>38925.68</v>
      </c>
      <c r="K95920" t="s">
        <v>31416</v>
      </c>
    </row>
    <row r="95921" spans="2:11" hidden="1" x14ac:dyDescent="0.3">
      <c r="B95921">
        <v>95913</v>
      </c>
      <c r="C95921" t="s">
        <v>7457</v>
      </c>
      <c r="D95921" t="s">
        <v>25768</v>
      </c>
      <c r="E95921" t="s">
        <v>19375</v>
      </c>
      <c r="F95921" s="4">
        <v>33371</v>
      </c>
      <c r="I95921" s="1">
        <v>86247</v>
      </c>
      <c r="J95921" s="1">
        <v>89194.54</v>
      </c>
      <c r="K95921" t="s">
        <v>31416</v>
      </c>
    </row>
    <row r="95922" spans="2:11" hidden="1" x14ac:dyDescent="0.3">
      <c r="B95922">
        <v>95914</v>
      </c>
      <c r="C95922" t="s">
        <v>7459</v>
      </c>
      <c r="D95922" t="s">
        <v>5456</v>
      </c>
      <c r="E95922" t="s">
        <v>20090</v>
      </c>
      <c r="F95922" s="4">
        <v>27925</v>
      </c>
      <c r="I95922" s="1">
        <v>56150</v>
      </c>
      <c r="J95922" s="1">
        <v>58382.87</v>
      </c>
      <c r="K95922" t="s">
        <v>31416</v>
      </c>
    </row>
    <row r="95923" spans="2:11" hidden="1" x14ac:dyDescent="0.3">
      <c r="B95923">
        <v>95915</v>
      </c>
      <c r="C95923" t="s">
        <v>31377</v>
      </c>
      <c r="D95923" t="s">
        <v>90</v>
      </c>
      <c r="E95923" t="s">
        <v>19103</v>
      </c>
      <c r="F95923" s="4">
        <v>39256</v>
      </c>
      <c r="I95923" s="1">
        <v>20800</v>
      </c>
      <c r="J95923" s="1">
        <v>4400</v>
      </c>
      <c r="K95923" t="s">
        <v>31416</v>
      </c>
    </row>
    <row r="95924" spans="2:11" hidden="1" x14ac:dyDescent="0.3">
      <c r="B95924">
        <v>95916</v>
      </c>
      <c r="C95924" t="s">
        <v>8056</v>
      </c>
      <c r="D95924" t="s">
        <v>8056</v>
      </c>
      <c r="E95924" t="s">
        <v>19180</v>
      </c>
      <c r="F95924" s="4">
        <v>38762</v>
      </c>
      <c r="I95924" s="1">
        <v>70735</v>
      </c>
      <c r="J95924" s="1">
        <v>82593.02</v>
      </c>
      <c r="K95924" t="s">
        <v>31416</v>
      </c>
    </row>
    <row r="95925" spans="2:11" hidden="1" x14ac:dyDescent="0.3">
      <c r="B95925">
        <v>95917</v>
      </c>
      <c r="C95925" t="s">
        <v>7461</v>
      </c>
      <c r="D95925" t="s">
        <v>95</v>
      </c>
      <c r="E95925" t="s">
        <v>19075</v>
      </c>
      <c r="F95925" s="4">
        <v>31659</v>
      </c>
      <c r="I95925" s="1">
        <v>53012</v>
      </c>
      <c r="J95925" s="1">
        <v>51497.81</v>
      </c>
      <c r="K95925" t="s">
        <v>31416</v>
      </c>
    </row>
    <row r="95926" spans="2:11" hidden="1" x14ac:dyDescent="0.3">
      <c r="B95926">
        <v>95918</v>
      </c>
      <c r="C95926" t="s">
        <v>32633</v>
      </c>
      <c r="D95926" t="s">
        <v>13</v>
      </c>
      <c r="E95926" t="s">
        <v>19514</v>
      </c>
      <c r="F95926" s="4">
        <v>42534</v>
      </c>
      <c r="I95926" s="1">
        <v>64600</v>
      </c>
      <c r="K95926" t="s">
        <v>31416</v>
      </c>
    </row>
    <row r="95927" spans="2:11" hidden="1" x14ac:dyDescent="0.3">
      <c r="B95927">
        <v>95919</v>
      </c>
      <c r="C95927" t="s">
        <v>7462</v>
      </c>
      <c r="D95927" t="s">
        <v>9</v>
      </c>
      <c r="E95927" t="s">
        <v>20425</v>
      </c>
      <c r="F95927" s="4">
        <v>39279</v>
      </c>
      <c r="I95927" s="1">
        <v>41503</v>
      </c>
      <c r="J95927" s="1">
        <v>40521.15</v>
      </c>
      <c r="K95927" t="s">
        <v>31416</v>
      </c>
    </row>
    <row r="95928" spans="2:11" hidden="1" x14ac:dyDescent="0.3">
      <c r="B95928">
        <v>95920</v>
      </c>
      <c r="C95928" t="s">
        <v>18856</v>
      </c>
      <c r="D95928" t="s">
        <v>90</v>
      </c>
      <c r="E95928" t="s">
        <v>19103</v>
      </c>
      <c r="F95928" s="4">
        <v>40718</v>
      </c>
      <c r="I95928" s="1">
        <v>20800</v>
      </c>
      <c r="J95928" s="1">
        <v>3750</v>
      </c>
      <c r="K95928" t="s">
        <v>31416</v>
      </c>
    </row>
    <row r="95929" spans="2:11" hidden="1" x14ac:dyDescent="0.3">
      <c r="B95929">
        <v>95921</v>
      </c>
      <c r="C95929" t="s">
        <v>25401</v>
      </c>
      <c r="D95929" t="s">
        <v>122</v>
      </c>
      <c r="E95929" t="s">
        <v>19027</v>
      </c>
      <c r="F95929" s="4">
        <v>41297</v>
      </c>
      <c r="I95929" s="1">
        <v>31221</v>
      </c>
      <c r="J95929" s="1">
        <v>41453.14</v>
      </c>
      <c r="K95929" t="s">
        <v>31416</v>
      </c>
    </row>
    <row r="95930" spans="2:11" hidden="1" x14ac:dyDescent="0.3">
      <c r="B95930">
        <v>95922</v>
      </c>
      <c r="C95930" t="s">
        <v>7465</v>
      </c>
      <c r="D95930" t="s">
        <v>487</v>
      </c>
      <c r="E95930" t="s">
        <v>21852</v>
      </c>
      <c r="F95930" s="4">
        <v>38848</v>
      </c>
      <c r="I95930" s="1">
        <v>41600</v>
      </c>
      <c r="J95930" s="1">
        <v>14510</v>
      </c>
      <c r="K95930" t="s">
        <v>31416</v>
      </c>
    </row>
    <row r="95931" spans="2:11" hidden="1" x14ac:dyDescent="0.3">
      <c r="B95931">
        <v>95923</v>
      </c>
      <c r="C95931" t="s">
        <v>7467</v>
      </c>
      <c r="D95931" t="s">
        <v>22</v>
      </c>
      <c r="E95931" t="s">
        <v>19412</v>
      </c>
      <c r="F95931" s="4">
        <v>36916</v>
      </c>
      <c r="I95931" s="1">
        <v>76892</v>
      </c>
      <c r="J95931" s="1">
        <v>92525.29</v>
      </c>
      <c r="K95931" t="s">
        <v>31416</v>
      </c>
    </row>
    <row r="95932" spans="2:11" hidden="1" x14ac:dyDescent="0.3">
      <c r="B95932">
        <v>95924</v>
      </c>
      <c r="C95932" t="s">
        <v>7468</v>
      </c>
      <c r="D95932" t="s">
        <v>22</v>
      </c>
      <c r="E95932" t="s">
        <v>19409</v>
      </c>
      <c r="F95932" s="4">
        <v>38251</v>
      </c>
      <c r="I95932" s="1">
        <v>72094</v>
      </c>
      <c r="J95932" s="1">
        <v>69301.64</v>
      </c>
      <c r="K95932" t="s">
        <v>31416</v>
      </c>
    </row>
    <row r="95933" spans="2:11" hidden="1" x14ac:dyDescent="0.3">
      <c r="B95933">
        <v>95925</v>
      </c>
      <c r="C95933" t="s">
        <v>31378</v>
      </c>
      <c r="D95933" t="s">
        <v>240</v>
      </c>
      <c r="E95933" t="s">
        <v>19086</v>
      </c>
      <c r="F95933" s="4">
        <v>42124</v>
      </c>
      <c r="I95933" s="1">
        <v>23920</v>
      </c>
      <c r="J95933" s="1">
        <v>10565.91</v>
      </c>
      <c r="K95933" t="s">
        <v>31416</v>
      </c>
    </row>
    <row r="95934" spans="2:11" hidden="1" x14ac:dyDescent="0.3">
      <c r="B95934">
        <v>95926</v>
      </c>
      <c r="C95934" t="s">
        <v>7470</v>
      </c>
      <c r="D95934" t="s">
        <v>15520</v>
      </c>
      <c r="E95934" t="s">
        <v>20610</v>
      </c>
      <c r="F95934" s="4">
        <v>32825</v>
      </c>
      <c r="I95934" s="1">
        <v>34091</v>
      </c>
      <c r="J95934" s="1">
        <v>40735.660000000003</v>
      </c>
      <c r="K95934" t="s">
        <v>31416</v>
      </c>
    </row>
    <row r="95935" spans="2:11" hidden="1" x14ac:dyDescent="0.3">
      <c r="B95935">
        <v>95927</v>
      </c>
      <c r="C95935" t="s">
        <v>7472</v>
      </c>
      <c r="D95935" t="s">
        <v>525</v>
      </c>
      <c r="E95935" t="s">
        <v>19489</v>
      </c>
      <c r="F95935" s="4">
        <v>38670</v>
      </c>
      <c r="I95935" s="1">
        <v>41767</v>
      </c>
      <c r="J95935" s="1">
        <v>44913.49</v>
      </c>
      <c r="K95935" t="s">
        <v>31416</v>
      </c>
    </row>
    <row r="95936" spans="2:11" hidden="1" x14ac:dyDescent="0.3">
      <c r="B95936">
        <v>95928</v>
      </c>
      <c r="C95936" t="s">
        <v>7474</v>
      </c>
      <c r="D95936" t="s">
        <v>405</v>
      </c>
      <c r="E95936" t="s">
        <v>19398</v>
      </c>
      <c r="F95936" s="4">
        <v>37165</v>
      </c>
      <c r="I95936" s="1">
        <v>36608</v>
      </c>
      <c r="J95936" s="1">
        <v>37428.400000000001</v>
      </c>
      <c r="K95936" t="s">
        <v>31416</v>
      </c>
    </row>
    <row r="95937" spans="2:11" hidden="1" x14ac:dyDescent="0.3">
      <c r="B95937">
        <v>95929</v>
      </c>
      <c r="C95937" t="s">
        <v>7476</v>
      </c>
      <c r="D95937" t="s">
        <v>36</v>
      </c>
      <c r="E95937" t="s">
        <v>19019</v>
      </c>
      <c r="F95937" s="4">
        <v>31663</v>
      </c>
      <c r="I95937" s="1">
        <v>49503</v>
      </c>
      <c r="J95937" s="1">
        <v>48397.41</v>
      </c>
      <c r="K95937" t="s">
        <v>31416</v>
      </c>
    </row>
    <row r="95938" spans="2:11" hidden="1" x14ac:dyDescent="0.3">
      <c r="B95938">
        <v>95930</v>
      </c>
      <c r="C95938" t="s">
        <v>29838</v>
      </c>
      <c r="D95938" t="s">
        <v>405</v>
      </c>
      <c r="E95938" t="s">
        <v>31438</v>
      </c>
      <c r="F95938" s="4">
        <v>41506</v>
      </c>
      <c r="I95938" s="1">
        <v>33342</v>
      </c>
      <c r="J95938" s="1">
        <v>33479.21</v>
      </c>
      <c r="K95938" t="s">
        <v>31416</v>
      </c>
    </row>
    <row r="95939" spans="2:11" hidden="1" x14ac:dyDescent="0.3">
      <c r="B95939">
        <v>95931</v>
      </c>
      <c r="C95939" t="s">
        <v>7477</v>
      </c>
      <c r="D95939" t="s">
        <v>22</v>
      </c>
      <c r="E95939" t="s">
        <v>20066</v>
      </c>
      <c r="F95939" s="4">
        <v>36728</v>
      </c>
      <c r="I95939" s="1">
        <v>76892</v>
      </c>
      <c r="J95939" s="1">
        <v>85287.61</v>
      </c>
      <c r="K95939" t="s">
        <v>31416</v>
      </c>
    </row>
    <row r="95940" spans="2:11" hidden="1" x14ac:dyDescent="0.3">
      <c r="B95940">
        <v>95932</v>
      </c>
      <c r="C95940" t="s">
        <v>31379</v>
      </c>
      <c r="D95940" t="s">
        <v>98</v>
      </c>
      <c r="E95940" t="s">
        <v>19066</v>
      </c>
      <c r="F95940" s="4">
        <v>42150</v>
      </c>
      <c r="I95940" s="1">
        <v>29120</v>
      </c>
      <c r="J95940" s="1">
        <v>42031.39</v>
      </c>
      <c r="K95940" t="s">
        <v>31416</v>
      </c>
    </row>
    <row r="95941" spans="2:11" hidden="1" x14ac:dyDescent="0.3">
      <c r="B95941">
        <v>95933</v>
      </c>
      <c r="C95941" t="s">
        <v>7478</v>
      </c>
      <c r="D95941" t="s">
        <v>1410</v>
      </c>
      <c r="E95941" t="s">
        <v>19952</v>
      </c>
      <c r="F95941" s="4">
        <v>31957</v>
      </c>
      <c r="I95941" s="1">
        <v>56077</v>
      </c>
      <c r="J95941" s="1">
        <v>64923.74</v>
      </c>
      <c r="K95941" t="s">
        <v>31416</v>
      </c>
    </row>
    <row r="95942" spans="2:11" hidden="1" x14ac:dyDescent="0.3">
      <c r="B95942">
        <v>95934</v>
      </c>
      <c r="C95942" t="s">
        <v>7480</v>
      </c>
      <c r="D95942" t="s">
        <v>15520</v>
      </c>
      <c r="E95942" t="s">
        <v>19033</v>
      </c>
      <c r="F95942" s="4">
        <v>38017</v>
      </c>
      <c r="I95942" s="1">
        <v>31345</v>
      </c>
      <c r="J95942" s="1">
        <v>36466.22</v>
      </c>
      <c r="K95942" t="s">
        <v>31416</v>
      </c>
    </row>
    <row r="95943" spans="2:11" hidden="1" x14ac:dyDescent="0.3">
      <c r="B95943">
        <v>95935</v>
      </c>
      <c r="C95943" t="s">
        <v>32634</v>
      </c>
      <c r="D95943" t="s">
        <v>98</v>
      </c>
      <c r="E95943" t="s">
        <v>25213</v>
      </c>
      <c r="F95943" s="4">
        <v>42345</v>
      </c>
      <c r="I95943" s="1">
        <v>22318</v>
      </c>
      <c r="J95943" s="1">
        <v>11398.08</v>
      </c>
      <c r="K95943" t="s">
        <v>31416</v>
      </c>
    </row>
    <row r="95944" spans="2:11" hidden="1" x14ac:dyDescent="0.3">
      <c r="B95944">
        <v>95936</v>
      </c>
      <c r="C95944" t="s">
        <v>7482</v>
      </c>
      <c r="D95944" t="s">
        <v>428</v>
      </c>
      <c r="E95944" t="s">
        <v>20562</v>
      </c>
      <c r="F95944" s="4">
        <v>36031</v>
      </c>
      <c r="I95944" s="1">
        <v>36941</v>
      </c>
      <c r="J95944" s="1">
        <v>35951.480000000003</v>
      </c>
      <c r="K95944" t="s">
        <v>31416</v>
      </c>
    </row>
    <row r="95945" spans="2:11" hidden="1" x14ac:dyDescent="0.3">
      <c r="B95945">
        <v>95937</v>
      </c>
      <c r="C95945" t="s">
        <v>7483</v>
      </c>
      <c r="D95945" t="s">
        <v>671</v>
      </c>
      <c r="E95945" t="s">
        <v>19590</v>
      </c>
      <c r="F95945" s="4">
        <v>29675</v>
      </c>
      <c r="I95945" s="1">
        <v>71411</v>
      </c>
      <c r="J95945" s="1">
        <v>71833.38</v>
      </c>
      <c r="K95945" t="s">
        <v>31416</v>
      </c>
    </row>
    <row r="95946" spans="2:11" hidden="1" x14ac:dyDescent="0.3">
      <c r="B95946">
        <v>95938</v>
      </c>
      <c r="C95946" t="s">
        <v>32635</v>
      </c>
      <c r="D95946" t="s">
        <v>98</v>
      </c>
      <c r="E95946" t="s">
        <v>19664</v>
      </c>
      <c r="F95946" s="4">
        <v>42275</v>
      </c>
      <c r="I95946" s="1">
        <v>22318</v>
      </c>
      <c r="J95946" s="1">
        <v>21057.29</v>
      </c>
      <c r="K95946" t="s">
        <v>31416</v>
      </c>
    </row>
    <row r="95947" spans="2:11" hidden="1" x14ac:dyDescent="0.3">
      <c r="B95947">
        <v>95939</v>
      </c>
      <c r="C95947" t="s">
        <v>7484</v>
      </c>
      <c r="D95947" t="s">
        <v>45</v>
      </c>
      <c r="E95947" t="s">
        <v>21050</v>
      </c>
      <c r="F95947" s="4">
        <v>30833</v>
      </c>
      <c r="I95947" s="1">
        <v>48811</v>
      </c>
      <c r="J95947" s="1">
        <v>57336.18</v>
      </c>
      <c r="K95947" t="s">
        <v>31416</v>
      </c>
    </row>
    <row r="95948" spans="2:11" hidden="1" x14ac:dyDescent="0.3">
      <c r="B95948">
        <v>95940</v>
      </c>
      <c r="C95948" t="s">
        <v>7486</v>
      </c>
      <c r="D95948" t="s">
        <v>3953</v>
      </c>
      <c r="E95948" t="s">
        <v>19027</v>
      </c>
      <c r="F95948" s="4">
        <v>31311</v>
      </c>
      <c r="I95948" s="1">
        <v>40648</v>
      </c>
      <c r="J95948" s="1">
        <v>57020.33</v>
      </c>
      <c r="K95948" t="s">
        <v>31416</v>
      </c>
    </row>
    <row r="95949" spans="2:11" hidden="1" x14ac:dyDescent="0.3">
      <c r="B95949">
        <v>95941</v>
      </c>
      <c r="C95949" t="s">
        <v>7486</v>
      </c>
      <c r="D95949" t="s">
        <v>15678</v>
      </c>
      <c r="E95949" t="s">
        <v>21690</v>
      </c>
      <c r="F95949" s="4">
        <v>37893</v>
      </c>
      <c r="I95949" s="1">
        <v>36608</v>
      </c>
      <c r="J95949" s="1">
        <v>49278.11</v>
      </c>
      <c r="K95949" t="s">
        <v>31416</v>
      </c>
    </row>
    <row r="95950" spans="2:11" hidden="1" x14ac:dyDescent="0.3">
      <c r="B95950">
        <v>95942</v>
      </c>
      <c r="C95950" t="s">
        <v>7488</v>
      </c>
      <c r="D95950" t="s">
        <v>25768</v>
      </c>
      <c r="E95950" t="s">
        <v>19951</v>
      </c>
      <c r="F95950" s="4">
        <v>34211</v>
      </c>
      <c r="I95950" s="1">
        <v>82592</v>
      </c>
      <c r="J95950" s="1">
        <v>89366.7</v>
      </c>
      <c r="K95950" t="s">
        <v>31416</v>
      </c>
    </row>
    <row r="95951" spans="2:11" hidden="1" x14ac:dyDescent="0.3">
      <c r="B95951">
        <v>95943</v>
      </c>
      <c r="C95951" t="s">
        <v>7489</v>
      </c>
      <c r="D95951" t="s">
        <v>3854</v>
      </c>
      <c r="E95951" t="s">
        <v>22555</v>
      </c>
      <c r="F95951" s="4">
        <v>38103</v>
      </c>
      <c r="I95951" s="1">
        <v>72700</v>
      </c>
      <c r="J95951" s="1">
        <v>70947.05</v>
      </c>
      <c r="K95951" t="s">
        <v>31416</v>
      </c>
    </row>
    <row r="95952" spans="2:11" hidden="1" x14ac:dyDescent="0.3">
      <c r="B95952">
        <v>95944</v>
      </c>
      <c r="C95952" t="s">
        <v>32636</v>
      </c>
      <c r="D95952" t="s">
        <v>382</v>
      </c>
      <c r="E95952" t="s">
        <v>19739</v>
      </c>
      <c r="F95952" s="4">
        <v>42278</v>
      </c>
      <c r="I95952" s="1">
        <v>37918</v>
      </c>
      <c r="J95952" s="1">
        <v>17868.330000000002</v>
      </c>
      <c r="K95952" t="s">
        <v>31416</v>
      </c>
    </row>
    <row r="95953" spans="2:11" hidden="1" x14ac:dyDescent="0.3">
      <c r="B95953">
        <v>95945</v>
      </c>
      <c r="C95953" t="s">
        <v>7491</v>
      </c>
      <c r="D95953" t="s">
        <v>31420</v>
      </c>
      <c r="E95953" t="s">
        <v>20813</v>
      </c>
      <c r="F95953" s="4">
        <v>32008</v>
      </c>
      <c r="I95953" s="1">
        <v>38326</v>
      </c>
      <c r="J95953" s="1">
        <v>37824.879999999997</v>
      </c>
      <c r="K95953" t="s">
        <v>31416</v>
      </c>
    </row>
    <row r="95954" spans="2:11" hidden="1" x14ac:dyDescent="0.3">
      <c r="B95954">
        <v>95946</v>
      </c>
      <c r="C95954" t="s">
        <v>7494</v>
      </c>
      <c r="D95954" t="s">
        <v>71</v>
      </c>
      <c r="E95954" t="s">
        <v>19045</v>
      </c>
      <c r="F95954" s="4">
        <v>40546</v>
      </c>
      <c r="I95954" s="1">
        <v>10341</v>
      </c>
      <c r="J95954" s="1">
        <v>9548.1299999999992</v>
      </c>
      <c r="K95954" t="s">
        <v>31416</v>
      </c>
    </row>
    <row r="95955" spans="2:11" hidden="1" x14ac:dyDescent="0.3">
      <c r="B95955">
        <v>95947</v>
      </c>
      <c r="C95955" t="s">
        <v>7498</v>
      </c>
      <c r="D95955" t="s">
        <v>184</v>
      </c>
      <c r="E95955" t="s">
        <v>19344</v>
      </c>
      <c r="F95955" s="4">
        <v>38899</v>
      </c>
      <c r="I95955" s="1">
        <v>26680</v>
      </c>
      <c r="J95955" s="1">
        <v>24915.61</v>
      </c>
      <c r="K95955" t="s">
        <v>31416</v>
      </c>
    </row>
    <row r="95956" spans="2:11" hidden="1" x14ac:dyDescent="0.3">
      <c r="B95956">
        <v>95948</v>
      </c>
      <c r="C95956" t="s">
        <v>7498</v>
      </c>
      <c r="D95956" t="s">
        <v>19138</v>
      </c>
      <c r="E95956" t="s">
        <v>23883</v>
      </c>
      <c r="F95956" s="4">
        <v>42543</v>
      </c>
      <c r="I95956" s="1">
        <v>31470</v>
      </c>
      <c r="K95956" t="s">
        <v>31416</v>
      </c>
    </row>
    <row r="95957" spans="2:11" hidden="1" x14ac:dyDescent="0.3">
      <c r="B95957">
        <v>95949</v>
      </c>
      <c r="C95957" t="s">
        <v>7500</v>
      </c>
      <c r="D95957" t="s">
        <v>574</v>
      </c>
      <c r="E95957" t="s">
        <v>19520</v>
      </c>
      <c r="F95957" s="4">
        <v>36815</v>
      </c>
      <c r="I95957" s="1">
        <v>40788</v>
      </c>
      <c r="J95957" s="1">
        <v>52573.99</v>
      </c>
      <c r="K95957" t="s">
        <v>31416</v>
      </c>
    </row>
    <row r="95958" spans="2:11" hidden="1" x14ac:dyDescent="0.3">
      <c r="B95958">
        <v>95950</v>
      </c>
      <c r="C95958" t="s">
        <v>7501</v>
      </c>
      <c r="D95958" t="s">
        <v>31448</v>
      </c>
      <c r="E95958" t="s">
        <v>19002</v>
      </c>
      <c r="F95958" s="4">
        <v>35327</v>
      </c>
      <c r="I95958" s="1">
        <v>33650</v>
      </c>
      <c r="J95958" s="1">
        <v>32818.239999999998</v>
      </c>
      <c r="K95958" t="s">
        <v>31416</v>
      </c>
    </row>
    <row r="95959" spans="2:11" hidden="1" x14ac:dyDescent="0.3">
      <c r="B95959">
        <v>95951</v>
      </c>
      <c r="C95959" t="s">
        <v>31381</v>
      </c>
      <c r="D95959" t="s">
        <v>139</v>
      </c>
      <c r="E95959" t="s">
        <v>19103</v>
      </c>
      <c r="F95959" s="4">
        <v>42171</v>
      </c>
      <c r="I95959" s="1">
        <v>20800</v>
      </c>
      <c r="J95959" s="1">
        <v>11546.7</v>
      </c>
      <c r="K95959" t="s">
        <v>31416</v>
      </c>
    </row>
    <row r="95960" spans="2:11" hidden="1" x14ac:dyDescent="0.3">
      <c r="B95960">
        <v>95952</v>
      </c>
      <c r="C95960" t="s">
        <v>8057</v>
      </c>
      <c r="D95960" t="s">
        <v>8057</v>
      </c>
      <c r="E95960" t="s">
        <v>19180</v>
      </c>
      <c r="F95960" s="4">
        <v>41206</v>
      </c>
      <c r="I95960" s="1">
        <v>58963</v>
      </c>
      <c r="J95960" s="1">
        <v>53469.78</v>
      </c>
      <c r="K95960" t="s">
        <v>31416</v>
      </c>
    </row>
    <row r="95961" spans="2:11" hidden="1" x14ac:dyDescent="0.3">
      <c r="B95961">
        <v>95953</v>
      </c>
      <c r="C95961" t="s">
        <v>7502</v>
      </c>
      <c r="D95961" t="s">
        <v>16284</v>
      </c>
      <c r="E95961" t="s">
        <v>19071</v>
      </c>
      <c r="F95961" s="4">
        <v>34575</v>
      </c>
      <c r="I95961" s="1">
        <v>46265</v>
      </c>
      <c r="J95961" s="1">
        <v>57308.6</v>
      </c>
      <c r="K95961" t="s">
        <v>31416</v>
      </c>
    </row>
    <row r="95962" spans="2:11" hidden="1" x14ac:dyDescent="0.3">
      <c r="B95962">
        <v>95954</v>
      </c>
      <c r="C95962" t="s">
        <v>7503</v>
      </c>
      <c r="D95962" t="s">
        <v>172</v>
      </c>
      <c r="E95962" t="s">
        <v>19655</v>
      </c>
      <c r="F95962" s="4">
        <v>36559</v>
      </c>
      <c r="I95962" s="1">
        <v>90000</v>
      </c>
      <c r="J95962" s="1">
        <v>98535.74</v>
      </c>
      <c r="K95962" t="s">
        <v>31416</v>
      </c>
    </row>
    <row r="95963" spans="2:11" hidden="1" x14ac:dyDescent="0.3">
      <c r="B95963">
        <v>95955</v>
      </c>
      <c r="C95963" t="s">
        <v>7506</v>
      </c>
      <c r="D95963" t="s">
        <v>150</v>
      </c>
      <c r="E95963" t="s">
        <v>19111</v>
      </c>
      <c r="F95963" s="4">
        <v>31964</v>
      </c>
      <c r="I95963" s="1">
        <v>80247</v>
      </c>
      <c r="J95963" s="1">
        <v>110752.96000000001</v>
      </c>
      <c r="K95963" t="s">
        <v>31416</v>
      </c>
    </row>
    <row r="95964" spans="2:11" hidden="1" x14ac:dyDescent="0.3">
      <c r="B95964">
        <v>95956</v>
      </c>
      <c r="C95964" t="s">
        <v>7507</v>
      </c>
      <c r="D95964" t="s">
        <v>419</v>
      </c>
      <c r="E95964" t="s">
        <v>19108</v>
      </c>
      <c r="F95964" s="4">
        <v>32881</v>
      </c>
      <c r="I95964" s="1">
        <v>53750</v>
      </c>
      <c r="J95964" s="1">
        <v>61691.34</v>
      </c>
      <c r="K95964" t="s">
        <v>31416</v>
      </c>
    </row>
    <row r="95965" spans="2:11" hidden="1" x14ac:dyDescent="0.3">
      <c r="B95965">
        <v>95957</v>
      </c>
      <c r="C95965" t="s">
        <v>7508</v>
      </c>
      <c r="D95965" t="s">
        <v>3921</v>
      </c>
      <c r="E95965" t="s">
        <v>19590</v>
      </c>
      <c r="F95965" s="4">
        <v>32044</v>
      </c>
      <c r="I95965" s="1">
        <v>43798</v>
      </c>
      <c r="J95965" s="1">
        <v>43111.41</v>
      </c>
      <c r="K95965" t="s">
        <v>31416</v>
      </c>
    </row>
    <row r="95966" spans="2:11" hidden="1" x14ac:dyDescent="0.3">
      <c r="B95966">
        <v>95958</v>
      </c>
      <c r="C95966" t="s">
        <v>7555</v>
      </c>
      <c r="D95966" t="s">
        <v>439</v>
      </c>
      <c r="E95966" t="s">
        <v>19525</v>
      </c>
      <c r="F95966" s="4">
        <v>39099</v>
      </c>
      <c r="I95966" s="1">
        <v>33285</v>
      </c>
      <c r="J95966" s="1">
        <v>29088.65</v>
      </c>
      <c r="K95966" t="s">
        <v>31416</v>
      </c>
    </row>
    <row r="95967" spans="2:11" hidden="1" x14ac:dyDescent="0.3">
      <c r="B95967">
        <v>95959</v>
      </c>
      <c r="C95967" t="s">
        <v>7509</v>
      </c>
      <c r="D95967" t="s">
        <v>30041</v>
      </c>
      <c r="E95967" t="s">
        <v>30489</v>
      </c>
      <c r="F95967" s="4">
        <v>38701</v>
      </c>
      <c r="I95967" s="1">
        <v>41356</v>
      </c>
      <c r="J95967" s="1">
        <v>66010.06</v>
      </c>
      <c r="K95967" t="s">
        <v>31416</v>
      </c>
    </row>
    <row r="95968" spans="2:11" hidden="1" x14ac:dyDescent="0.3">
      <c r="B95968">
        <v>95960</v>
      </c>
      <c r="C95968" t="s">
        <v>7510</v>
      </c>
      <c r="D95968" t="s">
        <v>214</v>
      </c>
      <c r="E95968" t="s">
        <v>19665</v>
      </c>
      <c r="F95968" s="4">
        <v>38299</v>
      </c>
      <c r="I95968" s="1">
        <v>41821</v>
      </c>
      <c r="J95968" s="1">
        <v>87767.11</v>
      </c>
      <c r="K95968" t="s">
        <v>31416</v>
      </c>
    </row>
    <row r="95969" spans="2:11" hidden="1" x14ac:dyDescent="0.3">
      <c r="B95969">
        <v>95961</v>
      </c>
      <c r="C95969" t="s">
        <v>7511</v>
      </c>
      <c r="D95969" t="s">
        <v>695</v>
      </c>
      <c r="E95969" t="s">
        <v>31426</v>
      </c>
      <c r="F95969" s="4">
        <v>34522</v>
      </c>
      <c r="I95969" s="1">
        <v>56940</v>
      </c>
      <c r="J95969" s="1">
        <v>77248.350000000006</v>
      </c>
      <c r="K95969" t="s">
        <v>31416</v>
      </c>
    </row>
    <row r="95970" spans="2:11" hidden="1" x14ac:dyDescent="0.3">
      <c r="B95970">
        <v>95962</v>
      </c>
      <c r="C95970" t="s">
        <v>7516</v>
      </c>
      <c r="D95970" t="s">
        <v>286</v>
      </c>
      <c r="E95970" t="s">
        <v>19517</v>
      </c>
      <c r="F95970" s="4">
        <v>36410</v>
      </c>
      <c r="I95970" s="1">
        <v>43039</v>
      </c>
      <c r="J95970" s="1">
        <v>50014.080000000002</v>
      </c>
      <c r="K95970" t="s">
        <v>31416</v>
      </c>
    </row>
    <row r="95971" spans="2:11" hidden="1" x14ac:dyDescent="0.3">
      <c r="B95971">
        <v>95963</v>
      </c>
      <c r="C95971" t="s">
        <v>7517</v>
      </c>
      <c r="D95971" t="s">
        <v>286</v>
      </c>
      <c r="E95971" t="s">
        <v>19272</v>
      </c>
      <c r="F95971" s="4">
        <v>30809</v>
      </c>
      <c r="I95971" s="1">
        <v>46693</v>
      </c>
      <c r="J95971" s="1">
        <v>53357.11</v>
      </c>
      <c r="K95971" t="s">
        <v>31416</v>
      </c>
    </row>
    <row r="95972" spans="2:11" hidden="1" x14ac:dyDescent="0.3">
      <c r="B95972">
        <v>95964</v>
      </c>
      <c r="C95972" t="s">
        <v>31382</v>
      </c>
      <c r="D95972" t="s">
        <v>98</v>
      </c>
      <c r="E95972" t="s">
        <v>20643</v>
      </c>
      <c r="F95972" s="4">
        <v>42110</v>
      </c>
      <c r="I95972" s="1">
        <v>22318</v>
      </c>
      <c r="J95972" s="1">
        <v>23062.17</v>
      </c>
      <c r="K95972" t="s">
        <v>31416</v>
      </c>
    </row>
    <row r="95973" spans="2:11" hidden="1" x14ac:dyDescent="0.3">
      <c r="B95973">
        <v>95965</v>
      </c>
      <c r="C95973" t="s">
        <v>7518</v>
      </c>
      <c r="D95973" t="s">
        <v>77</v>
      </c>
      <c r="E95973" t="s">
        <v>23301</v>
      </c>
      <c r="F95973" s="4">
        <v>34890</v>
      </c>
      <c r="I95973" s="1">
        <v>82326</v>
      </c>
      <c r="J95973" s="1">
        <v>161585.81</v>
      </c>
      <c r="K95973" t="s">
        <v>31416</v>
      </c>
    </row>
    <row r="95974" spans="2:11" hidden="1" x14ac:dyDescent="0.3">
      <c r="B95974">
        <v>95966</v>
      </c>
      <c r="C95974" t="s">
        <v>18874</v>
      </c>
      <c r="D95974" t="s">
        <v>31420</v>
      </c>
      <c r="E95974" t="s">
        <v>19842</v>
      </c>
      <c r="F95974" s="4">
        <v>40861</v>
      </c>
      <c r="I95974" s="1">
        <v>34218</v>
      </c>
      <c r="J95974" s="1">
        <v>36101.53</v>
      </c>
      <c r="K95974" t="s">
        <v>31416</v>
      </c>
    </row>
    <row r="95975" spans="2:11" hidden="1" x14ac:dyDescent="0.3">
      <c r="B95975">
        <v>95967</v>
      </c>
      <c r="C95975" t="s">
        <v>7519</v>
      </c>
      <c r="D95975" t="s">
        <v>147</v>
      </c>
      <c r="E95975" t="s">
        <v>19108</v>
      </c>
      <c r="F95975" s="4">
        <v>32825</v>
      </c>
      <c r="I95975" s="1">
        <v>65606</v>
      </c>
      <c r="J95975" s="1">
        <v>76838.38</v>
      </c>
      <c r="K95975" t="s">
        <v>31416</v>
      </c>
    </row>
    <row r="95976" spans="2:11" hidden="1" x14ac:dyDescent="0.3">
      <c r="B95976">
        <v>95968</v>
      </c>
      <c r="C95976" t="s">
        <v>32637</v>
      </c>
      <c r="D95976" t="s">
        <v>3095</v>
      </c>
      <c r="E95976" t="s">
        <v>19103</v>
      </c>
      <c r="F95976" s="4">
        <v>41092</v>
      </c>
      <c r="I95976" s="1">
        <v>18408</v>
      </c>
      <c r="J95976" s="1">
        <v>7611.02</v>
      </c>
      <c r="K95976" t="s">
        <v>31416</v>
      </c>
    </row>
    <row r="95977" spans="2:11" hidden="1" x14ac:dyDescent="0.3">
      <c r="B95977">
        <v>95969</v>
      </c>
      <c r="C95977" t="s">
        <v>7520</v>
      </c>
      <c r="D95977" t="s">
        <v>31448</v>
      </c>
      <c r="E95977" t="s">
        <v>19346</v>
      </c>
      <c r="F95977" s="4">
        <v>39271</v>
      </c>
      <c r="I95977" s="1">
        <v>31746</v>
      </c>
      <c r="J95977" s="1">
        <v>30858.63</v>
      </c>
      <c r="K95977" t="s">
        <v>31416</v>
      </c>
    </row>
    <row r="95978" spans="2:11" hidden="1" x14ac:dyDescent="0.3">
      <c r="B95978">
        <v>95970</v>
      </c>
      <c r="C95978" t="s">
        <v>31383</v>
      </c>
      <c r="D95978" t="s">
        <v>117</v>
      </c>
      <c r="E95978" t="s">
        <v>19614</v>
      </c>
      <c r="F95978" s="4">
        <v>42142</v>
      </c>
      <c r="I95978" s="1">
        <v>43935</v>
      </c>
      <c r="J95978" s="1">
        <v>45003.32</v>
      </c>
      <c r="K95978" t="s">
        <v>31416</v>
      </c>
    </row>
    <row r="95979" spans="2:11" hidden="1" x14ac:dyDescent="0.3">
      <c r="B95979">
        <v>95971</v>
      </c>
      <c r="C95979" t="s">
        <v>7521</v>
      </c>
      <c r="D95979" t="s">
        <v>684</v>
      </c>
      <c r="E95979" t="s">
        <v>19590</v>
      </c>
      <c r="F95979" s="4">
        <v>39016</v>
      </c>
      <c r="I95979" s="1">
        <v>35378</v>
      </c>
      <c r="J95979" s="1">
        <v>67578.38</v>
      </c>
      <c r="K95979" t="s">
        <v>31416</v>
      </c>
    </row>
    <row r="95980" spans="2:11" hidden="1" x14ac:dyDescent="0.3">
      <c r="B95980">
        <v>95972</v>
      </c>
      <c r="C95980" t="s">
        <v>32638</v>
      </c>
      <c r="D95980" t="s">
        <v>90</v>
      </c>
      <c r="E95980" t="s">
        <v>19529</v>
      </c>
      <c r="F95980" s="4">
        <v>42401</v>
      </c>
      <c r="I95980" s="1">
        <v>29120</v>
      </c>
      <c r="J95980" s="1">
        <v>9847.6200000000008</v>
      </c>
      <c r="K95980" t="s">
        <v>31416</v>
      </c>
    </row>
    <row r="95981" spans="2:11" hidden="1" x14ac:dyDescent="0.3">
      <c r="B95981">
        <v>95973</v>
      </c>
      <c r="C95981" t="s">
        <v>32639</v>
      </c>
      <c r="D95981" t="s">
        <v>31448</v>
      </c>
      <c r="E95981" t="s">
        <v>19037</v>
      </c>
      <c r="F95981" s="4">
        <v>42362</v>
      </c>
      <c r="I95981" s="1">
        <v>27929</v>
      </c>
      <c r="J95981" s="1">
        <v>14286.46</v>
      </c>
      <c r="K95981" t="s">
        <v>31416</v>
      </c>
    </row>
    <row r="95982" spans="2:11" hidden="1" x14ac:dyDescent="0.3">
      <c r="B95982">
        <v>95974</v>
      </c>
      <c r="C95982" t="s">
        <v>18875</v>
      </c>
      <c r="D95982" t="s">
        <v>22</v>
      </c>
      <c r="E95982" t="s">
        <v>19276</v>
      </c>
      <c r="F95982" s="4">
        <v>37298</v>
      </c>
      <c r="I95982" s="1">
        <v>74134</v>
      </c>
      <c r="J95982" s="1">
        <v>118102.41</v>
      </c>
      <c r="K95982" t="s">
        <v>31416</v>
      </c>
    </row>
    <row r="95983" spans="2:11" hidden="1" x14ac:dyDescent="0.3">
      <c r="B95983">
        <v>95975</v>
      </c>
      <c r="C95983" t="s">
        <v>7523</v>
      </c>
      <c r="D95983" t="s">
        <v>286</v>
      </c>
      <c r="E95983" t="s">
        <v>19517</v>
      </c>
      <c r="F95983" s="4">
        <v>38873</v>
      </c>
      <c r="I95983" s="1">
        <v>41821</v>
      </c>
      <c r="J95983" s="1">
        <v>48406.68</v>
      </c>
      <c r="K95983" t="s">
        <v>31416</v>
      </c>
    </row>
    <row r="95984" spans="2:11" hidden="1" x14ac:dyDescent="0.3">
      <c r="B95984">
        <v>95976</v>
      </c>
      <c r="C95984" t="s">
        <v>7527</v>
      </c>
      <c r="D95984" t="s">
        <v>31384</v>
      </c>
      <c r="E95984" t="s">
        <v>21336</v>
      </c>
      <c r="F95984" s="4">
        <v>38607</v>
      </c>
      <c r="I95984" s="1">
        <v>62600</v>
      </c>
      <c r="J95984" s="1">
        <v>60868.43</v>
      </c>
      <c r="K95984" t="s">
        <v>31416</v>
      </c>
    </row>
    <row r="95985" spans="2:11" hidden="1" x14ac:dyDescent="0.3">
      <c r="B95985">
        <v>95977</v>
      </c>
      <c r="C95985" t="s">
        <v>7528</v>
      </c>
      <c r="D95985" t="s">
        <v>4865</v>
      </c>
      <c r="E95985" t="s">
        <v>19071</v>
      </c>
      <c r="F95985" s="4">
        <v>39552</v>
      </c>
      <c r="I95985" s="1">
        <v>34218</v>
      </c>
      <c r="J95985" s="1">
        <v>37793.599999999999</v>
      </c>
      <c r="K95985" t="s">
        <v>31416</v>
      </c>
    </row>
    <row r="95986" spans="2:11" hidden="1" x14ac:dyDescent="0.3">
      <c r="B95986">
        <v>95978</v>
      </c>
      <c r="C95986" t="s">
        <v>7529</v>
      </c>
      <c r="D95986" t="s">
        <v>22</v>
      </c>
      <c r="E95986" t="s">
        <v>19170</v>
      </c>
      <c r="F95986" s="4">
        <v>39561</v>
      </c>
      <c r="I95986" s="1">
        <v>70051</v>
      </c>
      <c r="J95986" s="1">
        <v>77326.8</v>
      </c>
      <c r="K95986" t="s">
        <v>31416</v>
      </c>
    </row>
    <row r="95987" spans="2:11" hidden="1" x14ac:dyDescent="0.3">
      <c r="B95987">
        <v>95979</v>
      </c>
      <c r="C95987" t="s">
        <v>7531</v>
      </c>
      <c r="D95987" t="s">
        <v>1489</v>
      </c>
      <c r="E95987" t="s">
        <v>19316</v>
      </c>
      <c r="F95987" s="4">
        <v>36393</v>
      </c>
      <c r="I95987" s="1">
        <v>50094</v>
      </c>
      <c r="J95987" s="1">
        <v>46463.9</v>
      </c>
      <c r="K95987" t="s">
        <v>31416</v>
      </c>
    </row>
    <row r="95988" spans="2:11" hidden="1" x14ac:dyDescent="0.3">
      <c r="B95988">
        <v>95980</v>
      </c>
      <c r="C95988" t="s">
        <v>7532</v>
      </c>
      <c r="D95988" t="s">
        <v>122</v>
      </c>
      <c r="E95988" t="s">
        <v>19321</v>
      </c>
      <c r="F95988" s="4">
        <v>39160</v>
      </c>
      <c r="I95988" s="1">
        <v>31221</v>
      </c>
      <c r="J95988" s="1">
        <v>31709.69</v>
      </c>
      <c r="K95988" t="s">
        <v>31416</v>
      </c>
    </row>
    <row r="95989" spans="2:11" hidden="1" x14ac:dyDescent="0.3">
      <c r="B95989">
        <v>95981</v>
      </c>
      <c r="C95989" t="s">
        <v>7533</v>
      </c>
      <c r="D95989" t="s">
        <v>15520</v>
      </c>
      <c r="E95989" t="s">
        <v>20349</v>
      </c>
      <c r="F95989" s="4">
        <v>36913</v>
      </c>
      <c r="I95989" s="1">
        <v>32260</v>
      </c>
      <c r="J95989" s="1">
        <v>32525.63</v>
      </c>
      <c r="K95989" t="s">
        <v>31416</v>
      </c>
    </row>
    <row r="95990" spans="2:11" hidden="1" x14ac:dyDescent="0.3">
      <c r="B95990">
        <v>95982</v>
      </c>
      <c r="C95990" t="s">
        <v>7533</v>
      </c>
      <c r="D95990" t="s">
        <v>139</v>
      </c>
      <c r="E95990" t="s">
        <v>19251</v>
      </c>
      <c r="F95990" s="4">
        <v>42506</v>
      </c>
      <c r="I95990" s="1">
        <v>20800</v>
      </c>
      <c r="J95990">
        <v>968.3</v>
      </c>
      <c r="K95990" t="s">
        <v>31416</v>
      </c>
    </row>
    <row r="95991" spans="2:11" hidden="1" x14ac:dyDescent="0.3">
      <c r="B95991">
        <v>95983</v>
      </c>
      <c r="C95991" t="s">
        <v>7534</v>
      </c>
      <c r="D95991" t="s">
        <v>684</v>
      </c>
      <c r="E95991" t="s">
        <v>19590</v>
      </c>
      <c r="F95991" s="4">
        <v>39030</v>
      </c>
      <c r="I95991" s="1">
        <v>35378</v>
      </c>
      <c r="J95991" s="1">
        <v>39327.96</v>
      </c>
      <c r="K95991" t="s">
        <v>31416</v>
      </c>
    </row>
    <row r="95992" spans="2:11" hidden="1" x14ac:dyDescent="0.3">
      <c r="B95992">
        <v>95984</v>
      </c>
      <c r="C95992" t="s">
        <v>7535</v>
      </c>
      <c r="D95992" t="s">
        <v>25686</v>
      </c>
      <c r="E95992" t="s">
        <v>19635</v>
      </c>
      <c r="F95992" s="4">
        <v>29346</v>
      </c>
      <c r="I95992" s="1">
        <v>97725</v>
      </c>
      <c r="J95992" s="1">
        <v>102511.36</v>
      </c>
      <c r="K95992" t="s">
        <v>31416</v>
      </c>
    </row>
    <row r="95993" spans="2:11" hidden="1" x14ac:dyDescent="0.3">
      <c r="B95993">
        <v>95985</v>
      </c>
      <c r="C95993" t="s">
        <v>7536</v>
      </c>
      <c r="D95993" t="s">
        <v>77</v>
      </c>
      <c r="E95993" t="s">
        <v>19400</v>
      </c>
      <c r="F95993" s="4">
        <v>34019</v>
      </c>
      <c r="I95993" s="1">
        <v>84472</v>
      </c>
      <c r="J95993" s="1">
        <v>105324.94</v>
      </c>
      <c r="K95993" t="s">
        <v>31416</v>
      </c>
    </row>
    <row r="95994" spans="2:11" hidden="1" x14ac:dyDescent="0.3">
      <c r="B95994">
        <v>95986</v>
      </c>
      <c r="C95994" t="s">
        <v>7537</v>
      </c>
      <c r="D95994" t="s">
        <v>2595</v>
      </c>
      <c r="E95994" t="s">
        <v>19500</v>
      </c>
      <c r="F95994" s="4">
        <v>33904</v>
      </c>
      <c r="I95994" s="1">
        <v>54575</v>
      </c>
      <c r="J95994" s="1">
        <v>53139.98</v>
      </c>
      <c r="K95994" t="s">
        <v>31416</v>
      </c>
    </row>
    <row r="95995" spans="2:11" hidden="1" x14ac:dyDescent="0.3">
      <c r="B95995">
        <v>95987</v>
      </c>
      <c r="C95995" t="s">
        <v>7539</v>
      </c>
      <c r="D95995" t="s">
        <v>662</v>
      </c>
      <c r="E95995" t="s">
        <v>19122</v>
      </c>
      <c r="F95995" s="4">
        <v>32846</v>
      </c>
      <c r="I95995" s="1">
        <v>74800</v>
      </c>
      <c r="J95995" s="1">
        <v>72729.83</v>
      </c>
      <c r="K95995" t="s">
        <v>31416</v>
      </c>
    </row>
    <row r="95996" spans="2:11" hidden="1" x14ac:dyDescent="0.3">
      <c r="B95996">
        <v>95988</v>
      </c>
      <c r="C95996" t="s">
        <v>7541</v>
      </c>
      <c r="D95996" t="s">
        <v>71</v>
      </c>
      <c r="E95996" t="s">
        <v>19045</v>
      </c>
      <c r="F95996" s="4">
        <v>38309</v>
      </c>
      <c r="I95996" s="1">
        <v>10651</v>
      </c>
      <c r="J95996" s="1">
        <v>10333.19</v>
      </c>
      <c r="K95996" t="s">
        <v>31416</v>
      </c>
    </row>
    <row r="95997" spans="2:11" hidden="1" x14ac:dyDescent="0.3">
      <c r="B95997">
        <v>95989</v>
      </c>
      <c r="C95997" t="s">
        <v>29856</v>
      </c>
      <c r="D95997" t="s">
        <v>595</v>
      </c>
      <c r="E95997" t="s">
        <v>30130</v>
      </c>
      <c r="F95997" s="4">
        <v>41631</v>
      </c>
      <c r="I95997" s="1">
        <v>19760</v>
      </c>
      <c r="J95997" s="1">
        <v>15103.55</v>
      </c>
      <c r="K95997" t="s">
        <v>31416</v>
      </c>
    </row>
    <row r="95998" spans="2:11" hidden="1" x14ac:dyDescent="0.3">
      <c r="B95998">
        <v>95990</v>
      </c>
      <c r="C95998" t="s">
        <v>7542</v>
      </c>
      <c r="D95998" t="s">
        <v>30034</v>
      </c>
      <c r="E95998" t="s">
        <v>19599</v>
      </c>
      <c r="F95998" s="4">
        <v>38911</v>
      </c>
      <c r="I95998" s="1">
        <v>42561</v>
      </c>
      <c r="J95998" s="1">
        <v>38778.49</v>
      </c>
      <c r="K95998" t="s">
        <v>31416</v>
      </c>
    </row>
    <row r="95999" spans="2:11" hidden="1" x14ac:dyDescent="0.3">
      <c r="B95999">
        <v>95991</v>
      </c>
      <c r="C95999" t="s">
        <v>7544</v>
      </c>
      <c r="D95999" t="s">
        <v>31420</v>
      </c>
      <c r="E95999" t="s">
        <v>21058</v>
      </c>
      <c r="F95999" s="4">
        <v>39133</v>
      </c>
      <c r="I95999" s="1">
        <v>34218</v>
      </c>
      <c r="J95999" s="1">
        <v>42307.6</v>
      </c>
      <c r="K95999" t="s">
        <v>31416</v>
      </c>
    </row>
    <row r="96000" spans="2:11" hidden="1" x14ac:dyDescent="0.3">
      <c r="B96000">
        <v>95992</v>
      </c>
      <c r="C96000" t="s">
        <v>7545</v>
      </c>
      <c r="D96000" t="s">
        <v>22</v>
      </c>
      <c r="E96000" t="s">
        <v>19765</v>
      </c>
      <c r="F96000" s="4">
        <v>38391</v>
      </c>
      <c r="I96000" s="1">
        <v>72094</v>
      </c>
      <c r="J96000" s="1">
        <v>79198.559999999998</v>
      </c>
      <c r="K96000" t="s">
        <v>31416</v>
      </c>
    </row>
    <row r="96001" spans="2:11" hidden="1" x14ac:dyDescent="0.3">
      <c r="B96001">
        <v>95993</v>
      </c>
      <c r="C96001" t="s">
        <v>25437</v>
      </c>
      <c r="D96001" t="s">
        <v>15831</v>
      </c>
      <c r="E96001" t="s">
        <v>19355</v>
      </c>
      <c r="F96001" s="4">
        <v>34319</v>
      </c>
      <c r="I96001" s="1">
        <v>5512</v>
      </c>
      <c r="J96001">
        <v>0</v>
      </c>
      <c r="K96001" t="s">
        <v>31416</v>
      </c>
    </row>
    <row r="96002" spans="2:11" hidden="1" x14ac:dyDescent="0.3">
      <c r="B96002">
        <v>95994</v>
      </c>
      <c r="C96002" t="s">
        <v>31385</v>
      </c>
      <c r="D96002" t="s">
        <v>90</v>
      </c>
      <c r="E96002" t="s">
        <v>19103</v>
      </c>
      <c r="F96002" s="4">
        <v>39620</v>
      </c>
      <c r="I96002" s="1">
        <v>20800</v>
      </c>
      <c r="J96002" s="1">
        <v>3815</v>
      </c>
      <c r="K96002" t="s">
        <v>31416</v>
      </c>
    </row>
    <row r="96003" spans="2:11" hidden="1" x14ac:dyDescent="0.3">
      <c r="B96003">
        <v>95995</v>
      </c>
      <c r="C96003" t="s">
        <v>32640</v>
      </c>
      <c r="D96003" t="s">
        <v>31512</v>
      </c>
      <c r="E96003" t="s">
        <v>31612</v>
      </c>
      <c r="F96003" s="4">
        <v>42548</v>
      </c>
      <c r="I96003">
        <v>0</v>
      </c>
      <c r="K96003" t="s">
        <v>31416</v>
      </c>
    </row>
    <row r="96004" spans="2:11" hidden="1" x14ac:dyDescent="0.3">
      <c r="B96004">
        <v>95996</v>
      </c>
      <c r="C96004" t="s">
        <v>7546</v>
      </c>
      <c r="D96004" t="s">
        <v>595</v>
      </c>
      <c r="E96004" t="s">
        <v>30130</v>
      </c>
      <c r="F96004" s="4">
        <v>38152</v>
      </c>
      <c r="I96004" s="1">
        <v>18115</v>
      </c>
      <c r="J96004" s="1">
        <v>15076.66</v>
      </c>
      <c r="K96004" t="s">
        <v>31416</v>
      </c>
    </row>
    <row r="96005" spans="2:11" hidden="1" x14ac:dyDescent="0.3">
      <c r="B96005">
        <v>95997</v>
      </c>
      <c r="C96005" t="s">
        <v>7546</v>
      </c>
      <c r="D96005" t="s">
        <v>25655</v>
      </c>
      <c r="E96005" t="s">
        <v>19374</v>
      </c>
      <c r="F96005" s="4">
        <v>31369</v>
      </c>
      <c r="I96005" s="1">
        <v>62439</v>
      </c>
      <c r="J96005" s="1">
        <v>59245.02</v>
      </c>
      <c r="K96005" t="s">
        <v>31416</v>
      </c>
    </row>
    <row r="96006" spans="2:11" hidden="1" x14ac:dyDescent="0.3">
      <c r="B96006">
        <v>95998</v>
      </c>
      <c r="C96006" t="s">
        <v>7549</v>
      </c>
      <c r="D96006" t="s">
        <v>9</v>
      </c>
      <c r="E96006" t="s">
        <v>20425</v>
      </c>
      <c r="F96006" s="4">
        <v>27967</v>
      </c>
      <c r="I96006" s="1">
        <v>56728</v>
      </c>
      <c r="J96006" s="1">
        <v>54619.99</v>
      </c>
      <c r="K96006" t="s">
        <v>31416</v>
      </c>
    </row>
    <row r="96007" spans="2:11" hidden="1" x14ac:dyDescent="0.3">
      <c r="B96007">
        <v>95999</v>
      </c>
      <c r="C96007" t="s">
        <v>7549</v>
      </c>
      <c r="D96007" t="s">
        <v>27889</v>
      </c>
      <c r="E96007" t="s">
        <v>21249</v>
      </c>
      <c r="F96007" s="4">
        <v>33210</v>
      </c>
      <c r="I96007" s="1">
        <v>66900</v>
      </c>
      <c r="J96007" s="1">
        <v>65747.289999999994</v>
      </c>
      <c r="K96007" t="s">
        <v>31416</v>
      </c>
    </row>
    <row r="96008" spans="2:11" hidden="1" x14ac:dyDescent="0.3">
      <c r="B96008">
        <v>96000</v>
      </c>
      <c r="C96008" t="s">
        <v>7550</v>
      </c>
      <c r="D96008" t="s">
        <v>770</v>
      </c>
      <c r="E96008" t="s">
        <v>19489</v>
      </c>
      <c r="F96008" s="4">
        <v>39317</v>
      </c>
      <c r="I96008" s="1">
        <v>35348</v>
      </c>
      <c r="J96008" s="1">
        <v>35211.040000000001</v>
      </c>
      <c r="K96008" t="s">
        <v>31416</v>
      </c>
    </row>
    <row r="96009" spans="2:11" hidden="1" x14ac:dyDescent="0.3">
      <c r="B96009">
        <v>96001</v>
      </c>
      <c r="C96009" t="s">
        <v>18881</v>
      </c>
      <c r="D96009" t="s">
        <v>25439</v>
      </c>
      <c r="E96009" t="s">
        <v>19126</v>
      </c>
      <c r="F96009" s="4">
        <v>41018</v>
      </c>
      <c r="I96009" s="1">
        <v>87100</v>
      </c>
      <c r="J96009" s="1">
        <v>84066.59</v>
      </c>
      <c r="K96009" t="s">
        <v>31416</v>
      </c>
    </row>
    <row r="96010" spans="2:11" hidden="1" x14ac:dyDescent="0.3">
      <c r="B96010">
        <v>96002</v>
      </c>
      <c r="C96010" t="s">
        <v>7551</v>
      </c>
      <c r="D96010" t="s">
        <v>1890</v>
      </c>
      <c r="E96010" t="s">
        <v>20197</v>
      </c>
      <c r="F96010" s="4">
        <v>32772</v>
      </c>
      <c r="I96010" s="1">
        <v>37219</v>
      </c>
      <c r="J96010" s="1">
        <v>51426.92</v>
      </c>
      <c r="K96010" t="s">
        <v>31416</v>
      </c>
    </row>
    <row r="96011" spans="2:11" hidden="1" x14ac:dyDescent="0.3">
      <c r="B96011">
        <v>96003</v>
      </c>
      <c r="C96011" t="s">
        <v>7554</v>
      </c>
      <c r="D96011" t="s">
        <v>25764</v>
      </c>
      <c r="E96011" t="s">
        <v>19871</v>
      </c>
      <c r="F96011" s="4">
        <v>40562</v>
      </c>
      <c r="I96011" s="1">
        <v>66231</v>
      </c>
      <c r="J96011" s="1">
        <v>72964.05</v>
      </c>
      <c r="K96011" t="s">
        <v>31416</v>
      </c>
    </row>
    <row r="96012" spans="2:11" hidden="1" x14ac:dyDescent="0.3">
      <c r="B96012">
        <v>96004</v>
      </c>
      <c r="C96012" t="s">
        <v>18883</v>
      </c>
      <c r="D96012" t="s">
        <v>139</v>
      </c>
      <c r="E96012" t="s">
        <v>19103</v>
      </c>
      <c r="F96012" s="4">
        <v>40701</v>
      </c>
      <c r="I96012" s="1">
        <v>20800</v>
      </c>
      <c r="J96012" s="1">
        <v>5053.3</v>
      </c>
      <c r="K96012" t="s">
        <v>31416</v>
      </c>
    </row>
    <row r="96013" spans="2:11" hidden="1" x14ac:dyDescent="0.3">
      <c r="B96013">
        <v>96005</v>
      </c>
      <c r="C96013" t="s">
        <v>18884</v>
      </c>
      <c r="D96013" t="s">
        <v>90</v>
      </c>
      <c r="E96013" t="s">
        <v>19103</v>
      </c>
      <c r="F96013" s="4">
        <v>40718</v>
      </c>
      <c r="I96013" s="1">
        <v>20800</v>
      </c>
      <c r="J96013" s="1">
        <v>3617.5</v>
      </c>
      <c r="K96013" t="s">
        <v>31416</v>
      </c>
    </row>
    <row r="96014" spans="2:11" hidden="1" x14ac:dyDescent="0.3">
      <c r="B96014">
        <v>96006</v>
      </c>
      <c r="C96014" t="s">
        <v>32641</v>
      </c>
      <c r="D96014" t="s">
        <v>90</v>
      </c>
      <c r="E96014" t="s">
        <v>19103</v>
      </c>
      <c r="F96014" s="4">
        <v>41078</v>
      </c>
      <c r="I96014" s="1">
        <v>19760</v>
      </c>
      <c r="K96014" t="s">
        <v>31416</v>
      </c>
    </row>
    <row r="96015" spans="2:11" hidden="1" x14ac:dyDescent="0.3">
      <c r="B96015">
        <v>96007</v>
      </c>
      <c r="C96015" t="s">
        <v>32642</v>
      </c>
      <c r="D96015" t="s">
        <v>31512</v>
      </c>
      <c r="E96015" t="s">
        <v>31612</v>
      </c>
      <c r="F96015" s="4">
        <v>39504</v>
      </c>
      <c r="I96015">
        <v>0</v>
      </c>
      <c r="K96015" t="s">
        <v>31416</v>
      </c>
    </row>
    <row r="96016" spans="2:11" hidden="1" x14ac:dyDescent="0.3">
      <c r="B96016">
        <v>96008</v>
      </c>
      <c r="C96016" t="s">
        <v>31386</v>
      </c>
      <c r="D96016" t="s">
        <v>684</v>
      </c>
      <c r="E96016" t="s">
        <v>19590</v>
      </c>
      <c r="F96016" s="4">
        <v>42171</v>
      </c>
      <c r="I96016" s="1">
        <v>32114</v>
      </c>
      <c r="J96016" s="1">
        <v>37098.03</v>
      </c>
      <c r="K96016" t="s">
        <v>31416</v>
      </c>
    </row>
    <row r="96017" spans="2:11" hidden="1" x14ac:dyDescent="0.3">
      <c r="B96017">
        <v>96009</v>
      </c>
      <c r="C96017" t="s">
        <v>7559</v>
      </c>
      <c r="D96017" t="s">
        <v>1240</v>
      </c>
      <c r="E96017" t="s">
        <v>20306</v>
      </c>
      <c r="F96017" s="4">
        <v>33056</v>
      </c>
      <c r="I96017" s="1">
        <v>41030</v>
      </c>
      <c r="J96017" s="1">
        <v>40464.75</v>
      </c>
      <c r="K96017" t="s">
        <v>31416</v>
      </c>
    </row>
    <row r="96018" spans="2:11" hidden="1" x14ac:dyDescent="0.3">
      <c r="B96018">
        <v>96010</v>
      </c>
      <c r="C96018" t="s">
        <v>7560</v>
      </c>
      <c r="D96018" t="s">
        <v>15520</v>
      </c>
      <c r="E96018" t="s">
        <v>19820</v>
      </c>
      <c r="F96018" s="4">
        <v>39517</v>
      </c>
      <c r="I96018" s="1">
        <v>30430</v>
      </c>
      <c r="J96018" s="1">
        <v>32376.93</v>
      </c>
      <c r="K96018" t="s">
        <v>31416</v>
      </c>
    </row>
    <row r="96019" spans="2:11" hidden="1" x14ac:dyDescent="0.3">
      <c r="B96019">
        <v>96011</v>
      </c>
      <c r="C96019" t="s">
        <v>32643</v>
      </c>
      <c r="D96019" t="s">
        <v>8005</v>
      </c>
      <c r="E96019" t="s">
        <v>19614</v>
      </c>
      <c r="F96019" s="4">
        <v>42418</v>
      </c>
      <c r="I96019" s="1">
        <v>41326</v>
      </c>
      <c r="J96019" s="1">
        <v>12789.08</v>
      </c>
      <c r="K96019" t="s">
        <v>31416</v>
      </c>
    </row>
    <row r="96020" spans="2:11" hidden="1" x14ac:dyDescent="0.3">
      <c r="B96020">
        <v>96012</v>
      </c>
      <c r="C96020" t="s">
        <v>32644</v>
      </c>
      <c r="D96020" t="s">
        <v>98</v>
      </c>
      <c r="E96020" t="s">
        <v>19664</v>
      </c>
      <c r="F96020" s="4">
        <v>42331</v>
      </c>
      <c r="I96020" s="1">
        <v>22318</v>
      </c>
      <c r="J96020" s="1">
        <v>16384.64</v>
      </c>
      <c r="K96020" t="s">
        <v>31416</v>
      </c>
    </row>
    <row r="96021" spans="2:11" hidden="1" x14ac:dyDescent="0.3">
      <c r="B96021">
        <v>96013</v>
      </c>
      <c r="C96021" t="s">
        <v>7562</v>
      </c>
      <c r="D96021" t="s">
        <v>22</v>
      </c>
      <c r="E96021" t="s">
        <v>21536</v>
      </c>
      <c r="F96021" s="4">
        <v>33144</v>
      </c>
      <c r="I96021" s="1">
        <v>83881</v>
      </c>
      <c r="J96021" s="1">
        <v>113564.23</v>
      </c>
      <c r="K96021" t="s">
        <v>31416</v>
      </c>
    </row>
    <row r="96022" spans="2:11" hidden="1" x14ac:dyDescent="0.3">
      <c r="B96022">
        <v>96014</v>
      </c>
      <c r="C96022" t="s">
        <v>7563</v>
      </c>
      <c r="D96022" t="s">
        <v>15678</v>
      </c>
      <c r="E96022" t="s">
        <v>19221</v>
      </c>
      <c r="F96022" s="4">
        <v>35331</v>
      </c>
      <c r="I96022" s="1">
        <v>37669</v>
      </c>
      <c r="J96022" s="1">
        <v>40880.879999999997</v>
      </c>
      <c r="K96022" t="s">
        <v>31416</v>
      </c>
    </row>
    <row r="96023" spans="2:11" hidden="1" x14ac:dyDescent="0.3">
      <c r="B96023">
        <v>96015</v>
      </c>
      <c r="C96023" t="s">
        <v>7564</v>
      </c>
      <c r="D96023" t="s">
        <v>23191</v>
      </c>
      <c r="E96023" t="s">
        <v>19103</v>
      </c>
      <c r="F96023" s="4">
        <v>30489</v>
      </c>
      <c r="I96023" s="1">
        <v>30160</v>
      </c>
      <c r="J96023" s="1">
        <v>19836</v>
      </c>
      <c r="K96023" t="s">
        <v>31416</v>
      </c>
    </row>
    <row r="96024" spans="2:11" hidden="1" x14ac:dyDescent="0.3">
      <c r="B96024">
        <v>96016</v>
      </c>
      <c r="C96024" t="s">
        <v>7565</v>
      </c>
      <c r="D96024" t="s">
        <v>757</v>
      </c>
      <c r="E96024" t="s">
        <v>19143</v>
      </c>
      <c r="F96024" s="4">
        <v>39489</v>
      </c>
      <c r="I96024" s="1">
        <v>33262</v>
      </c>
      <c r="J96024" s="1">
        <v>35734.620000000003</v>
      </c>
      <c r="K96024" t="s">
        <v>31416</v>
      </c>
    </row>
    <row r="96025" spans="2:11" hidden="1" x14ac:dyDescent="0.3">
      <c r="B96025">
        <v>96017</v>
      </c>
      <c r="C96025" t="s">
        <v>31387</v>
      </c>
      <c r="D96025" t="s">
        <v>90</v>
      </c>
      <c r="E96025" t="s">
        <v>19103</v>
      </c>
      <c r="F96025" s="4">
        <v>41818</v>
      </c>
      <c r="I96025" s="1">
        <v>20800</v>
      </c>
      <c r="J96025" s="1">
        <v>5062.5</v>
      </c>
      <c r="K96025" t="s">
        <v>31416</v>
      </c>
    </row>
    <row r="96026" spans="2:11" hidden="1" x14ac:dyDescent="0.3">
      <c r="B96026">
        <v>96018</v>
      </c>
      <c r="C96026" t="s">
        <v>7566</v>
      </c>
      <c r="D96026" t="s">
        <v>22</v>
      </c>
      <c r="E96026" t="s">
        <v>19105</v>
      </c>
      <c r="F96026" s="4">
        <v>33892</v>
      </c>
      <c r="I96026" s="1">
        <v>82484</v>
      </c>
      <c r="J96026" s="1">
        <v>83539.19</v>
      </c>
      <c r="K96026" t="s">
        <v>31416</v>
      </c>
    </row>
    <row r="96027" spans="2:11" hidden="1" x14ac:dyDescent="0.3">
      <c r="B96027">
        <v>96019</v>
      </c>
      <c r="C96027" t="s">
        <v>29867</v>
      </c>
      <c r="D96027" t="s">
        <v>131</v>
      </c>
      <c r="E96027" t="s">
        <v>19027</v>
      </c>
      <c r="F96027" s="4">
        <v>41725</v>
      </c>
      <c r="I96027" s="1">
        <v>28567</v>
      </c>
      <c r="J96027" s="1">
        <v>33550.01</v>
      </c>
      <c r="K96027" t="s">
        <v>31416</v>
      </c>
    </row>
    <row r="96028" spans="2:11" hidden="1" x14ac:dyDescent="0.3">
      <c r="B96028">
        <v>96020</v>
      </c>
      <c r="C96028" t="s">
        <v>32645</v>
      </c>
      <c r="D96028" t="s">
        <v>98</v>
      </c>
      <c r="E96028" t="s">
        <v>21201</v>
      </c>
      <c r="F96028" s="4">
        <v>42290</v>
      </c>
      <c r="I96028" s="1">
        <v>22318</v>
      </c>
      <c r="J96028" s="1">
        <v>20320.43</v>
      </c>
      <c r="K96028" t="s">
        <v>31416</v>
      </c>
    </row>
    <row r="96029" spans="2:11" hidden="1" x14ac:dyDescent="0.3">
      <c r="B96029">
        <v>96021</v>
      </c>
      <c r="C96029" t="s">
        <v>31388</v>
      </c>
      <c r="D96029" t="s">
        <v>31448</v>
      </c>
      <c r="E96029" t="s">
        <v>19842</v>
      </c>
      <c r="F96029" s="4">
        <v>42121</v>
      </c>
      <c r="I96029" s="1">
        <v>27929</v>
      </c>
      <c r="J96029" s="1">
        <v>28136.49</v>
      </c>
      <c r="K96029" t="s">
        <v>31416</v>
      </c>
    </row>
    <row r="96030" spans="2:11" hidden="1" x14ac:dyDescent="0.3">
      <c r="B96030">
        <v>96022</v>
      </c>
      <c r="C96030" t="s">
        <v>7569</v>
      </c>
      <c r="D96030" t="s">
        <v>1486</v>
      </c>
      <c r="E96030" t="s">
        <v>19095</v>
      </c>
      <c r="F96030" s="4">
        <v>36827</v>
      </c>
      <c r="I96030" s="1">
        <v>33650</v>
      </c>
      <c r="J96030" s="1">
        <v>32885.839999999997</v>
      </c>
      <c r="K96030" t="s">
        <v>31416</v>
      </c>
    </row>
    <row r="96031" spans="2:11" hidden="1" x14ac:dyDescent="0.3">
      <c r="B96031">
        <v>96023</v>
      </c>
      <c r="C96031" t="s">
        <v>25450</v>
      </c>
      <c r="D96031" t="s">
        <v>487</v>
      </c>
      <c r="E96031" t="s">
        <v>19729</v>
      </c>
      <c r="F96031" s="4">
        <v>38911</v>
      </c>
      <c r="I96031" s="1">
        <v>29994</v>
      </c>
      <c r="J96031" s="1">
        <v>28652.99</v>
      </c>
      <c r="K96031" t="s">
        <v>31416</v>
      </c>
    </row>
    <row r="96032" spans="2:11" hidden="1" x14ac:dyDescent="0.3">
      <c r="B96032">
        <v>96024</v>
      </c>
      <c r="C96032" t="s">
        <v>7573</v>
      </c>
      <c r="D96032" t="s">
        <v>131</v>
      </c>
      <c r="E96032" t="s">
        <v>19027</v>
      </c>
      <c r="F96032" s="4">
        <v>38957</v>
      </c>
      <c r="I96032" s="1">
        <v>31746</v>
      </c>
      <c r="J96032" s="1">
        <v>33042.21</v>
      </c>
      <c r="K96032" t="s">
        <v>31416</v>
      </c>
    </row>
    <row r="96033" spans="2:11" hidden="1" x14ac:dyDescent="0.3">
      <c r="B96033">
        <v>96025</v>
      </c>
      <c r="C96033" t="s">
        <v>7574</v>
      </c>
      <c r="D96033" t="s">
        <v>25664</v>
      </c>
      <c r="E96033" t="s">
        <v>19788</v>
      </c>
      <c r="F96033" s="4">
        <v>38370</v>
      </c>
      <c r="I96033" s="1">
        <v>68460</v>
      </c>
      <c r="J96033" s="1">
        <v>76157.919999999998</v>
      </c>
      <c r="K96033" t="s">
        <v>31416</v>
      </c>
    </row>
    <row r="96034" spans="2:11" hidden="1" x14ac:dyDescent="0.3">
      <c r="B96034">
        <v>96026</v>
      </c>
      <c r="C96034" t="s">
        <v>7575</v>
      </c>
      <c r="D96034" t="s">
        <v>22</v>
      </c>
      <c r="E96034" t="s">
        <v>19134</v>
      </c>
      <c r="F96034" s="4">
        <v>38762</v>
      </c>
      <c r="I96034" s="1">
        <v>70051</v>
      </c>
      <c r="J96034" s="1">
        <v>86328.37</v>
      </c>
      <c r="K96034" t="s">
        <v>31416</v>
      </c>
    </row>
    <row r="96035" spans="2:11" hidden="1" x14ac:dyDescent="0.3">
      <c r="B96035">
        <v>96027</v>
      </c>
      <c r="C96035" t="s">
        <v>32646</v>
      </c>
      <c r="D96035" t="s">
        <v>139</v>
      </c>
      <c r="E96035" t="s">
        <v>19103</v>
      </c>
      <c r="F96035" s="4">
        <v>37662</v>
      </c>
      <c r="I96035" s="1">
        <v>24960</v>
      </c>
      <c r="K96035" t="s">
        <v>31416</v>
      </c>
    </row>
    <row r="96036" spans="2:11" hidden="1" x14ac:dyDescent="0.3">
      <c r="B96036">
        <v>96028</v>
      </c>
      <c r="C96036" t="s">
        <v>29869</v>
      </c>
      <c r="D96036" t="s">
        <v>45</v>
      </c>
      <c r="E96036" t="s">
        <v>20207</v>
      </c>
      <c r="F96036" s="4">
        <v>34732</v>
      </c>
      <c r="I96036" s="1">
        <v>40665</v>
      </c>
      <c r="J96036" s="1">
        <v>53648.29</v>
      </c>
      <c r="K96036" t="s">
        <v>31416</v>
      </c>
    </row>
    <row r="96037" spans="2:11" hidden="1" x14ac:dyDescent="0.3">
      <c r="B96037">
        <v>96029</v>
      </c>
      <c r="C96037" t="s">
        <v>7579</v>
      </c>
      <c r="D96037" t="s">
        <v>15529</v>
      </c>
      <c r="E96037" t="s">
        <v>19225</v>
      </c>
      <c r="F96037" s="4">
        <v>38796</v>
      </c>
      <c r="I96037" s="1">
        <v>67749</v>
      </c>
      <c r="J96037" s="1">
        <v>96351.72</v>
      </c>
      <c r="K96037" t="s">
        <v>31416</v>
      </c>
    </row>
    <row r="96038" spans="2:11" hidden="1" x14ac:dyDescent="0.3">
      <c r="B96038">
        <v>96030</v>
      </c>
      <c r="C96038" t="s">
        <v>25454</v>
      </c>
      <c r="D96038" t="s">
        <v>90</v>
      </c>
      <c r="E96038" t="s">
        <v>19103</v>
      </c>
      <c r="F96038" s="4">
        <v>38878</v>
      </c>
      <c r="I96038" s="1">
        <v>20800</v>
      </c>
      <c r="J96038" s="1">
        <v>2755</v>
      </c>
      <c r="K96038" t="s">
        <v>31416</v>
      </c>
    </row>
    <row r="96039" spans="2:11" hidden="1" x14ac:dyDescent="0.3">
      <c r="B96039">
        <v>96031</v>
      </c>
      <c r="C96039" t="s">
        <v>31389</v>
      </c>
      <c r="D96039" t="s">
        <v>16082</v>
      </c>
      <c r="E96039" t="s">
        <v>19103</v>
      </c>
      <c r="F96039" s="4">
        <v>42178</v>
      </c>
      <c r="I96039" s="1">
        <v>17160</v>
      </c>
      <c r="J96039" s="1">
        <v>1922.25</v>
      </c>
      <c r="K96039" t="s">
        <v>31416</v>
      </c>
    </row>
    <row r="96040" spans="2:11" hidden="1" x14ac:dyDescent="0.3">
      <c r="B96040">
        <v>96032</v>
      </c>
      <c r="C96040" t="s">
        <v>7581</v>
      </c>
      <c r="D96040" t="s">
        <v>6328</v>
      </c>
      <c r="E96040" t="s">
        <v>20809</v>
      </c>
      <c r="F96040" s="4">
        <v>31985</v>
      </c>
      <c r="I96040" s="1">
        <v>41030</v>
      </c>
      <c r="J96040" s="1">
        <v>53843.47</v>
      </c>
      <c r="K96040" t="s">
        <v>31416</v>
      </c>
    </row>
    <row r="96041" spans="2:11" hidden="1" x14ac:dyDescent="0.3">
      <c r="B96041">
        <v>96033</v>
      </c>
      <c r="C96041" t="s">
        <v>7582</v>
      </c>
      <c r="D96041" t="s">
        <v>74</v>
      </c>
      <c r="E96041" t="s">
        <v>19137</v>
      </c>
      <c r="F96041" s="4">
        <v>39679</v>
      </c>
      <c r="I96041" s="1">
        <v>57241</v>
      </c>
      <c r="J96041" s="1">
        <v>52883.55</v>
      </c>
      <c r="K96041" t="s">
        <v>31416</v>
      </c>
    </row>
    <row r="96042" spans="2:11" hidden="1" x14ac:dyDescent="0.3">
      <c r="B96042">
        <v>96034</v>
      </c>
      <c r="C96042" t="s">
        <v>7582</v>
      </c>
      <c r="D96042" t="s">
        <v>16452</v>
      </c>
      <c r="E96042" t="s">
        <v>19139</v>
      </c>
      <c r="F96042" s="4">
        <v>42173</v>
      </c>
      <c r="I96042" s="1">
        <v>73674</v>
      </c>
      <c r="K96042" t="s">
        <v>31416</v>
      </c>
    </row>
    <row r="96043" spans="2:11" hidden="1" x14ac:dyDescent="0.3">
      <c r="B96043">
        <v>96035</v>
      </c>
      <c r="C96043" t="s">
        <v>32647</v>
      </c>
      <c r="D96043" t="s">
        <v>30108</v>
      </c>
      <c r="E96043" t="s">
        <v>20165</v>
      </c>
      <c r="F96043" s="4">
        <v>42508</v>
      </c>
      <c r="I96043" s="1">
        <v>32000</v>
      </c>
      <c r="J96043" s="1">
        <v>1230.77</v>
      </c>
      <c r="K96043" t="s">
        <v>31416</v>
      </c>
    </row>
    <row r="96044" spans="2:11" hidden="1" x14ac:dyDescent="0.3">
      <c r="B96044">
        <v>96036</v>
      </c>
      <c r="C96044" t="s">
        <v>7583</v>
      </c>
      <c r="D96044" t="s">
        <v>25768</v>
      </c>
      <c r="E96044" t="s">
        <v>19666</v>
      </c>
      <c r="F96044" s="4">
        <v>31159</v>
      </c>
      <c r="I96044" s="1">
        <v>86247</v>
      </c>
      <c r="J96044" s="1">
        <v>82929.87</v>
      </c>
      <c r="K96044" t="s">
        <v>31416</v>
      </c>
    </row>
    <row r="96045" spans="2:11" hidden="1" x14ac:dyDescent="0.3">
      <c r="B96045">
        <v>96037</v>
      </c>
      <c r="C96045" t="s">
        <v>7584</v>
      </c>
      <c r="D96045" t="s">
        <v>45</v>
      </c>
      <c r="E96045" t="s">
        <v>19599</v>
      </c>
      <c r="F96045" s="4">
        <v>31941</v>
      </c>
      <c r="I96045" s="1">
        <v>47538</v>
      </c>
      <c r="J96045" s="1">
        <v>47539.3</v>
      </c>
      <c r="K96045" t="s">
        <v>31416</v>
      </c>
    </row>
    <row r="96046" spans="2:11" hidden="1" x14ac:dyDescent="0.3">
      <c r="B96046">
        <v>96038</v>
      </c>
      <c r="C96046" t="s">
        <v>7585</v>
      </c>
      <c r="D96046" t="s">
        <v>22</v>
      </c>
      <c r="E96046" t="s">
        <v>19669</v>
      </c>
      <c r="F96046" s="4">
        <v>39064</v>
      </c>
      <c r="I96046" s="1">
        <v>66784</v>
      </c>
      <c r="J96046" s="1">
        <v>67699.81</v>
      </c>
      <c r="K96046" t="s">
        <v>31416</v>
      </c>
    </row>
    <row r="96047" spans="2:11" hidden="1" x14ac:dyDescent="0.3">
      <c r="B96047">
        <v>96039</v>
      </c>
      <c r="C96047" t="s">
        <v>18891</v>
      </c>
      <c r="D96047" t="s">
        <v>71</v>
      </c>
      <c r="E96047" t="s">
        <v>19045</v>
      </c>
      <c r="F96047" s="4">
        <v>40787</v>
      </c>
      <c r="I96047" s="1">
        <v>10341</v>
      </c>
      <c r="J96047" s="1">
        <v>8848.73</v>
      </c>
      <c r="K96047" t="s">
        <v>31416</v>
      </c>
    </row>
    <row r="96048" spans="2:11" hidden="1" x14ac:dyDescent="0.3">
      <c r="B96048">
        <v>96040</v>
      </c>
      <c r="C96048" t="s">
        <v>7586</v>
      </c>
      <c r="D96048" t="s">
        <v>25459</v>
      </c>
      <c r="E96048" t="s">
        <v>19955</v>
      </c>
      <c r="F96048" s="4">
        <v>38918</v>
      </c>
      <c r="I96048" s="1">
        <v>44199</v>
      </c>
      <c r="J96048" s="1">
        <v>45270.12</v>
      </c>
      <c r="K96048" t="s">
        <v>31416</v>
      </c>
    </row>
    <row r="96049" spans="2:11" hidden="1" x14ac:dyDescent="0.3">
      <c r="B96049">
        <v>96041</v>
      </c>
      <c r="C96049" t="s">
        <v>7587</v>
      </c>
      <c r="D96049" t="s">
        <v>90</v>
      </c>
      <c r="E96049" t="s">
        <v>546</v>
      </c>
      <c r="F96049" s="4">
        <v>42527</v>
      </c>
      <c r="I96049" s="1">
        <v>29494</v>
      </c>
      <c r="K96049" t="s">
        <v>31416</v>
      </c>
    </row>
    <row r="96050" spans="2:11" hidden="1" x14ac:dyDescent="0.3">
      <c r="B96050">
        <v>96042</v>
      </c>
      <c r="C96050" t="s">
        <v>7588</v>
      </c>
      <c r="D96050" t="s">
        <v>36</v>
      </c>
      <c r="E96050" t="s">
        <v>19019</v>
      </c>
      <c r="F96050" s="4">
        <v>38834</v>
      </c>
      <c r="I96050" s="1">
        <v>44199</v>
      </c>
      <c r="J96050" s="1">
        <v>53345.15</v>
      </c>
      <c r="K96050" t="s">
        <v>31416</v>
      </c>
    </row>
    <row r="96051" spans="2:11" hidden="1" x14ac:dyDescent="0.3">
      <c r="B96051">
        <v>96043</v>
      </c>
      <c r="C96051" t="s">
        <v>7591</v>
      </c>
      <c r="D96051" t="s">
        <v>268</v>
      </c>
      <c r="E96051" t="s">
        <v>19232</v>
      </c>
      <c r="F96051" s="4">
        <v>36395</v>
      </c>
      <c r="I96051" s="1">
        <v>48296</v>
      </c>
      <c r="J96051" s="1">
        <v>55811.14</v>
      </c>
      <c r="K96051" t="s">
        <v>31416</v>
      </c>
    </row>
    <row r="96052" spans="2:11" hidden="1" x14ac:dyDescent="0.3">
      <c r="B96052">
        <v>96044</v>
      </c>
      <c r="C96052" t="s">
        <v>31390</v>
      </c>
      <c r="D96052" t="s">
        <v>122</v>
      </c>
      <c r="E96052" t="s">
        <v>30130</v>
      </c>
      <c r="F96052" s="4">
        <v>39461</v>
      </c>
      <c r="I96052" s="1">
        <v>32635</v>
      </c>
      <c r="J96052" s="1">
        <v>24336.97</v>
      </c>
      <c r="K96052" t="s">
        <v>31416</v>
      </c>
    </row>
    <row r="96053" spans="2:11" hidden="1" x14ac:dyDescent="0.3">
      <c r="B96053">
        <v>96045</v>
      </c>
      <c r="C96053" t="s">
        <v>7592</v>
      </c>
      <c r="D96053" t="s">
        <v>22</v>
      </c>
      <c r="E96053" t="s">
        <v>21536</v>
      </c>
      <c r="F96053" s="4">
        <v>35754</v>
      </c>
      <c r="I96053" s="1">
        <v>76892</v>
      </c>
      <c r="J96053" s="1">
        <v>83221.38</v>
      </c>
      <c r="K96053" t="s">
        <v>31416</v>
      </c>
    </row>
    <row r="96054" spans="2:11" hidden="1" x14ac:dyDescent="0.3">
      <c r="B96054">
        <v>96046</v>
      </c>
      <c r="C96054" t="s">
        <v>7593</v>
      </c>
      <c r="D96054" t="s">
        <v>11930</v>
      </c>
      <c r="E96054" t="s">
        <v>19679</v>
      </c>
      <c r="F96054" s="4">
        <v>38677</v>
      </c>
      <c r="I96054" s="1">
        <v>59955</v>
      </c>
      <c r="J96054" s="1">
        <v>56473.87</v>
      </c>
      <c r="K96054" t="s">
        <v>31416</v>
      </c>
    </row>
    <row r="96055" spans="2:11" hidden="1" x14ac:dyDescent="0.3">
      <c r="B96055">
        <v>96047</v>
      </c>
      <c r="C96055" t="s">
        <v>7594</v>
      </c>
      <c r="D96055" t="s">
        <v>25781</v>
      </c>
      <c r="E96055" t="s">
        <v>19782</v>
      </c>
      <c r="F96055" s="4">
        <v>35387</v>
      </c>
      <c r="I96055" s="1">
        <v>53073</v>
      </c>
      <c r="J96055" s="1">
        <v>51908.55</v>
      </c>
      <c r="K96055" t="s">
        <v>31416</v>
      </c>
    </row>
    <row r="96056" spans="2:11" hidden="1" x14ac:dyDescent="0.3">
      <c r="B96056">
        <v>96048</v>
      </c>
      <c r="C96056" t="s">
        <v>7596</v>
      </c>
      <c r="D96056" t="s">
        <v>71</v>
      </c>
      <c r="E96056" t="s">
        <v>19045</v>
      </c>
      <c r="F96056" s="4">
        <v>37132</v>
      </c>
      <c r="I96056" s="1">
        <v>10961</v>
      </c>
      <c r="J96056" s="1">
        <v>10648.6</v>
      </c>
      <c r="K96056" t="s">
        <v>31416</v>
      </c>
    </row>
    <row r="96057" spans="2:11" hidden="1" x14ac:dyDescent="0.3">
      <c r="B96057">
        <v>96049</v>
      </c>
      <c r="C96057" t="s">
        <v>7598</v>
      </c>
      <c r="D96057" t="s">
        <v>1582</v>
      </c>
      <c r="E96057" t="s">
        <v>22617</v>
      </c>
      <c r="F96057" s="4">
        <v>27127</v>
      </c>
      <c r="I96057" s="1">
        <v>40037</v>
      </c>
      <c r="J96057" s="1">
        <v>41063.56</v>
      </c>
      <c r="K96057" t="s">
        <v>31416</v>
      </c>
    </row>
    <row r="96058" spans="2:11" hidden="1" x14ac:dyDescent="0.3">
      <c r="B96058">
        <v>96050</v>
      </c>
      <c r="C96058" t="s">
        <v>32648</v>
      </c>
      <c r="D96058" t="s">
        <v>90</v>
      </c>
      <c r="E96058" t="s">
        <v>19768</v>
      </c>
      <c r="F96058" s="4">
        <v>40756</v>
      </c>
      <c r="I96058" s="1">
        <v>29494</v>
      </c>
      <c r="K96058" t="s">
        <v>31416</v>
      </c>
    </row>
    <row r="96059" spans="2:11" hidden="1" x14ac:dyDescent="0.3">
      <c r="B96059">
        <v>96051</v>
      </c>
      <c r="C96059" t="s">
        <v>18896</v>
      </c>
      <c r="D96059" t="s">
        <v>15520</v>
      </c>
      <c r="E96059" t="s">
        <v>19106</v>
      </c>
      <c r="F96059" s="4">
        <v>40855</v>
      </c>
      <c r="I96059" s="1">
        <v>29890</v>
      </c>
      <c r="J96059" s="1">
        <v>28456.71</v>
      </c>
      <c r="K96059" t="s">
        <v>31416</v>
      </c>
    </row>
    <row r="96060" spans="2:11" hidden="1" x14ac:dyDescent="0.3">
      <c r="B96060">
        <v>96052</v>
      </c>
      <c r="C96060" t="s">
        <v>32649</v>
      </c>
      <c r="D96060" t="s">
        <v>2593</v>
      </c>
      <c r="E96060" t="s">
        <v>19796</v>
      </c>
      <c r="F96060" s="4">
        <v>41785</v>
      </c>
      <c r="I96060" s="1">
        <v>25854</v>
      </c>
      <c r="J96060" s="1">
        <v>27289.45</v>
      </c>
      <c r="K96060" t="s">
        <v>31416</v>
      </c>
    </row>
    <row r="96061" spans="2:11" hidden="1" x14ac:dyDescent="0.3">
      <c r="B96061">
        <v>96053</v>
      </c>
      <c r="C96061" t="s">
        <v>7599</v>
      </c>
      <c r="D96061" t="s">
        <v>2431</v>
      </c>
      <c r="E96061" t="s">
        <v>19365</v>
      </c>
      <c r="F96061" s="4">
        <v>27853</v>
      </c>
      <c r="I96061" s="1">
        <v>43311</v>
      </c>
      <c r="J96061" s="1">
        <v>41525.980000000003</v>
      </c>
      <c r="K96061" t="s">
        <v>31416</v>
      </c>
    </row>
    <row r="96062" spans="2:11" hidden="1" x14ac:dyDescent="0.3">
      <c r="B96062">
        <v>96054</v>
      </c>
      <c r="C96062" t="s">
        <v>7601</v>
      </c>
      <c r="D96062" t="s">
        <v>16011</v>
      </c>
      <c r="E96062" t="s">
        <v>19062</v>
      </c>
      <c r="F96062" s="4">
        <v>28887</v>
      </c>
      <c r="I96062" s="1">
        <v>91592</v>
      </c>
      <c r="J96062" s="1">
        <v>97315.72</v>
      </c>
      <c r="K96062" t="s">
        <v>31416</v>
      </c>
    </row>
    <row r="96063" spans="2:11" hidden="1" x14ac:dyDescent="0.3">
      <c r="B96063">
        <v>96055</v>
      </c>
      <c r="C96063" t="s">
        <v>7603</v>
      </c>
      <c r="D96063" t="s">
        <v>71</v>
      </c>
      <c r="E96063" t="s">
        <v>19045</v>
      </c>
      <c r="F96063" s="4">
        <v>38967</v>
      </c>
      <c r="I96063" s="1">
        <v>10341</v>
      </c>
      <c r="J96063" s="1">
        <v>9450.52</v>
      </c>
      <c r="K96063" t="s">
        <v>31416</v>
      </c>
    </row>
    <row r="96064" spans="2:11" hidden="1" x14ac:dyDescent="0.3">
      <c r="B96064">
        <v>96056</v>
      </c>
      <c r="C96064" t="s">
        <v>25462</v>
      </c>
      <c r="D96064" t="s">
        <v>7605</v>
      </c>
      <c r="E96064" t="s">
        <v>20270</v>
      </c>
      <c r="F96064" s="4">
        <v>29342</v>
      </c>
      <c r="I96064" s="1">
        <v>69200</v>
      </c>
      <c r="J96064" s="1">
        <v>66750.8</v>
      </c>
      <c r="K96064" t="s">
        <v>31416</v>
      </c>
    </row>
    <row r="96065" spans="2:11" hidden="1" x14ac:dyDescent="0.3">
      <c r="B96065">
        <v>96057</v>
      </c>
      <c r="C96065" t="s">
        <v>7606</v>
      </c>
      <c r="D96065" t="s">
        <v>214</v>
      </c>
      <c r="E96065" t="s">
        <v>20430</v>
      </c>
      <c r="F96065" s="4">
        <v>38327</v>
      </c>
      <c r="I96065" s="1">
        <v>41821</v>
      </c>
      <c r="J96065" s="1">
        <v>67633.52</v>
      </c>
      <c r="K96065" t="s">
        <v>31416</v>
      </c>
    </row>
    <row r="96066" spans="2:11" hidden="1" x14ac:dyDescent="0.3">
      <c r="B96066">
        <v>96058</v>
      </c>
      <c r="C96066" t="s">
        <v>7607</v>
      </c>
      <c r="D96066" t="s">
        <v>22</v>
      </c>
      <c r="E96066" t="s">
        <v>31440</v>
      </c>
      <c r="F96066" s="4">
        <v>34527</v>
      </c>
      <c r="I96066" s="1">
        <v>81784</v>
      </c>
      <c r="J96066" s="1">
        <v>83996.77</v>
      </c>
      <c r="K96066" t="s">
        <v>31416</v>
      </c>
    </row>
    <row r="96067" spans="2:11" hidden="1" x14ac:dyDescent="0.3">
      <c r="B96067">
        <v>96059</v>
      </c>
      <c r="C96067" t="s">
        <v>18897</v>
      </c>
      <c r="D96067" t="s">
        <v>249</v>
      </c>
      <c r="E96067" t="s">
        <v>19398</v>
      </c>
      <c r="F96067" s="4">
        <v>40771</v>
      </c>
      <c r="I96067" s="1">
        <v>31512</v>
      </c>
      <c r="J96067" s="1">
        <v>32680.95</v>
      </c>
      <c r="K96067" t="s">
        <v>31416</v>
      </c>
    </row>
    <row r="96068" spans="2:11" hidden="1" x14ac:dyDescent="0.3">
      <c r="B96068">
        <v>96060</v>
      </c>
      <c r="C96068" t="s">
        <v>7609</v>
      </c>
      <c r="D96068" t="s">
        <v>1502</v>
      </c>
      <c r="E96068" t="s">
        <v>20148</v>
      </c>
      <c r="F96068" s="4">
        <v>33623</v>
      </c>
      <c r="I96068" s="1">
        <v>34840</v>
      </c>
      <c r="J96068" s="1">
        <v>33557.870000000003</v>
      </c>
      <c r="K96068" t="s">
        <v>31416</v>
      </c>
    </row>
    <row r="96069" spans="2:11" hidden="1" x14ac:dyDescent="0.3">
      <c r="B96069">
        <v>96061</v>
      </c>
      <c r="C96069" t="s">
        <v>7611</v>
      </c>
      <c r="D96069" t="s">
        <v>22</v>
      </c>
      <c r="E96069" t="s">
        <v>19428</v>
      </c>
      <c r="F96069" s="4">
        <v>37490</v>
      </c>
      <c r="I96069" s="1">
        <v>73454</v>
      </c>
      <c r="J96069" s="1">
        <v>77537.77</v>
      </c>
      <c r="K96069" t="s">
        <v>31416</v>
      </c>
    </row>
    <row r="96070" spans="2:11" hidden="1" x14ac:dyDescent="0.3">
      <c r="B96070">
        <v>96062</v>
      </c>
      <c r="C96070" t="s">
        <v>7612</v>
      </c>
      <c r="D96070" t="s">
        <v>119</v>
      </c>
      <c r="E96070" t="s">
        <v>31423</v>
      </c>
      <c r="F96070" s="4">
        <v>33105</v>
      </c>
      <c r="I96070" s="1">
        <v>79773</v>
      </c>
      <c r="J96070" s="1">
        <v>116948.55</v>
      </c>
      <c r="K96070" t="s">
        <v>31416</v>
      </c>
    </row>
    <row r="96071" spans="2:11" hidden="1" x14ac:dyDescent="0.3">
      <c r="B96071">
        <v>96063</v>
      </c>
      <c r="C96071" t="s">
        <v>25465</v>
      </c>
      <c r="D96071" t="s">
        <v>272</v>
      </c>
      <c r="E96071" t="s">
        <v>20813</v>
      </c>
      <c r="F96071" s="4">
        <v>30015</v>
      </c>
      <c r="I96071" s="1">
        <v>54538</v>
      </c>
      <c r="J96071" s="1">
        <v>50513.95</v>
      </c>
      <c r="K96071" t="s">
        <v>31416</v>
      </c>
    </row>
    <row r="96072" spans="2:11" hidden="1" x14ac:dyDescent="0.3">
      <c r="B96072">
        <v>96064</v>
      </c>
      <c r="C96072" t="s">
        <v>7613</v>
      </c>
      <c r="D96072" t="s">
        <v>157</v>
      </c>
      <c r="E96072" t="s">
        <v>19664</v>
      </c>
      <c r="F96072" s="4">
        <v>38034</v>
      </c>
      <c r="I96072" s="1">
        <v>35268</v>
      </c>
      <c r="J96072" s="1">
        <v>47056.72</v>
      </c>
      <c r="K96072" t="s">
        <v>31416</v>
      </c>
    </row>
    <row r="96073" spans="2:11" hidden="1" x14ac:dyDescent="0.3">
      <c r="B96073">
        <v>96065</v>
      </c>
      <c r="C96073" t="s">
        <v>7617</v>
      </c>
      <c r="D96073" t="s">
        <v>15520</v>
      </c>
      <c r="E96073" t="s">
        <v>19758</v>
      </c>
      <c r="F96073" s="4">
        <v>38012</v>
      </c>
      <c r="I96073" s="1">
        <v>31345</v>
      </c>
      <c r="J96073" s="1">
        <v>31748.57</v>
      </c>
      <c r="K96073" t="s">
        <v>31416</v>
      </c>
    </row>
    <row r="96074" spans="2:11" hidden="1" x14ac:dyDescent="0.3">
      <c r="B96074">
        <v>96066</v>
      </c>
      <c r="C96074" t="s">
        <v>7618</v>
      </c>
      <c r="D96074" t="s">
        <v>15678</v>
      </c>
      <c r="E96074" t="s">
        <v>19931</v>
      </c>
      <c r="F96074" s="4">
        <v>32125</v>
      </c>
      <c r="I96074" s="1">
        <v>39790</v>
      </c>
      <c r="J96074" s="1">
        <v>40721.96</v>
      </c>
      <c r="K96074" t="s">
        <v>31416</v>
      </c>
    </row>
    <row r="96075" spans="2:11" hidden="1" x14ac:dyDescent="0.3">
      <c r="B96075">
        <v>96067</v>
      </c>
      <c r="C96075" t="s">
        <v>7622</v>
      </c>
      <c r="D96075" t="s">
        <v>249</v>
      </c>
      <c r="E96075" t="s">
        <v>19864</v>
      </c>
      <c r="F96075" s="4">
        <v>38593</v>
      </c>
      <c r="I96075" s="1">
        <v>32448</v>
      </c>
      <c r="J96075" s="1">
        <v>36049.25</v>
      </c>
      <c r="K96075" t="s">
        <v>31416</v>
      </c>
    </row>
    <row r="96076" spans="2:11" hidden="1" x14ac:dyDescent="0.3">
      <c r="B96076">
        <v>96068</v>
      </c>
      <c r="C96076" t="s">
        <v>18900</v>
      </c>
      <c r="D96076" t="s">
        <v>382</v>
      </c>
      <c r="E96076" t="s">
        <v>19095</v>
      </c>
      <c r="F96076" s="4">
        <v>40884</v>
      </c>
      <c r="I96076" s="1">
        <v>18221</v>
      </c>
      <c r="J96076" s="1">
        <v>3180.44</v>
      </c>
      <c r="K96076" t="s">
        <v>31416</v>
      </c>
    </row>
    <row r="96077" spans="2:11" hidden="1" x14ac:dyDescent="0.3">
      <c r="B96077">
        <v>96069</v>
      </c>
      <c r="C96077" t="s">
        <v>7623</v>
      </c>
      <c r="D96077" t="s">
        <v>424</v>
      </c>
      <c r="E96077" t="s">
        <v>19752</v>
      </c>
      <c r="F96077" s="4">
        <v>39041</v>
      </c>
      <c r="I96077" s="1">
        <v>93700</v>
      </c>
      <c r="J96077" s="1">
        <v>90747.78</v>
      </c>
      <c r="K96077" t="s">
        <v>31416</v>
      </c>
    </row>
    <row r="96078" spans="2:11" hidden="1" x14ac:dyDescent="0.3">
      <c r="B96078">
        <v>96070</v>
      </c>
      <c r="C96078" t="s">
        <v>7624</v>
      </c>
      <c r="D96078" t="s">
        <v>172</v>
      </c>
      <c r="E96078" t="s">
        <v>19765</v>
      </c>
      <c r="F96078" s="4">
        <v>33518</v>
      </c>
      <c r="I96078" s="1">
        <v>96449</v>
      </c>
      <c r="J96078" s="1">
        <v>170244.34</v>
      </c>
      <c r="K96078" t="s">
        <v>31416</v>
      </c>
    </row>
    <row r="96079" spans="2:11" hidden="1" x14ac:dyDescent="0.3">
      <c r="B96079">
        <v>96071</v>
      </c>
      <c r="C96079" t="s">
        <v>29884</v>
      </c>
      <c r="D96079" t="s">
        <v>382</v>
      </c>
      <c r="E96079" t="s">
        <v>19011</v>
      </c>
      <c r="F96079" s="4">
        <v>41627</v>
      </c>
      <c r="I96079" s="1">
        <v>24960</v>
      </c>
      <c r="J96079" s="1">
        <v>15705</v>
      </c>
      <c r="K96079" t="s">
        <v>31416</v>
      </c>
    </row>
    <row r="96080" spans="2:11" hidden="1" x14ac:dyDescent="0.3">
      <c r="B96080">
        <v>96072</v>
      </c>
      <c r="C96080" t="s">
        <v>7625</v>
      </c>
      <c r="D96080" t="s">
        <v>22</v>
      </c>
      <c r="E96080" t="s">
        <v>19853</v>
      </c>
      <c r="F96080" s="4">
        <v>35746</v>
      </c>
      <c r="I96080" s="1">
        <v>69373</v>
      </c>
      <c r="J96080" s="1">
        <v>73299.289999999994</v>
      </c>
      <c r="K96080" t="s">
        <v>31416</v>
      </c>
    </row>
    <row r="96081" spans="2:11" hidden="1" x14ac:dyDescent="0.3">
      <c r="B96081">
        <v>96073</v>
      </c>
      <c r="C96081" t="s">
        <v>7627</v>
      </c>
      <c r="D96081" t="s">
        <v>30045</v>
      </c>
      <c r="E96081" t="s">
        <v>19762</v>
      </c>
      <c r="F96081" s="4">
        <v>36122</v>
      </c>
      <c r="I96081" s="1">
        <v>72319</v>
      </c>
      <c r="J96081" s="1">
        <v>76500.27</v>
      </c>
      <c r="K96081" t="s">
        <v>31416</v>
      </c>
    </row>
    <row r="96082" spans="2:11" hidden="1" x14ac:dyDescent="0.3">
      <c r="B96082">
        <v>96074</v>
      </c>
      <c r="C96082" t="s">
        <v>7628</v>
      </c>
      <c r="D96082" t="s">
        <v>45</v>
      </c>
      <c r="E96082" t="s">
        <v>20037</v>
      </c>
      <c r="F96082" s="4">
        <v>32405</v>
      </c>
      <c r="I96082" s="1">
        <v>47538</v>
      </c>
      <c r="J96082" s="1">
        <v>47584.32</v>
      </c>
      <c r="K96082" t="s">
        <v>31416</v>
      </c>
    </row>
    <row r="96083" spans="2:11" hidden="1" x14ac:dyDescent="0.3">
      <c r="B96083">
        <v>96075</v>
      </c>
      <c r="C96083" t="s">
        <v>7629</v>
      </c>
      <c r="D96083" t="s">
        <v>71</v>
      </c>
      <c r="E96083" t="s">
        <v>19045</v>
      </c>
      <c r="F96083" s="4">
        <v>35546</v>
      </c>
      <c r="I96083" s="1">
        <v>10961</v>
      </c>
      <c r="J96083" s="1">
        <v>10624.38</v>
      </c>
      <c r="K96083" t="s">
        <v>31416</v>
      </c>
    </row>
    <row r="96084" spans="2:11" hidden="1" x14ac:dyDescent="0.3">
      <c r="B96084">
        <v>96076</v>
      </c>
      <c r="C96084" t="s">
        <v>7630</v>
      </c>
      <c r="D96084" t="s">
        <v>25768</v>
      </c>
      <c r="E96084" t="s">
        <v>19492</v>
      </c>
      <c r="F96084" s="4">
        <v>37846</v>
      </c>
      <c r="I96084" s="1">
        <v>76379</v>
      </c>
      <c r="J96084" s="1">
        <v>80217.09</v>
      </c>
      <c r="K96084" t="s">
        <v>31416</v>
      </c>
    </row>
    <row r="96085" spans="2:11" hidden="1" x14ac:dyDescent="0.3">
      <c r="B96085">
        <v>96077</v>
      </c>
      <c r="C96085" t="s">
        <v>7631</v>
      </c>
      <c r="D96085" t="s">
        <v>45</v>
      </c>
      <c r="E96085" t="s">
        <v>21058</v>
      </c>
      <c r="F96085" s="4">
        <v>38694</v>
      </c>
      <c r="I96085" s="1">
        <v>43719</v>
      </c>
      <c r="J96085" s="1">
        <v>56980.68</v>
      </c>
      <c r="K96085" t="s">
        <v>31416</v>
      </c>
    </row>
    <row r="96086" spans="2:11" hidden="1" x14ac:dyDescent="0.3">
      <c r="B96086">
        <v>96078</v>
      </c>
      <c r="C96086" t="s">
        <v>18902</v>
      </c>
      <c r="D96086" t="s">
        <v>186</v>
      </c>
      <c r="E96086" t="s">
        <v>20006</v>
      </c>
      <c r="F96086" s="4">
        <v>41008</v>
      </c>
      <c r="I96086" s="1">
        <v>81800</v>
      </c>
      <c r="J96086" s="1">
        <v>79536.14</v>
      </c>
      <c r="K96086" t="s">
        <v>31416</v>
      </c>
    </row>
    <row r="96087" spans="2:11" hidden="1" x14ac:dyDescent="0.3">
      <c r="B96087">
        <v>96079</v>
      </c>
      <c r="C96087" t="s">
        <v>7633</v>
      </c>
      <c r="D96087" t="s">
        <v>325</v>
      </c>
      <c r="E96087" t="s">
        <v>19913</v>
      </c>
      <c r="F96087" s="4">
        <v>31520</v>
      </c>
      <c r="I96087" s="1">
        <v>48132</v>
      </c>
      <c r="J96087" s="1">
        <v>48954.77</v>
      </c>
      <c r="K96087" t="s">
        <v>31416</v>
      </c>
    </row>
    <row r="96088" spans="2:11" hidden="1" x14ac:dyDescent="0.3">
      <c r="B96088">
        <v>96080</v>
      </c>
      <c r="C96088" t="s">
        <v>18903</v>
      </c>
      <c r="D96088" t="s">
        <v>25632</v>
      </c>
      <c r="E96088" t="s">
        <v>20666</v>
      </c>
      <c r="F96088" s="4">
        <v>40835</v>
      </c>
      <c r="I96088" s="1">
        <v>62175</v>
      </c>
      <c r="J96088" s="1">
        <v>60203.74</v>
      </c>
      <c r="K96088" t="s">
        <v>31416</v>
      </c>
    </row>
    <row r="96089" spans="2:11" hidden="1" x14ac:dyDescent="0.3">
      <c r="B96089">
        <v>96081</v>
      </c>
      <c r="C96089" t="s">
        <v>7634</v>
      </c>
      <c r="D96089" t="s">
        <v>22</v>
      </c>
      <c r="E96089" t="s">
        <v>19270</v>
      </c>
      <c r="F96089" s="4">
        <v>34407</v>
      </c>
      <c r="I96089" s="1">
        <v>81784</v>
      </c>
      <c r="J96089" s="1">
        <v>137377.9</v>
      </c>
      <c r="K96089" t="s">
        <v>31416</v>
      </c>
    </row>
    <row r="96090" spans="2:11" hidden="1" x14ac:dyDescent="0.3">
      <c r="B96090">
        <v>96082</v>
      </c>
      <c r="C96090" t="s">
        <v>32650</v>
      </c>
      <c r="D96090" t="s">
        <v>98</v>
      </c>
      <c r="E96090" t="s">
        <v>19665</v>
      </c>
      <c r="F96090" s="4">
        <v>38892</v>
      </c>
      <c r="I96090" s="1">
        <v>22318</v>
      </c>
      <c r="J96090" s="1">
        <v>15953.69</v>
      </c>
      <c r="K96090" t="s">
        <v>31416</v>
      </c>
    </row>
    <row r="96091" spans="2:11" hidden="1" x14ac:dyDescent="0.3">
      <c r="B96091">
        <v>96083</v>
      </c>
      <c r="C96091" t="s">
        <v>7636</v>
      </c>
      <c r="D96091" t="s">
        <v>22</v>
      </c>
      <c r="E96091" t="s">
        <v>20066</v>
      </c>
      <c r="F96091" s="4">
        <v>30736</v>
      </c>
      <c r="I96091" s="1">
        <v>83881</v>
      </c>
      <c r="J96091" s="1">
        <v>128609.68</v>
      </c>
      <c r="K96091" t="s">
        <v>31416</v>
      </c>
    </row>
    <row r="96092" spans="2:11" hidden="1" x14ac:dyDescent="0.3">
      <c r="B96092">
        <v>96084</v>
      </c>
      <c r="C96092" t="s">
        <v>18907</v>
      </c>
      <c r="D96092" t="s">
        <v>95</v>
      </c>
      <c r="E96092" t="s">
        <v>19075</v>
      </c>
      <c r="F96092" s="4">
        <v>41011</v>
      </c>
      <c r="I96092" s="1">
        <v>52020</v>
      </c>
      <c r="J96092" s="1">
        <v>63218.8</v>
      </c>
      <c r="K96092" t="s">
        <v>31416</v>
      </c>
    </row>
    <row r="96093" spans="2:11" hidden="1" x14ac:dyDescent="0.3">
      <c r="B96093">
        <v>96085</v>
      </c>
      <c r="C96093" t="s">
        <v>7638</v>
      </c>
      <c r="D96093" t="s">
        <v>7639</v>
      </c>
      <c r="E96093" t="s">
        <v>19365</v>
      </c>
      <c r="F96093" s="4">
        <v>32356</v>
      </c>
      <c r="I96093" s="1">
        <v>56077</v>
      </c>
      <c r="J96093" s="1">
        <v>66121.02</v>
      </c>
      <c r="K96093" t="s">
        <v>31416</v>
      </c>
    </row>
    <row r="96094" spans="2:11" hidden="1" x14ac:dyDescent="0.3">
      <c r="B96094">
        <v>96086</v>
      </c>
      <c r="C96094" t="s">
        <v>7640</v>
      </c>
      <c r="D96094" t="s">
        <v>15520</v>
      </c>
      <c r="E96094" t="s">
        <v>19321</v>
      </c>
      <c r="F96094" s="4">
        <v>37949</v>
      </c>
      <c r="I96094" s="1">
        <v>31345</v>
      </c>
      <c r="J96094" s="1">
        <v>33535.279999999999</v>
      </c>
      <c r="K96094" t="s">
        <v>31416</v>
      </c>
    </row>
    <row r="96095" spans="2:11" hidden="1" x14ac:dyDescent="0.3">
      <c r="B96095">
        <v>96087</v>
      </c>
      <c r="C96095" t="s">
        <v>7641</v>
      </c>
      <c r="D96095" t="s">
        <v>7642</v>
      </c>
      <c r="E96095" t="s">
        <v>30015</v>
      </c>
      <c r="F96095" s="4">
        <v>25265</v>
      </c>
      <c r="I96095" s="1">
        <v>41355</v>
      </c>
      <c r="J96095" s="1">
        <v>41338.980000000003</v>
      </c>
      <c r="K96095" t="s">
        <v>31416</v>
      </c>
    </row>
    <row r="96096" spans="2:11" hidden="1" x14ac:dyDescent="0.3">
      <c r="B96096">
        <v>96088</v>
      </c>
      <c r="C96096" t="s">
        <v>31393</v>
      </c>
      <c r="D96096" t="s">
        <v>15529</v>
      </c>
      <c r="E96096" t="s">
        <v>19062</v>
      </c>
      <c r="F96096" s="4">
        <v>41871</v>
      </c>
      <c r="I96096" s="1">
        <v>49664</v>
      </c>
      <c r="J96096" s="1">
        <v>55236.77</v>
      </c>
      <c r="K96096" t="s">
        <v>31416</v>
      </c>
    </row>
    <row r="96097" spans="2:11" hidden="1" x14ac:dyDescent="0.3">
      <c r="B96097">
        <v>96089</v>
      </c>
      <c r="C96097" t="s">
        <v>7644</v>
      </c>
      <c r="D96097" t="s">
        <v>122</v>
      </c>
      <c r="E96097" t="s">
        <v>23336</v>
      </c>
      <c r="F96097" s="4">
        <v>39345</v>
      </c>
      <c r="I96097" s="1">
        <v>33231</v>
      </c>
      <c r="J96097" s="1">
        <v>32637.919999999998</v>
      </c>
      <c r="K96097" t="s">
        <v>31416</v>
      </c>
    </row>
    <row r="96098" spans="2:11" hidden="1" x14ac:dyDescent="0.3">
      <c r="B96098">
        <v>96090</v>
      </c>
      <c r="C96098" t="s">
        <v>7646</v>
      </c>
      <c r="D96098" t="s">
        <v>2593</v>
      </c>
      <c r="E96098" t="s">
        <v>19796</v>
      </c>
      <c r="F96098" s="4">
        <v>38929</v>
      </c>
      <c r="I96098" s="1">
        <v>28826</v>
      </c>
      <c r="J96098" s="1">
        <v>35973.15</v>
      </c>
      <c r="K96098" t="s">
        <v>31416</v>
      </c>
    </row>
    <row r="96099" spans="2:11" hidden="1" x14ac:dyDescent="0.3">
      <c r="B96099">
        <v>96091</v>
      </c>
      <c r="C96099" t="s">
        <v>7647</v>
      </c>
      <c r="D96099" t="s">
        <v>196</v>
      </c>
      <c r="E96099" t="s">
        <v>19151</v>
      </c>
      <c r="F96099" s="4">
        <v>38288</v>
      </c>
      <c r="I96099" s="1">
        <v>55272</v>
      </c>
      <c r="J96099" s="1">
        <v>88097.83</v>
      </c>
      <c r="K96099" t="s">
        <v>31416</v>
      </c>
    </row>
    <row r="96100" spans="2:11" hidden="1" x14ac:dyDescent="0.3">
      <c r="B96100">
        <v>96092</v>
      </c>
      <c r="C96100" t="s">
        <v>7649</v>
      </c>
      <c r="D96100" t="s">
        <v>31420</v>
      </c>
      <c r="E96100" t="s">
        <v>19529</v>
      </c>
      <c r="F96100" s="4">
        <v>39933</v>
      </c>
      <c r="I96100" s="1">
        <v>34218</v>
      </c>
      <c r="J96100" s="1">
        <v>33813.24</v>
      </c>
      <c r="K96100" t="s">
        <v>31416</v>
      </c>
    </row>
    <row r="96101" spans="2:11" hidden="1" x14ac:dyDescent="0.3">
      <c r="B96101">
        <v>96093</v>
      </c>
      <c r="C96101" t="s">
        <v>7651</v>
      </c>
      <c r="D96101" t="s">
        <v>7652</v>
      </c>
      <c r="E96101" t="s">
        <v>19593</v>
      </c>
      <c r="F96101" s="4">
        <v>31839</v>
      </c>
      <c r="I96101" s="1">
        <v>49503</v>
      </c>
      <c r="J96101" s="1">
        <v>51512.08</v>
      </c>
      <c r="K96101" t="s">
        <v>31416</v>
      </c>
    </row>
    <row r="96102" spans="2:11" hidden="1" x14ac:dyDescent="0.3">
      <c r="B96102">
        <v>96094</v>
      </c>
      <c r="C96102" t="s">
        <v>25480</v>
      </c>
      <c r="D96102" t="s">
        <v>9</v>
      </c>
      <c r="E96102" t="s">
        <v>20425</v>
      </c>
      <c r="F96102" s="4">
        <v>37810</v>
      </c>
      <c r="I96102" s="1">
        <v>46610</v>
      </c>
      <c r="J96102" s="1">
        <v>45041.14</v>
      </c>
      <c r="K96102" t="s">
        <v>31416</v>
      </c>
    </row>
    <row r="96103" spans="2:11" hidden="1" x14ac:dyDescent="0.3">
      <c r="B96103">
        <v>96095</v>
      </c>
      <c r="C96103" t="s">
        <v>7653</v>
      </c>
      <c r="D96103" t="s">
        <v>71</v>
      </c>
      <c r="E96103" t="s">
        <v>19045</v>
      </c>
      <c r="F96103" s="4">
        <v>39520</v>
      </c>
      <c r="I96103" s="1">
        <v>10341</v>
      </c>
      <c r="J96103" s="1">
        <v>9953.2099999999991</v>
      </c>
      <c r="K96103" t="s">
        <v>31416</v>
      </c>
    </row>
    <row r="96104" spans="2:11" hidden="1" x14ac:dyDescent="0.3">
      <c r="B96104">
        <v>96096</v>
      </c>
      <c r="C96104" t="s">
        <v>7655</v>
      </c>
      <c r="D96104" t="s">
        <v>31420</v>
      </c>
      <c r="E96104" t="s">
        <v>19577</v>
      </c>
      <c r="F96104" s="4">
        <v>36850</v>
      </c>
      <c r="I96104" s="1">
        <v>36272</v>
      </c>
      <c r="J96104" s="1">
        <v>34921.9</v>
      </c>
      <c r="K96104" t="s">
        <v>31416</v>
      </c>
    </row>
    <row r="96105" spans="2:11" hidden="1" x14ac:dyDescent="0.3">
      <c r="B96105">
        <v>96097</v>
      </c>
      <c r="C96105" t="s">
        <v>25483</v>
      </c>
      <c r="D96105" t="s">
        <v>25978</v>
      </c>
      <c r="E96105" t="s">
        <v>19082</v>
      </c>
      <c r="F96105" s="4">
        <v>32114</v>
      </c>
      <c r="I96105" s="1">
        <v>42561</v>
      </c>
      <c r="J96105" s="1">
        <v>43016.35</v>
      </c>
      <c r="K96105" t="s">
        <v>31416</v>
      </c>
    </row>
    <row r="96106" spans="2:11" hidden="1" x14ac:dyDescent="0.3">
      <c r="B96106">
        <v>96098</v>
      </c>
      <c r="C96106" t="s">
        <v>7656</v>
      </c>
      <c r="D96106" t="s">
        <v>3545</v>
      </c>
      <c r="E96106" t="s">
        <v>19557</v>
      </c>
      <c r="F96106" s="4">
        <v>38911</v>
      </c>
      <c r="I96106" s="1">
        <v>29941</v>
      </c>
      <c r="J96106" s="1">
        <v>29154.38</v>
      </c>
      <c r="K96106" t="s">
        <v>31416</v>
      </c>
    </row>
    <row r="96107" spans="2:11" hidden="1" x14ac:dyDescent="0.3">
      <c r="B96107">
        <v>96099</v>
      </c>
      <c r="C96107" t="s">
        <v>7657</v>
      </c>
      <c r="D96107" t="s">
        <v>1791</v>
      </c>
      <c r="E96107" t="s">
        <v>19610</v>
      </c>
      <c r="F96107" s="4">
        <v>28850</v>
      </c>
      <c r="I96107" s="1">
        <v>35848</v>
      </c>
      <c r="J96107" s="1">
        <v>35958.9</v>
      </c>
      <c r="K96107" t="s">
        <v>31416</v>
      </c>
    </row>
    <row r="96108" spans="2:11" hidden="1" x14ac:dyDescent="0.3">
      <c r="B96108">
        <v>96100</v>
      </c>
      <c r="C96108" t="s">
        <v>32651</v>
      </c>
      <c r="D96108" t="s">
        <v>90</v>
      </c>
      <c r="E96108" t="s">
        <v>19251</v>
      </c>
      <c r="F96108" s="4">
        <v>42492</v>
      </c>
      <c r="I96108" s="1">
        <v>17160</v>
      </c>
      <c r="J96108" s="1">
        <v>1383.19</v>
      </c>
      <c r="K96108" t="s">
        <v>31416</v>
      </c>
    </row>
    <row r="96109" spans="2:11" hidden="1" x14ac:dyDescent="0.3">
      <c r="B96109">
        <v>96101</v>
      </c>
      <c r="C96109" t="s">
        <v>29897</v>
      </c>
      <c r="D96109" t="s">
        <v>139</v>
      </c>
      <c r="E96109" t="s">
        <v>19103</v>
      </c>
      <c r="F96109" s="4">
        <v>41794</v>
      </c>
      <c r="I96109" s="1">
        <v>24960</v>
      </c>
      <c r="J96109">
        <v>990</v>
      </c>
      <c r="K96109" t="s">
        <v>31416</v>
      </c>
    </row>
    <row r="96110" spans="2:11" hidden="1" x14ac:dyDescent="0.3">
      <c r="B96110">
        <v>96102</v>
      </c>
      <c r="C96110" t="s">
        <v>18912</v>
      </c>
      <c r="D96110" t="s">
        <v>25632</v>
      </c>
      <c r="E96110" t="s">
        <v>20524</v>
      </c>
      <c r="F96110" s="4">
        <v>40835</v>
      </c>
      <c r="I96110" s="1">
        <v>62175</v>
      </c>
      <c r="J96110" s="1">
        <v>65042.81</v>
      </c>
      <c r="K96110" t="s">
        <v>31416</v>
      </c>
    </row>
    <row r="96111" spans="2:11" hidden="1" x14ac:dyDescent="0.3">
      <c r="B96111">
        <v>96103</v>
      </c>
      <c r="C96111" t="s">
        <v>7658</v>
      </c>
      <c r="D96111" t="s">
        <v>15520</v>
      </c>
      <c r="E96111" t="s">
        <v>19665</v>
      </c>
      <c r="F96111" s="4">
        <v>39240</v>
      </c>
      <c r="I96111" s="1">
        <v>29453</v>
      </c>
      <c r="J96111" s="1">
        <v>47568.18</v>
      </c>
      <c r="K96111" t="s">
        <v>31416</v>
      </c>
    </row>
    <row r="96112" spans="2:11" hidden="1" x14ac:dyDescent="0.3">
      <c r="B96112">
        <v>96104</v>
      </c>
      <c r="C96112" t="s">
        <v>7659</v>
      </c>
      <c r="D96112" t="s">
        <v>15653</v>
      </c>
      <c r="E96112" t="s">
        <v>19338</v>
      </c>
      <c r="F96112" s="4">
        <v>37481</v>
      </c>
      <c r="I96112" s="1">
        <v>94505</v>
      </c>
      <c r="J96112" s="1">
        <v>97760.92</v>
      </c>
      <c r="K96112" t="s">
        <v>31416</v>
      </c>
    </row>
    <row r="96113" spans="2:11" hidden="1" x14ac:dyDescent="0.3">
      <c r="B96113">
        <v>96105</v>
      </c>
      <c r="C96113" t="s">
        <v>7660</v>
      </c>
      <c r="D96113" t="s">
        <v>15529</v>
      </c>
      <c r="E96113" t="s">
        <v>19031</v>
      </c>
      <c r="F96113" s="4">
        <v>39034</v>
      </c>
      <c r="I96113" s="1">
        <v>65480</v>
      </c>
      <c r="J96113" s="1">
        <v>78383.34</v>
      </c>
      <c r="K96113" t="s">
        <v>31416</v>
      </c>
    </row>
    <row r="96114" spans="2:11" hidden="1" x14ac:dyDescent="0.3">
      <c r="B96114">
        <v>96106</v>
      </c>
      <c r="C96114" t="s">
        <v>29898</v>
      </c>
      <c r="D96114" t="s">
        <v>1539</v>
      </c>
      <c r="E96114" t="s">
        <v>21457</v>
      </c>
      <c r="F96114" s="4">
        <v>41627</v>
      </c>
      <c r="I96114" s="1">
        <v>31142</v>
      </c>
      <c r="J96114" s="1">
        <v>30621.88</v>
      </c>
      <c r="K96114" t="s">
        <v>31416</v>
      </c>
    </row>
    <row r="96115" spans="2:11" hidden="1" x14ac:dyDescent="0.3">
      <c r="B96115">
        <v>96107</v>
      </c>
      <c r="C96115" t="s">
        <v>32652</v>
      </c>
      <c r="D96115" t="s">
        <v>30108</v>
      </c>
      <c r="E96115" t="s">
        <v>20165</v>
      </c>
      <c r="F96115" s="4">
        <v>42508</v>
      </c>
      <c r="I96115" s="1">
        <v>32000</v>
      </c>
      <c r="J96115" s="1">
        <v>1230.77</v>
      </c>
      <c r="K96115" t="s">
        <v>31416</v>
      </c>
    </row>
    <row r="96116" spans="2:11" hidden="1" x14ac:dyDescent="0.3">
      <c r="B96116">
        <v>96108</v>
      </c>
      <c r="C96116" t="s">
        <v>7662</v>
      </c>
      <c r="D96116" t="s">
        <v>22</v>
      </c>
      <c r="E96116" t="s">
        <v>19917</v>
      </c>
      <c r="F96116" s="4">
        <v>35066</v>
      </c>
      <c r="I96116" s="1">
        <v>78988</v>
      </c>
      <c r="J96116" s="1">
        <v>91173.13</v>
      </c>
      <c r="K96116" t="s">
        <v>31416</v>
      </c>
    </row>
    <row r="96117" spans="2:11" hidden="1" x14ac:dyDescent="0.3">
      <c r="B96117">
        <v>96109</v>
      </c>
      <c r="C96117" t="s">
        <v>7663</v>
      </c>
      <c r="D96117" t="s">
        <v>7664</v>
      </c>
      <c r="E96117" t="s">
        <v>19256</v>
      </c>
      <c r="F96117" s="4">
        <v>26324</v>
      </c>
      <c r="I96117" s="1">
        <v>45863</v>
      </c>
      <c r="J96117" s="1">
        <v>45350.44</v>
      </c>
      <c r="K96117" t="s">
        <v>31416</v>
      </c>
    </row>
    <row r="96118" spans="2:11" hidden="1" x14ac:dyDescent="0.3">
      <c r="B96118">
        <v>96110</v>
      </c>
      <c r="C96118" t="s">
        <v>7665</v>
      </c>
      <c r="D96118" t="s">
        <v>31420</v>
      </c>
      <c r="E96118" t="s">
        <v>19614</v>
      </c>
      <c r="F96118" s="4">
        <v>26596</v>
      </c>
      <c r="I96118" s="1">
        <v>40037</v>
      </c>
      <c r="J96118" s="1">
        <v>40866.620000000003</v>
      </c>
      <c r="K96118" t="s">
        <v>31416</v>
      </c>
    </row>
    <row r="96119" spans="2:11" hidden="1" x14ac:dyDescent="0.3">
      <c r="B96119">
        <v>96111</v>
      </c>
      <c r="C96119" t="s">
        <v>7668</v>
      </c>
      <c r="D96119" t="s">
        <v>21261</v>
      </c>
      <c r="E96119" t="s">
        <v>19457</v>
      </c>
      <c r="F96119" s="4">
        <v>38628</v>
      </c>
      <c r="I96119" s="1">
        <v>53636</v>
      </c>
      <c r="J96119" s="1">
        <v>48798.41</v>
      </c>
      <c r="K96119" t="s">
        <v>31416</v>
      </c>
    </row>
    <row r="96120" spans="2:11" hidden="1" x14ac:dyDescent="0.3">
      <c r="B96120">
        <v>96112</v>
      </c>
      <c r="C96120" t="s">
        <v>7669</v>
      </c>
      <c r="D96120" t="s">
        <v>1146</v>
      </c>
      <c r="E96120" t="s">
        <v>19295</v>
      </c>
      <c r="F96120" s="4">
        <v>39030</v>
      </c>
      <c r="I96120" s="1">
        <v>34218</v>
      </c>
      <c r="J96120" s="1">
        <v>34901.15</v>
      </c>
      <c r="K96120" t="s">
        <v>31416</v>
      </c>
    </row>
    <row r="96121" spans="2:11" hidden="1" x14ac:dyDescent="0.3">
      <c r="B96121">
        <v>96113</v>
      </c>
      <c r="C96121" t="s">
        <v>18913</v>
      </c>
      <c r="D96121" t="s">
        <v>15520</v>
      </c>
      <c r="E96121" t="s">
        <v>19067</v>
      </c>
      <c r="F96121" s="4">
        <v>40877</v>
      </c>
      <c r="I96121" s="1">
        <v>29890</v>
      </c>
      <c r="J96121" s="1">
        <v>30980.1</v>
      </c>
      <c r="K96121" t="s">
        <v>31416</v>
      </c>
    </row>
    <row r="96122" spans="2:11" hidden="1" x14ac:dyDescent="0.3">
      <c r="B96122">
        <v>96114</v>
      </c>
      <c r="C96122" t="s">
        <v>7673</v>
      </c>
      <c r="D96122" t="s">
        <v>25632</v>
      </c>
      <c r="E96122" t="s">
        <v>19951</v>
      </c>
      <c r="F96122" s="4">
        <v>40562</v>
      </c>
      <c r="I96122" s="1">
        <v>64365</v>
      </c>
      <c r="J96122" s="1">
        <v>67147.73</v>
      </c>
      <c r="K96122" t="s">
        <v>31416</v>
      </c>
    </row>
    <row r="96123" spans="2:11" hidden="1" x14ac:dyDescent="0.3">
      <c r="B96123">
        <v>96115</v>
      </c>
      <c r="C96123" t="s">
        <v>7674</v>
      </c>
      <c r="D96123" t="s">
        <v>29275</v>
      </c>
      <c r="E96123" t="s">
        <v>19350</v>
      </c>
      <c r="F96123" s="4">
        <v>32918</v>
      </c>
      <c r="I96123" s="1">
        <v>42561</v>
      </c>
      <c r="J96123" s="1">
        <v>44414.71</v>
      </c>
      <c r="K96123" t="s">
        <v>31416</v>
      </c>
    </row>
    <row r="96124" spans="2:11" hidden="1" x14ac:dyDescent="0.3">
      <c r="B96124">
        <v>96116</v>
      </c>
      <c r="C96124" t="s">
        <v>7677</v>
      </c>
      <c r="D96124" t="s">
        <v>31420</v>
      </c>
      <c r="E96124" t="s">
        <v>19529</v>
      </c>
      <c r="F96124" s="4">
        <v>29623</v>
      </c>
      <c r="I96124" s="1">
        <v>39353</v>
      </c>
      <c r="J96124" s="1">
        <v>35885.370000000003</v>
      </c>
      <c r="K96124" t="s">
        <v>31416</v>
      </c>
    </row>
    <row r="96125" spans="2:11" hidden="1" x14ac:dyDescent="0.3">
      <c r="B96125">
        <v>96117</v>
      </c>
      <c r="C96125" t="s">
        <v>7678</v>
      </c>
      <c r="D96125" t="s">
        <v>71</v>
      </c>
      <c r="E96125" t="s">
        <v>19045</v>
      </c>
      <c r="F96125" s="4">
        <v>40513</v>
      </c>
      <c r="I96125" s="1">
        <v>10341</v>
      </c>
      <c r="J96125" s="1">
        <v>9581.23</v>
      </c>
      <c r="K96125" t="s">
        <v>31416</v>
      </c>
    </row>
    <row r="96126" spans="2:11" hidden="1" x14ac:dyDescent="0.3">
      <c r="B96126">
        <v>96118</v>
      </c>
      <c r="C96126" t="s">
        <v>7680</v>
      </c>
      <c r="D96126" t="s">
        <v>695</v>
      </c>
      <c r="E96126" t="s">
        <v>31426</v>
      </c>
      <c r="F96126" s="4">
        <v>32736</v>
      </c>
      <c r="I96126" s="1">
        <v>58507</v>
      </c>
      <c r="J96126" s="1">
        <v>76597.789999999994</v>
      </c>
      <c r="K96126" t="s">
        <v>31416</v>
      </c>
    </row>
    <row r="96127" spans="2:11" hidden="1" x14ac:dyDescent="0.3">
      <c r="B96127">
        <v>96119</v>
      </c>
      <c r="C96127" t="s">
        <v>7682</v>
      </c>
      <c r="D96127" t="s">
        <v>172</v>
      </c>
      <c r="E96127" t="s">
        <v>20028</v>
      </c>
      <c r="F96127" s="4">
        <v>29567</v>
      </c>
      <c r="I96127" s="1">
        <v>97309</v>
      </c>
      <c r="J96127" s="1">
        <v>118043.1</v>
      </c>
      <c r="K96127" t="s">
        <v>31416</v>
      </c>
    </row>
    <row r="96128" spans="2:11" hidden="1" x14ac:dyDescent="0.3">
      <c r="B96128">
        <v>96120</v>
      </c>
      <c r="C96128" t="s">
        <v>32653</v>
      </c>
      <c r="D96128" t="s">
        <v>90</v>
      </c>
      <c r="E96128" t="s">
        <v>19251</v>
      </c>
      <c r="F96128" s="4">
        <v>42499</v>
      </c>
      <c r="I96128" s="1">
        <v>19802</v>
      </c>
      <c r="J96128">
        <v>460.97</v>
      </c>
      <c r="K96128" t="s">
        <v>31416</v>
      </c>
    </row>
    <row r="96129" spans="2:11" hidden="1" x14ac:dyDescent="0.3">
      <c r="B96129">
        <v>96121</v>
      </c>
      <c r="C96129" t="s">
        <v>29902</v>
      </c>
      <c r="D96129" t="s">
        <v>90</v>
      </c>
      <c r="E96129" t="s">
        <v>19733</v>
      </c>
      <c r="F96129" s="4">
        <v>39601</v>
      </c>
      <c r="I96129" s="1">
        <v>19802</v>
      </c>
      <c r="J96129" s="1">
        <v>12304.85</v>
      </c>
      <c r="K96129" t="s">
        <v>31416</v>
      </c>
    </row>
    <row r="96130" spans="2:11" hidden="1" x14ac:dyDescent="0.3">
      <c r="B96130">
        <v>96122</v>
      </c>
      <c r="C96130" t="s">
        <v>7685</v>
      </c>
      <c r="D96130" t="s">
        <v>1191</v>
      </c>
      <c r="E96130" t="s">
        <v>19443</v>
      </c>
      <c r="F96130" s="4">
        <v>37504</v>
      </c>
      <c r="I96130" s="1">
        <v>31419</v>
      </c>
      <c r="J96130" s="1">
        <v>32454.49</v>
      </c>
      <c r="K96130" t="s">
        <v>31416</v>
      </c>
    </row>
    <row r="96131" spans="2:11" hidden="1" x14ac:dyDescent="0.3">
      <c r="B96131">
        <v>96123</v>
      </c>
      <c r="C96131" t="s">
        <v>7687</v>
      </c>
      <c r="D96131" t="s">
        <v>71</v>
      </c>
      <c r="E96131" t="s">
        <v>19045</v>
      </c>
      <c r="F96131" s="4">
        <v>39219</v>
      </c>
      <c r="I96131" s="1">
        <v>10651</v>
      </c>
      <c r="J96131" s="1">
        <v>10163.74</v>
      </c>
      <c r="K96131" t="s">
        <v>31416</v>
      </c>
    </row>
    <row r="96132" spans="2:11" hidden="1" x14ac:dyDescent="0.3">
      <c r="B96132">
        <v>96124</v>
      </c>
      <c r="C96132" t="s">
        <v>7688</v>
      </c>
      <c r="D96132" t="s">
        <v>3404</v>
      </c>
      <c r="E96132" t="s">
        <v>19461</v>
      </c>
      <c r="F96132" s="4">
        <v>35562</v>
      </c>
      <c r="I96132" s="1">
        <v>64200</v>
      </c>
      <c r="J96132" s="1">
        <v>61680.81</v>
      </c>
      <c r="K96132" t="s">
        <v>31416</v>
      </c>
    </row>
    <row r="96133" spans="2:11" hidden="1" x14ac:dyDescent="0.3">
      <c r="B96133">
        <v>96125</v>
      </c>
      <c r="C96133" t="s">
        <v>18917</v>
      </c>
      <c r="D96133" t="s">
        <v>15520</v>
      </c>
      <c r="E96133" t="s">
        <v>19108</v>
      </c>
      <c r="F96133" s="4">
        <v>40738</v>
      </c>
      <c r="I96133" s="1">
        <v>30430</v>
      </c>
      <c r="J96133" s="1">
        <v>29130.61</v>
      </c>
      <c r="K96133" t="s">
        <v>31416</v>
      </c>
    </row>
    <row r="96134" spans="2:11" hidden="1" x14ac:dyDescent="0.3">
      <c r="B96134">
        <v>96126</v>
      </c>
      <c r="C96134" t="s">
        <v>29903</v>
      </c>
      <c r="D96134" t="s">
        <v>79</v>
      </c>
      <c r="E96134" t="s">
        <v>21377</v>
      </c>
      <c r="F96134" s="4">
        <v>41617</v>
      </c>
      <c r="I96134" s="1">
        <v>17160</v>
      </c>
      <c r="J96134" s="1">
        <v>7369.56</v>
      </c>
      <c r="K96134" t="s">
        <v>31416</v>
      </c>
    </row>
    <row r="96135" spans="2:11" hidden="1" x14ac:dyDescent="0.3">
      <c r="B96135">
        <v>96127</v>
      </c>
      <c r="C96135" t="s">
        <v>7689</v>
      </c>
      <c r="D96135" t="s">
        <v>90</v>
      </c>
      <c r="E96135" t="s">
        <v>19256</v>
      </c>
      <c r="F96135" s="4">
        <v>36312</v>
      </c>
      <c r="I96135" s="1">
        <v>20800</v>
      </c>
      <c r="J96135" s="1">
        <v>17130.099999999999</v>
      </c>
      <c r="K96135" t="s">
        <v>31416</v>
      </c>
    </row>
    <row r="96136" spans="2:11" hidden="1" x14ac:dyDescent="0.3">
      <c r="B96136">
        <v>96128</v>
      </c>
      <c r="C96136" t="s">
        <v>7691</v>
      </c>
      <c r="D96136" t="s">
        <v>15529</v>
      </c>
      <c r="E96136" t="s">
        <v>19062</v>
      </c>
      <c r="F96136" s="4">
        <v>36353</v>
      </c>
      <c r="I96136" s="1">
        <v>70018</v>
      </c>
      <c r="J96136" s="1">
        <v>119649</v>
      </c>
      <c r="K96136" t="s">
        <v>31416</v>
      </c>
    </row>
    <row r="96137" spans="2:11" hidden="1" x14ac:dyDescent="0.3">
      <c r="B96137">
        <v>96129</v>
      </c>
      <c r="C96137" t="s">
        <v>7692</v>
      </c>
      <c r="D96137" t="s">
        <v>22</v>
      </c>
      <c r="E96137" t="s">
        <v>19999</v>
      </c>
      <c r="F96137" s="4">
        <v>36745</v>
      </c>
      <c r="I96137" s="1">
        <v>76892</v>
      </c>
      <c r="J96137" s="1">
        <v>116505.43</v>
      </c>
      <c r="K96137" t="s">
        <v>31416</v>
      </c>
    </row>
    <row r="96138" spans="2:11" hidden="1" x14ac:dyDescent="0.3">
      <c r="B96138">
        <v>96130</v>
      </c>
      <c r="C96138" t="s">
        <v>7693</v>
      </c>
      <c r="D96138" t="s">
        <v>15520</v>
      </c>
      <c r="E96138" t="s">
        <v>19931</v>
      </c>
      <c r="F96138" s="4">
        <v>35094</v>
      </c>
      <c r="I96138" s="1">
        <v>33176</v>
      </c>
      <c r="J96138" s="1">
        <v>33267.58</v>
      </c>
      <c r="K96138" t="s">
        <v>31416</v>
      </c>
    </row>
    <row r="96139" spans="2:11" hidden="1" x14ac:dyDescent="0.3">
      <c r="B96139">
        <v>96131</v>
      </c>
      <c r="C96139" t="s">
        <v>31394</v>
      </c>
      <c r="D96139" t="s">
        <v>15831</v>
      </c>
      <c r="E96139" t="s">
        <v>19355</v>
      </c>
      <c r="F96139" s="4">
        <v>42179</v>
      </c>
      <c r="I96139" s="1">
        <v>5512</v>
      </c>
      <c r="J96139">
        <v>79.5</v>
      </c>
      <c r="K96139" t="s">
        <v>31416</v>
      </c>
    </row>
    <row r="96140" spans="2:11" hidden="1" x14ac:dyDescent="0.3">
      <c r="B96140">
        <v>96132</v>
      </c>
      <c r="C96140" t="s">
        <v>7694</v>
      </c>
      <c r="D96140" t="s">
        <v>15653</v>
      </c>
      <c r="E96140" t="s">
        <v>19054</v>
      </c>
      <c r="F96140" s="4">
        <v>38020</v>
      </c>
      <c r="I96140" s="1">
        <v>85774</v>
      </c>
      <c r="J96140" s="1">
        <v>100713.11</v>
      </c>
      <c r="K96140" t="s">
        <v>31416</v>
      </c>
    </row>
    <row r="96141" spans="2:11" hidden="1" x14ac:dyDescent="0.3">
      <c r="B96141">
        <v>96133</v>
      </c>
      <c r="C96141" t="s">
        <v>31395</v>
      </c>
      <c r="D96141" t="s">
        <v>30478</v>
      </c>
      <c r="E96141" t="s">
        <v>19529</v>
      </c>
      <c r="F96141" s="4">
        <v>41869</v>
      </c>
      <c r="I96141" s="1">
        <v>60800</v>
      </c>
      <c r="J96141" s="1">
        <v>58302.5</v>
      </c>
      <c r="K96141" t="s">
        <v>31416</v>
      </c>
    </row>
    <row r="96142" spans="2:11" hidden="1" x14ac:dyDescent="0.3">
      <c r="B96142">
        <v>96134</v>
      </c>
      <c r="C96142" t="s">
        <v>29907</v>
      </c>
      <c r="D96142" t="s">
        <v>6434</v>
      </c>
      <c r="E96142" t="s">
        <v>19295</v>
      </c>
      <c r="F96142" s="4">
        <v>41799</v>
      </c>
      <c r="I96142" s="1">
        <v>45200</v>
      </c>
      <c r="J96142" s="1">
        <v>45741.760000000002</v>
      </c>
      <c r="K96142" t="s">
        <v>31416</v>
      </c>
    </row>
    <row r="96143" spans="2:11" hidden="1" x14ac:dyDescent="0.3">
      <c r="B96143">
        <v>96135</v>
      </c>
      <c r="C96143" t="s">
        <v>31396</v>
      </c>
      <c r="D96143" t="s">
        <v>662</v>
      </c>
      <c r="E96143" t="s">
        <v>19122</v>
      </c>
      <c r="F96143" s="4">
        <v>42163</v>
      </c>
      <c r="I96143" s="1">
        <v>57200</v>
      </c>
      <c r="J96143" s="1">
        <v>55177.69</v>
      </c>
      <c r="K96143" t="s">
        <v>31416</v>
      </c>
    </row>
    <row r="96144" spans="2:11" hidden="1" x14ac:dyDescent="0.3">
      <c r="B96144">
        <v>96136</v>
      </c>
      <c r="C96144" t="s">
        <v>7699</v>
      </c>
      <c r="D96144" t="s">
        <v>697</v>
      </c>
      <c r="E96144" t="s">
        <v>20643</v>
      </c>
      <c r="F96144" s="4">
        <v>35590</v>
      </c>
      <c r="I96144" s="1">
        <v>33384</v>
      </c>
      <c r="J96144" s="1">
        <v>44105.54</v>
      </c>
      <c r="K96144" t="s">
        <v>31416</v>
      </c>
    </row>
    <row r="96145" spans="2:11" hidden="1" x14ac:dyDescent="0.3">
      <c r="B96145">
        <v>96137</v>
      </c>
      <c r="C96145" t="s">
        <v>7700</v>
      </c>
      <c r="D96145" t="s">
        <v>22</v>
      </c>
      <c r="E96145" t="s">
        <v>20094</v>
      </c>
      <c r="F96145" s="4">
        <v>36888</v>
      </c>
      <c r="I96145" s="1">
        <v>76892</v>
      </c>
      <c r="J96145" s="1">
        <v>124490.42</v>
      </c>
      <c r="K96145" t="s">
        <v>31416</v>
      </c>
    </row>
    <row r="96146" spans="2:11" hidden="1" x14ac:dyDescent="0.3">
      <c r="B96146">
        <v>96138</v>
      </c>
      <c r="C96146" t="s">
        <v>7701</v>
      </c>
      <c r="D96146" t="s">
        <v>737</v>
      </c>
      <c r="E96146" t="s">
        <v>22617</v>
      </c>
      <c r="F96146" s="4">
        <v>32237</v>
      </c>
      <c r="I96146" s="1">
        <v>47538</v>
      </c>
      <c r="J96146" s="1">
        <v>48134.96</v>
      </c>
      <c r="K96146" t="s">
        <v>31416</v>
      </c>
    </row>
    <row r="96147" spans="2:11" hidden="1" x14ac:dyDescent="0.3">
      <c r="B96147">
        <v>96139</v>
      </c>
      <c r="C96147" t="s">
        <v>25506</v>
      </c>
      <c r="D96147" t="s">
        <v>15831</v>
      </c>
      <c r="E96147" t="s">
        <v>19355</v>
      </c>
      <c r="F96147" s="4">
        <v>40091</v>
      </c>
      <c r="I96147" s="1">
        <v>5512</v>
      </c>
      <c r="J96147" s="1">
        <v>3178.39</v>
      </c>
      <c r="K96147" t="s">
        <v>31416</v>
      </c>
    </row>
    <row r="96148" spans="2:11" hidden="1" x14ac:dyDescent="0.3">
      <c r="B96148">
        <v>96140</v>
      </c>
      <c r="C96148" t="s">
        <v>7702</v>
      </c>
      <c r="D96148" t="s">
        <v>30031</v>
      </c>
      <c r="E96148" t="s">
        <v>21327</v>
      </c>
      <c r="F96148" s="4">
        <v>25321</v>
      </c>
      <c r="I96148" s="1">
        <v>96500</v>
      </c>
      <c r="J96148" s="1">
        <v>97707.22</v>
      </c>
      <c r="K96148" t="s">
        <v>31416</v>
      </c>
    </row>
    <row r="96149" spans="2:11" hidden="1" x14ac:dyDescent="0.3">
      <c r="B96149">
        <v>96141</v>
      </c>
      <c r="C96149" t="s">
        <v>18919</v>
      </c>
      <c r="D96149" t="s">
        <v>15520</v>
      </c>
      <c r="E96149" t="s">
        <v>19321</v>
      </c>
      <c r="F96149" s="4">
        <v>39118</v>
      </c>
      <c r="I96149" s="1">
        <v>30430</v>
      </c>
      <c r="J96149" s="1">
        <v>34940.910000000003</v>
      </c>
      <c r="K96149" t="s">
        <v>31416</v>
      </c>
    </row>
    <row r="96150" spans="2:11" hidden="1" x14ac:dyDescent="0.3">
      <c r="B96150">
        <v>96142</v>
      </c>
      <c r="C96150" t="s">
        <v>7706</v>
      </c>
      <c r="D96150" t="s">
        <v>71</v>
      </c>
      <c r="E96150" t="s">
        <v>19045</v>
      </c>
      <c r="F96150" s="4">
        <v>40546</v>
      </c>
      <c r="I96150" s="1">
        <v>10341</v>
      </c>
      <c r="J96150" s="1">
        <v>8469.09</v>
      </c>
      <c r="K96150" t="s">
        <v>31416</v>
      </c>
    </row>
    <row r="96151" spans="2:11" hidden="1" x14ac:dyDescent="0.3">
      <c r="B96151">
        <v>96143</v>
      </c>
      <c r="C96151" t="s">
        <v>7708</v>
      </c>
      <c r="D96151" t="s">
        <v>25632</v>
      </c>
      <c r="E96151" t="s">
        <v>20010</v>
      </c>
      <c r="F96151" s="4">
        <v>40632</v>
      </c>
      <c r="I96151" s="1">
        <v>64365</v>
      </c>
      <c r="J96151" s="1">
        <v>69504.66</v>
      </c>
      <c r="K96151" t="s">
        <v>31416</v>
      </c>
    </row>
    <row r="96152" spans="2:11" hidden="1" x14ac:dyDescent="0.3">
      <c r="B96152">
        <v>96144</v>
      </c>
      <c r="C96152" t="s">
        <v>32654</v>
      </c>
      <c r="D96152" t="s">
        <v>366</v>
      </c>
      <c r="E96152" t="s">
        <v>19586</v>
      </c>
      <c r="F96152" s="4">
        <v>26276</v>
      </c>
      <c r="I96152" s="1">
        <v>36608</v>
      </c>
      <c r="J96152" s="1">
        <v>29875.3</v>
      </c>
      <c r="K96152" t="s">
        <v>31416</v>
      </c>
    </row>
    <row r="96153" spans="2:11" hidden="1" x14ac:dyDescent="0.3">
      <c r="B96153">
        <v>96145</v>
      </c>
      <c r="C96153" t="s">
        <v>7711</v>
      </c>
      <c r="D96153" t="s">
        <v>14413</v>
      </c>
      <c r="E96153" t="s">
        <v>19372</v>
      </c>
      <c r="F96153" s="4">
        <v>32412</v>
      </c>
      <c r="I96153" s="1">
        <v>60870</v>
      </c>
      <c r="J96153" s="1">
        <v>58955.56</v>
      </c>
      <c r="K96153" t="s">
        <v>31416</v>
      </c>
    </row>
    <row r="96154" spans="2:11" hidden="1" x14ac:dyDescent="0.3">
      <c r="B96154">
        <v>96146</v>
      </c>
      <c r="C96154" t="s">
        <v>7712</v>
      </c>
      <c r="D96154" t="s">
        <v>15653</v>
      </c>
      <c r="E96154" t="s">
        <v>19158</v>
      </c>
      <c r="F96154" s="4">
        <v>36297</v>
      </c>
      <c r="I96154" s="1">
        <v>92086</v>
      </c>
      <c r="J96154" s="1">
        <v>111166.8</v>
      </c>
      <c r="K96154" t="s">
        <v>31416</v>
      </c>
    </row>
    <row r="96155" spans="2:11" hidden="1" x14ac:dyDescent="0.3">
      <c r="B96155">
        <v>96147</v>
      </c>
      <c r="C96155" t="s">
        <v>31397</v>
      </c>
      <c r="D96155" t="s">
        <v>30034</v>
      </c>
      <c r="E96155" t="s">
        <v>19599</v>
      </c>
      <c r="F96155" s="4">
        <v>41935</v>
      </c>
      <c r="I96155" s="1">
        <v>33291</v>
      </c>
      <c r="J96155" s="1">
        <v>45297.46</v>
      </c>
      <c r="K96155" t="s">
        <v>31416</v>
      </c>
    </row>
    <row r="96156" spans="2:11" hidden="1" x14ac:dyDescent="0.3">
      <c r="B96156">
        <v>96148</v>
      </c>
      <c r="C96156" t="s">
        <v>32655</v>
      </c>
      <c r="D96156" t="s">
        <v>139</v>
      </c>
      <c r="E96156" t="s">
        <v>19251</v>
      </c>
      <c r="F96156" s="4">
        <v>42530</v>
      </c>
      <c r="I96156" s="1">
        <v>20800</v>
      </c>
      <c r="K96156" t="s">
        <v>31416</v>
      </c>
    </row>
    <row r="96157" spans="2:11" hidden="1" x14ac:dyDescent="0.3">
      <c r="B96157">
        <v>96149</v>
      </c>
      <c r="C96157" t="s">
        <v>32656</v>
      </c>
      <c r="D96157" t="s">
        <v>30087</v>
      </c>
      <c r="E96157" t="s">
        <v>20037</v>
      </c>
      <c r="F96157" s="4">
        <v>42416</v>
      </c>
      <c r="I96157" s="1">
        <v>65000</v>
      </c>
      <c r="J96157" s="1">
        <v>19749.79</v>
      </c>
      <c r="K96157" t="s">
        <v>31416</v>
      </c>
    </row>
    <row r="96158" spans="2:11" hidden="1" x14ac:dyDescent="0.3">
      <c r="B96158">
        <v>96150</v>
      </c>
      <c r="C96158" t="s">
        <v>7714</v>
      </c>
      <c r="D96158" t="s">
        <v>1129</v>
      </c>
      <c r="E96158" t="s">
        <v>20547</v>
      </c>
      <c r="F96158" s="4">
        <v>39531</v>
      </c>
      <c r="I96158" s="1">
        <v>61200</v>
      </c>
      <c r="J96158" s="1">
        <v>58875.07</v>
      </c>
      <c r="K96158" t="s">
        <v>31416</v>
      </c>
    </row>
    <row r="96159" spans="2:11" hidden="1" x14ac:dyDescent="0.3">
      <c r="B96159">
        <v>96151</v>
      </c>
      <c r="C96159" t="s">
        <v>25508</v>
      </c>
      <c r="D96159" t="s">
        <v>610</v>
      </c>
      <c r="E96159" t="s">
        <v>20197</v>
      </c>
      <c r="F96159" s="4">
        <v>41178</v>
      </c>
      <c r="I96159" s="1">
        <v>28567</v>
      </c>
      <c r="J96159" s="1">
        <v>44630.96</v>
      </c>
      <c r="K96159" t="s">
        <v>31416</v>
      </c>
    </row>
    <row r="96160" spans="2:11" hidden="1" x14ac:dyDescent="0.3">
      <c r="B96160">
        <v>96152</v>
      </c>
      <c r="C96160" t="s">
        <v>29910</v>
      </c>
      <c r="D96160" t="s">
        <v>400</v>
      </c>
      <c r="E96160" t="s">
        <v>19213</v>
      </c>
      <c r="F96160" s="4">
        <v>39688</v>
      </c>
      <c r="I96160" s="1">
        <v>38381</v>
      </c>
      <c r="J96160" s="1">
        <v>43543.49</v>
      </c>
      <c r="K96160" t="s">
        <v>31416</v>
      </c>
    </row>
    <row r="96161" spans="2:11" hidden="1" x14ac:dyDescent="0.3">
      <c r="B96161">
        <v>96153</v>
      </c>
      <c r="C96161" t="s">
        <v>7715</v>
      </c>
      <c r="D96161" t="s">
        <v>249</v>
      </c>
      <c r="E96161" t="s">
        <v>19106</v>
      </c>
      <c r="F96161" s="4">
        <v>38636</v>
      </c>
      <c r="I96161" s="1">
        <v>31512</v>
      </c>
      <c r="J96161" s="1">
        <v>36500.19</v>
      </c>
      <c r="K96161" t="s">
        <v>31416</v>
      </c>
    </row>
    <row r="96162" spans="2:11" hidden="1" x14ac:dyDescent="0.3">
      <c r="B96162">
        <v>96154</v>
      </c>
      <c r="C96162" t="s">
        <v>7716</v>
      </c>
      <c r="D96162" t="s">
        <v>3438</v>
      </c>
      <c r="E96162" t="s">
        <v>19420</v>
      </c>
      <c r="F96162" s="4">
        <v>29815</v>
      </c>
      <c r="I96162" s="1">
        <v>52397</v>
      </c>
      <c r="J96162" s="1">
        <v>72684.72</v>
      </c>
      <c r="K96162" t="s">
        <v>31416</v>
      </c>
    </row>
    <row r="96163" spans="2:11" hidden="1" x14ac:dyDescent="0.3">
      <c r="B96163">
        <v>96155</v>
      </c>
      <c r="C96163" t="s">
        <v>18921</v>
      </c>
      <c r="D96163" t="s">
        <v>249</v>
      </c>
      <c r="E96163" t="s">
        <v>19398</v>
      </c>
      <c r="F96163" s="4">
        <v>40801</v>
      </c>
      <c r="I96163" s="1">
        <v>31512</v>
      </c>
      <c r="J96163" s="1">
        <v>34468.269999999997</v>
      </c>
      <c r="K96163" t="s">
        <v>31416</v>
      </c>
    </row>
    <row r="96164" spans="2:11" hidden="1" x14ac:dyDescent="0.3">
      <c r="B96164">
        <v>96156</v>
      </c>
      <c r="C96164" t="s">
        <v>7718</v>
      </c>
      <c r="D96164" t="s">
        <v>22</v>
      </c>
      <c r="E96164" t="s">
        <v>19219</v>
      </c>
      <c r="F96164" s="4">
        <v>36321</v>
      </c>
      <c r="I96164" s="1">
        <v>78289</v>
      </c>
      <c r="J96164" s="1">
        <v>105659.51</v>
      </c>
      <c r="K96164" t="s">
        <v>31416</v>
      </c>
    </row>
    <row r="96165" spans="2:11" hidden="1" x14ac:dyDescent="0.3">
      <c r="B96165">
        <v>96157</v>
      </c>
      <c r="C96165" t="s">
        <v>7720</v>
      </c>
      <c r="D96165" t="s">
        <v>709</v>
      </c>
      <c r="E96165" t="s">
        <v>19614</v>
      </c>
      <c r="F96165" s="4">
        <v>39629</v>
      </c>
      <c r="I96165" s="1">
        <v>56001</v>
      </c>
      <c r="J96165" s="1">
        <v>56763.99</v>
      </c>
      <c r="K96165" t="s">
        <v>31416</v>
      </c>
    </row>
    <row r="96166" spans="2:11" hidden="1" x14ac:dyDescent="0.3">
      <c r="B96166">
        <v>96158</v>
      </c>
      <c r="C96166" t="s">
        <v>7721</v>
      </c>
      <c r="D96166" t="s">
        <v>1791</v>
      </c>
      <c r="E96166" t="s">
        <v>19577</v>
      </c>
      <c r="F96166" s="4">
        <v>34232</v>
      </c>
      <c r="I96166" s="1">
        <v>33978</v>
      </c>
      <c r="J96166" s="1">
        <v>35177.79</v>
      </c>
      <c r="K96166" t="s">
        <v>31416</v>
      </c>
    </row>
    <row r="96167" spans="2:11" hidden="1" x14ac:dyDescent="0.3">
      <c r="B96167">
        <v>96159</v>
      </c>
      <c r="C96167" t="s">
        <v>7722</v>
      </c>
      <c r="D96167" t="s">
        <v>1774</v>
      </c>
      <c r="E96167" t="s">
        <v>19412</v>
      </c>
      <c r="F96167" s="4">
        <v>31161</v>
      </c>
      <c r="I96167" s="1">
        <v>110618</v>
      </c>
      <c r="J96167" s="1">
        <v>115396.11</v>
      </c>
      <c r="K96167" t="s">
        <v>31416</v>
      </c>
    </row>
    <row r="96168" spans="2:11" hidden="1" x14ac:dyDescent="0.3">
      <c r="B96168">
        <v>96160</v>
      </c>
      <c r="C96168" t="s">
        <v>7724</v>
      </c>
      <c r="D96168" t="s">
        <v>22</v>
      </c>
      <c r="E96168" t="s">
        <v>19276</v>
      </c>
      <c r="F96168" s="4">
        <v>34569</v>
      </c>
      <c r="I96168" s="1">
        <v>81086</v>
      </c>
      <c r="J96168" s="1">
        <v>120918.05</v>
      </c>
      <c r="K96168" t="s">
        <v>31416</v>
      </c>
    </row>
    <row r="96169" spans="2:11" hidden="1" x14ac:dyDescent="0.3">
      <c r="B96169">
        <v>96161</v>
      </c>
      <c r="C96169" t="s">
        <v>18924</v>
      </c>
      <c r="D96169" t="s">
        <v>30072</v>
      </c>
      <c r="E96169" t="s">
        <v>20469</v>
      </c>
      <c r="F96169" s="4">
        <v>40775</v>
      </c>
      <c r="I96169" s="1">
        <v>122400</v>
      </c>
      <c r="J96169" s="1">
        <v>120437.27</v>
      </c>
      <c r="K96169" t="s">
        <v>31416</v>
      </c>
    </row>
    <row r="96170" spans="2:11" hidden="1" x14ac:dyDescent="0.3">
      <c r="B96170">
        <v>96162</v>
      </c>
      <c r="C96170" t="s">
        <v>7726</v>
      </c>
      <c r="D96170" t="s">
        <v>30132</v>
      </c>
      <c r="E96170" t="s">
        <v>23618</v>
      </c>
      <c r="F96170" s="4">
        <v>26758</v>
      </c>
      <c r="I96170" s="1">
        <v>129587</v>
      </c>
      <c r="J96170" s="1">
        <v>124991.33</v>
      </c>
      <c r="K96170" t="s">
        <v>31416</v>
      </c>
    </row>
    <row r="96171" spans="2:11" hidden="1" x14ac:dyDescent="0.3">
      <c r="B96171">
        <v>96163</v>
      </c>
      <c r="C96171" t="s">
        <v>7728</v>
      </c>
      <c r="D96171" t="s">
        <v>30020</v>
      </c>
      <c r="E96171" t="s">
        <v>19883</v>
      </c>
      <c r="F96171" s="4">
        <v>38796</v>
      </c>
      <c r="I96171" s="1">
        <v>70388</v>
      </c>
      <c r="J96171" s="1">
        <v>88392.98</v>
      </c>
      <c r="K96171" t="s">
        <v>31416</v>
      </c>
    </row>
    <row r="96172" spans="2:11" hidden="1" x14ac:dyDescent="0.3">
      <c r="B96172">
        <v>96164</v>
      </c>
      <c r="C96172" t="s">
        <v>31398</v>
      </c>
      <c r="D96172" t="s">
        <v>31448</v>
      </c>
      <c r="E96172" t="s">
        <v>19791</v>
      </c>
      <c r="F96172" s="4">
        <v>39256</v>
      </c>
      <c r="I96172" s="1">
        <v>28567</v>
      </c>
      <c r="J96172" s="1">
        <v>28933.87</v>
      </c>
      <c r="K96172" t="s">
        <v>31416</v>
      </c>
    </row>
    <row r="96173" spans="2:11" hidden="1" x14ac:dyDescent="0.3">
      <c r="B96173">
        <v>96165</v>
      </c>
      <c r="C96173" t="s">
        <v>7729</v>
      </c>
      <c r="D96173" t="s">
        <v>25632</v>
      </c>
      <c r="E96173" t="s">
        <v>20524</v>
      </c>
      <c r="F96173" s="4">
        <v>39678</v>
      </c>
      <c r="I96173" s="1">
        <v>64365</v>
      </c>
      <c r="J96173" s="1">
        <v>66988.11</v>
      </c>
      <c r="K96173" t="s">
        <v>31416</v>
      </c>
    </row>
    <row r="96174" spans="2:11" hidden="1" x14ac:dyDescent="0.3">
      <c r="B96174">
        <v>96166</v>
      </c>
      <c r="C96174" t="s">
        <v>7730</v>
      </c>
      <c r="D96174" t="s">
        <v>946</v>
      </c>
      <c r="E96174" t="s">
        <v>19272</v>
      </c>
      <c r="F96174" s="4">
        <v>31740</v>
      </c>
      <c r="I96174" s="1">
        <v>53750</v>
      </c>
      <c r="J96174" s="1">
        <v>58783.32</v>
      </c>
      <c r="K96174" t="s">
        <v>31416</v>
      </c>
    </row>
    <row r="96175" spans="2:11" hidden="1" x14ac:dyDescent="0.3">
      <c r="B96175">
        <v>96167</v>
      </c>
      <c r="C96175" t="s">
        <v>7731</v>
      </c>
      <c r="D96175" t="s">
        <v>25686</v>
      </c>
      <c r="E96175" t="s">
        <v>19568</v>
      </c>
      <c r="F96175" s="4">
        <v>35772</v>
      </c>
      <c r="I96175" s="1">
        <v>89443</v>
      </c>
      <c r="J96175" s="1">
        <v>99435.47</v>
      </c>
      <c r="K96175" t="s">
        <v>31416</v>
      </c>
    </row>
    <row r="96176" spans="2:11" hidden="1" x14ac:dyDescent="0.3">
      <c r="B96176">
        <v>96168</v>
      </c>
      <c r="C96176" t="s">
        <v>7732</v>
      </c>
      <c r="D96176" t="s">
        <v>30024</v>
      </c>
      <c r="E96176" t="s">
        <v>19011</v>
      </c>
      <c r="F96176" s="4">
        <v>31923</v>
      </c>
      <c r="I96176" s="1">
        <v>83200</v>
      </c>
      <c r="J96176" s="1">
        <v>80258.48</v>
      </c>
      <c r="K96176" t="s">
        <v>31416</v>
      </c>
    </row>
    <row r="96177" spans="2:11" hidden="1" x14ac:dyDescent="0.3">
      <c r="B96177">
        <v>96169</v>
      </c>
      <c r="C96177" t="s">
        <v>7734</v>
      </c>
      <c r="D96177" t="s">
        <v>95</v>
      </c>
      <c r="E96177" t="s">
        <v>19713</v>
      </c>
      <c r="F96177" s="4">
        <v>35677</v>
      </c>
      <c r="I96177" s="1">
        <v>65393</v>
      </c>
      <c r="J96177" s="1">
        <v>76742.5</v>
      </c>
      <c r="K96177" t="s">
        <v>31416</v>
      </c>
    </row>
    <row r="96178" spans="2:11" hidden="1" x14ac:dyDescent="0.3">
      <c r="B96178">
        <v>96170</v>
      </c>
      <c r="C96178" t="s">
        <v>32657</v>
      </c>
      <c r="D96178" t="s">
        <v>31448</v>
      </c>
      <c r="E96178" t="s">
        <v>19529</v>
      </c>
      <c r="F96178" s="4">
        <v>42205</v>
      </c>
      <c r="I96178" s="1">
        <v>27929</v>
      </c>
      <c r="J96178" s="1">
        <v>28560.78</v>
      </c>
      <c r="K96178" t="s">
        <v>31416</v>
      </c>
    </row>
    <row r="96179" spans="2:11" hidden="1" x14ac:dyDescent="0.3">
      <c r="B96179">
        <v>96171</v>
      </c>
      <c r="C96179" t="s">
        <v>7735</v>
      </c>
      <c r="D96179" t="s">
        <v>1868</v>
      </c>
      <c r="E96179" t="s">
        <v>19590</v>
      </c>
      <c r="F96179" s="4">
        <v>38288</v>
      </c>
      <c r="I96179" s="1">
        <v>33562</v>
      </c>
      <c r="J96179" s="1">
        <v>39329.370000000003</v>
      </c>
      <c r="K96179" t="s">
        <v>31416</v>
      </c>
    </row>
    <row r="96180" spans="2:11" hidden="1" x14ac:dyDescent="0.3">
      <c r="B96180">
        <v>96172</v>
      </c>
      <c r="C96180" t="s">
        <v>7736</v>
      </c>
      <c r="D96180" t="s">
        <v>323</v>
      </c>
      <c r="E96180" t="s">
        <v>19303</v>
      </c>
      <c r="F96180" s="4">
        <v>39261</v>
      </c>
      <c r="I96180" s="1">
        <v>60800</v>
      </c>
      <c r="J96180" s="1">
        <v>58448.58</v>
      </c>
      <c r="K96180" t="s">
        <v>31416</v>
      </c>
    </row>
    <row r="96181" spans="2:11" hidden="1" x14ac:dyDescent="0.3">
      <c r="B96181">
        <v>96173</v>
      </c>
      <c r="C96181" t="s">
        <v>32658</v>
      </c>
      <c r="D96181" t="s">
        <v>30108</v>
      </c>
      <c r="E96181" t="s">
        <v>19087</v>
      </c>
      <c r="F96181" s="4">
        <v>39678</v>
      </c>
      <c r="I96181" s="1">
        <v>32000</v>
      </c>
      <c r="J96181" s="1">
        <v>25802.52</v>
      </c>
      <c r="K96181" t="s">
        <v>31416</v>
      </c>
    </row>
    <row r="96182" spans="2:11" hidden="1" x14ac:dyDescent="0.3">
      <c r="B96182">
        <v>96174</v>
      </c>
      <c r="C96182" t="s">
        <v>7738</v>
      </c>
      <c r="D96182" t="s">
        <v>184</v>
      </c>
      <c r="E96182" t="s">
        <v>19287</v>
      </c>
      <c r="F96182" s="4">
        <v>38899</v>
      </c>
      <c r="I96182" s="1">
        <v>26680</v>
      </c>
      <c r="J96182" s="1">
        <v>25341.73</v>
      </c>
      <c r="K96182" t="s">
        <v>31416</v>
      </c>
    </row>
    <row r="96183" spans="2:11" hidden="1" x14ac:dyDescent="0.3">
      <c r="B96183">
        <v>96175</v>
      </c>
      <c r="C96183" t="s">
        <v>25525</v>
      </c>
      <c r="D96183" t="s">
        <v>22</v>
      </c>
      <c r="E96183" t="s">
        <v>19429</v>
      </c>
      <c r="F96183" s="4">
        <v>41368</v>
      </c>
      <c r="I96183" s="1">
        <v>49088</v>
      </c>
      <c r="J96183" s="1">
        <v>64598.239999999998</v>
      </c>
      <c r="K96183" t="s">
        <v>31416</v>
      </c>
    </row>
    <row r="96184" spans="2:11" hidden="1" x14ac:dyDescent="0.3">
      <c r="B96184">
        <v>96176</v>
      </c>
      <c r="C96184" t="s">
        <v>7739</v>
      </c>
      <c r="D96184" t="s">
        <v>12135</v>
      </c>
      <c r="E96184" t="s">
        <v>19213</v>
      </c>
      <c r="F96184" s="4">
        <v>39380</v>
      </c>
      <c r="I96184" s="1">
        <v>33924</v>
      </c>
      <c r="J96184" s="1">
        <v>42254.53</v>
      </c>
      <c r="K96184" t="s">
        <v>31416</v>
      </c>
    </row>
    <row r="96185" spans="2:11" hidden="1" x14ac:dyDescent="0.3">
      <c r="B96185">
        <v>96177</v>
      </c>
      <c r="C96185" t="s">
        <v>7740</v>
      </c>
      <c r="D96185" t="s">
        <v>25764</v>
      </c>
      <c r="E96185" t="s">
        <v>19788</v>
      </c>
      <c r="F96185" s="4">
        <v>39378</v>
      </c>
      <c r="I96185" s="1">
        <v>66231</v>
      </c>
      <c r="J96185" s="1">
        <v>78355.89</v>
      </c>
      <c r="K96185" t="s">
        <v>31416</v>
      </c>
    </row>
    <row r="96186" spans="2:11" hidden="1" x14ac:dyDescent="0.3">
      <c r="B96186">
        <v>96178</v>
      </c>
      <c r="C96186" t="s">
        <v>7742</v>
      </c>
      <c r="D96186" t="s">
        <v>15520</v>
      </c>
      <c r="E96186" t="s">
        <v>30097</v>
      </c>
      <c r="F96186" s="4">
        <v>38747</v>
      </c>
      <c r="I96186" s="1">
        <v>31345</v>
      </c>
      <c r="J96186" s="1">
        <v>42454.34</v>
      </c>
      <c r="K96186" t="s">
        <v>31416</v>
      </c>
    </row>
    <row r="96187" spans="2:11" hidden="1" x14ac:dyDescent="0.3">
      <c r="B96187">
        <v>96179</v>
      </c>
      <c r="C96187" t="s">
        <v>7743</v>
      </c>
      <c r="D96187" t="s">
        <v>119</v>
      </c>
      <c r="E96187" t="s">
        <v>19225</v>
      </c>
      <c r="F96187" s="4">
        <v>36654</v>
      </c>
      <c r="I96187" s="1">
        <v>73013</v>
      </c>
      <c r="J96187" s="1">
        <v>82973.320000000007</v>
      </c>
      <c r="K96187" t="s">
        <v>31416</v>
      </c>
    </row>
    <row r="96188" spans="2:11" hidden="1" x14ac:dyDescent="0.3">
      <c r="B96188">
        <v>96180</v>
      </c>
      <c r="C96188" t="s">
        <v>7747</v>
      </c>
      <c r="D96188" t="s">
        <v>95</v>
      </c>
      <c r="E96188" t="s">
        <v>19075</v>
      </c>
      <c r="F96188" s="4">
        <v>38365</v>
      </c>
      <c r="I96188" s="1">
        <v>53012</v>
      </c>
      <c r="J96188" s="1">
        <v>55249.24</v>
      </c>
      <c r="K96188" t="s">
        <v>31416</v>
      </c>
    </row>
    <row r="96189" spans="2:11" hidden="1" x14ac:dyDescent="0.3">
      <c r="B96189">
        <v>96181</v>
      </c>
      <c r="C96189" t="s">
        <v>29925</v>
      </c>
      <c r="D96189" t="s">
        <v>15678</v>
      </c>
      <c r="E96189" t="s">
        <v>19944</v>
      </c>
      <c r="F96189" s="4">
        <v>41708</v>
      </c>
      <c r="I96189" s="1">
        <v>34299</v>
      </c>
      <c r="J96189" s="1">
        <v>41561.97</v>
      </c>
      <c r="K96189" t="s">
        <v>31416</v>
      </c>
    </row>
    <row r="96190" spans="2:11" hidden="1" x14ac:dyDescent="0.3">
      <c r="B96190">
        <v>96182</v>
      </c>
      <c r="C96190" t="s">
        <v>31399</v>
      </c>
      <c r="D96190" t="s">
        <v>9</v>
      </c>
      <c r="E96190" t="s">
        <v>19156</v>
      </c>
      <c r="F96190" s="4">
        <v>41995</v>
      </c>
      <c r="I96190" s="1">
        <v>48127</v>
      </c>
      <c r="J96190" s="1">
        <v>46892.74</v>
      </c>
      <c r="K96190" t="s">
        <v>31416</v>
      </c>
    </row>
    <row r="96191" spans="2:11" hidden="1" x14ac:dyDescent="0.3">
      <c r="B96191">
        <v>96183</v>
      </c>
      <c r="C96191" t="s">
        <v>32659</v>
      </c>
      <c r="D96191" t="s">
        <v>13</v>
      </c>
      <c r="E96191" t="s">
        <v>19514</v>
      </c>
      <c r="F96191" s="4">
        <v>42215</v>
      </c>
      <c r="I96191" s="1">
        <v>64600</v>
      </c>
      <c r="J96191" s="1">
        <v>55158.45</v>
      </c>
      <c r="K96191" t="s">
        <v>31416</v>
      </c>
    </row>
    <row r="96192" spans="2:11" hidden="1" x14ac:dyDescent="0.3">
      <c r="B96192">
        <v>96184</v>
      </c>
      <c r="C96192" t="s">
        <v>18933</v>
      </c>
      <c r="D96192" t="s">
        <v>709</v>
      </c>
      <c r="E96192" t="s">
        <v>19614</v>
      </c>
      <c r="F96192" s="4">
        <v>40686</v>
      </c>
      <c r="I96192" s="1">
        <v>56001</v>
      </c>
      <c r="J96192" s="1">
        <v>55846.18</v>
      </c>
      <c r="K96192" t="s">
        <v>31416</v>
      </c>
    </row>
    <row r="96193" spans="2:11" hidden="1" x14ac:dyDescent="0.3">
      <c r="B96193">
        <v>96185</v>
      </c>
      <c r="C96193" t="s">
        <v>31400</v>
      </c>
      <c r="D96193" t="s">
        <v>9169</v>
      </c>
      <c r="E96193" t="s">
        <v>20497</v>
      </c>
      <c r="F96193" s="4">
        <v>42135</v>
      </c>
      <c r="I96193" s="1">
        <v>38331</v>
      </c>
      <c r="J96193" s="1">
        <v>37157.949999999997</v>
      </c>
      <c r="K96193" t="s">
        <v>31416</v>
      </c>
    </row>
    <row r="96194" spans="2:11" hidden="1" x14ac:dyDescent="0.3">
      <c r="B96194">
        <v>96186</v>
      </c>
      <c r="C96194" t="s">
        <v>7749</v>
      </c>
      <c r="D96194" t="s">
        <v>25716</v>
      </c>
      <c r="E96194" t="s">
        <v>19666</v>
      </c>
      <c r="F96194" s="4">
        <v>36353</v>
      </c>
      <c r="I96194" s="1">
        <v>70393</v>
      </c>
      <c r="J96194" s="1">
        <v>83281.11</v>
      </c>
      <c r="K96194" t="s">
        <v>31416</v>
      </c>
    </row>
    <row r="96195" spans="2:11" hidden="1" x14ac:dyDescent="0.3">
      <c r="B96195">
        <v>96187</v>
      </c>
      <c r="C96195" t="s">
        <v>7751</v>
      </c>
      <c r="D96195" t="s">
        <v>7752</v>
      </c>
      <c r="E96195" t="s">
        <v>19032</v>
      </c>
      <c r="F96195" s="4">
        <v>31607</v>
      </c>
      <c r="I96195" s="1">
        <v>58507</v>
      </c>
      <c r="J96195" s="1">
        <v>56755.89</v>
      </c>
      <c r="K96195" t="s">
        <v>31416</v>
      </c>
    </row>
    <row r="96196" spans="2:11" hidden="1" x14ac:dyDescent="0.3">
      <c r="B96196">
        <v>96188</v>
      </c>
      <c r="C96196" t="s">
        <v>7753</v>
      </c>
      <c r="D96196" t="s">
        <v>22</v>
      </c>
      <c r="E96196" t="s">
        <v>19963</v>
      </c>
      <c r="F96196" s="4">
        <v>39699</v>
      </c>
      <c r="I96196" s="1">
        <v>69373</v>
      </c>
      <c r="J96196" s="1">
        <v>88461.73</v>
      </c>
      <c r="K96196" t="s">
        <v>31416</v>
      </c>
    </row>
    <row r="96197" spans="2:11" hidden="1" x14ac:dyDescent="0.3">
      <c r="B96197">
        <v>96189</v>
      </c>
      <c r="C96197" t="s">
        <v>7755</v>
      </c>
      <c r="D96197" t="s">
        <v>13</v>
      </c>
      <c r="E96197" t="s">
        <v>20076</v>
      </c>
      <c r="F96197" s="4">
        <v>36780</v>
      </c>
      <c r="I96197" s="1">
        <v>98400</v>
      </c>
      <c r="J96197" s="1">
        <v>94119.29</v>
      </c>
      <c r="K96197" t="s">
        <v>31416</v>
      </c>
    </row>
    <row r="96198" spans="2:11" hidden="1" x14ac:dyDescent="0.3">
      <c r="B96198">
        <v>96190</v>
      </c>
      <c r="C96198" t="s">
        <v>7759</v>
      </c>
      <c r="D96198" t="s">
        <v>45</v>
      </c>
      <c r="E96198" t="s">
        <v>19213</v>
      </c>
      <c r="F96198" s="4">
        <v>27918</v>
      </c>
      <c r="I96198" s="1">
        <v>49660</v>
      </c>
      <c r="J96198" s="1">
        <v>54466.73</v>
      </c>
      <c r="K96198" t="s">
        <v>31416</v>
      </c>
    </row>
    <row r="96199" spans="2:11" hidden="1" x14ac:dyDescent="0.3">
      <c r="B96199">
        <v>96191</v>
      </c>
      <c r="C96199" t="s">
        <v>32660</v>
      </c>
      <c r="D96199" t="s">
        <v>139</v>
      </c>
      <c r="E96199" t="s">
        <v>19103</v>
      </c>
      <c r="F96199" s="4">
        <v>38892</v>
      </c>
      <c r="I96199" s="1">
        <v>31200</v>
      </c>
      <c r="K96199" t="s">
        <v>31416</v>
      </c>
    </row>
    <row r="96200" spans="2:11" hidden="1" x14ac:dyDescent="0.3">
      <c r="B96200">
        <v>96192</v>
      </c>
      <c r="C96200" t="s">
        <v>25536</v>
      </c>
      <c r="D96200" t="s">
        <v>829</v>
      </c>
      <c r="E96200" t="s">
        <v>19103</v>
      </c>
      <c r="F96200" s="4">
        <v>39606</v>
      </c>
      <c r="I96200" s="1">
        <v>22464</v>
      </c>
      <c r="J96200" s="1">
        <v>8364.6</v>
      </c>
      <c r="K96200" t="s">
        <v>31416</v>
      </c>
    </row>
    <row r="96201" spans="2:11" hidden="1" x14ac:dyDescent="0.3">
      <c r="B96201">
        <v>96193</v>
      </c>
      <c r="C96201" t="s">
        <v>7763</v>
      </c>
      <c r="D96201" t="s">
        <v>184</v>
      </c>
      <c r="E96201" t="s">
        <v>19888</v>
      </c>
      <c r="F96201" s="4">
        <v>38950</v>
      </c>
      <c r="I96201" s="1">
        <v>26680</v>
      </c>
      <c r="J96201" s="1">
        <v>24703.68</v>
      </c>
      <c r="K96201" t="s">
        <v>31416</v>
      </c>
    </row>
    <row r="96202" spans="2:11" hidden="1" x14ac:dyDescent="0.3">
      <c r="B96202">
        <v>96194</v>
      </c>
      <c r="C96202" t="s">
        <v>7763</v>
      </c>
      <c r="D96202" t="s">
        <v>19138</v>
      </c>
      <c r="E96202" t="s">
        <v>30244</v>
      </c>
      <c r="F96202" s="4">
        <v>42173</v>
      </c>
      <c r="I96202" s="1">
        <v>31470</v>
      </c>
      <c r="J96202" s="1">
        <v>1618.89</v>
      </c>
      <c r="K96202" t="s">
        <v>31416</v>
      </c>
    </row>
    <row r="96203" spans="2:11" hidden="1" x14ac:dyDescent="0.3">
      <c r="B96203">
        <v>96195</v>
      </c>
      <c r="C96203" t="s">
        <v>32661</v>
      </c>
      <c r="D96203" t="s">
        <v>139</v>
      </c>
      <c r="E96203" t="s">
        <v>19103</v>
      </c>
      <c r="F96203" s="4">
        <v>39606</v>
      </c>
      <c r="I96203" s="1">
        <v>35360</v>
      </c>
      <c r="K96203" t="s">
        <v>31416</v>
      </c>
    </row>
    <row r="96204" spans="2:11" hidden="1" x14ac:dyDescent="0.3">
      <c r="B96204">
        <v>96196</v>
      </c>
      <c r="C96204" t="s">
        <v>25537</v>
      </c>
      <c r="D96204" t="s">
        <v>3533</v>
      </c>
      <c r="E96204" t="s">
        <v>20621</v>
      </c>
      <c r="F96204" s="4">
        <v>41424</v>
      </c>
      <c r="I96204" s="1">
        <v>57200</v>
      </c>
      <c r="J96204" s="1">
        <v>58174.6</v>
      </c>
      <c r="K96204" t="s">
        <v>31416</v>
      </c>
    </row>
    <row r="96205" spans="2:11" hidden="1" x14ac:dyDescent="0.3">
      <c r="B96205">
        <v>96197</v>
      </c>
      <c r="C96205" t="s">
        <v>7764</v>
      </c>
      <c r="D96205" t="s">
        <v>22</v>
      </c>
      <c r="E96205" t="s">
        <v>19170</v>
      </c>
      <c r="F96205" s="4">
        <v>39252</v>
      </c>
      <c r="I96205" s="1">
        <v>70735</v>
      </c>
      <c r="J96205" s="1">
        <v>84064.01</v>
      </c>
      <c r="K96205" t="s">
        <v>31416</v>
      </c>
    </row>
    <row r="96206" spans="2:11" hidden="1" x14ac:dyDescent="0.3">
      <c r="B96206">
        <v>96198</v>
      </c>
      <c r="C96206" t="s">
        <v>7767</v>
      </c>
      <c r="D96206" t="s">
        <v>22</v>
      </c>
      <c r="E96206" t="s">
        <v>19133</v>
      </c>
      <c r="F96206" s="4">
        <v>36936</v>
      </c>
      <c r="I96206" s="1">
        <v>76892</v>
      </c>
      <c r="J96206" s="1">
        <v>94421.82</v>
      </c>
      <c r="K96206" t="s">
        <v>31416</v>
      </c>
    </row>
    <row r="96207" spans="2:11" hidden="1" x14ac:dyDescent="0.3">
      <c r="B96207">
        <v>96199</v>
      </c>
      <c r="C96207" t="s">
        <v>7768</v>
      </c>
      <c r="D96207" t="s">
        <v>25716</v>
      </c>
      <c r="E96207" t="s">
        <v>19666</v>
      </c>
      <c r="F96207" s="4">
        <v>36353</v>
      </c>
      <c r="I96207" s="1">
        <v>70393</v>
      </c>
      <c r="J96207" s="1">
        <v>67924.850000000006</v>
      </c>
      <c r="K96207" t="s">
        <v>31416</v>
      </c>
    </row>
    <row r="96208" spans="2:11" hidden="1" x14ac:dyDescent="0.3">
      <c r="B96208">
        <v>96200</v>
      </c>
      <c r="C96208" t="s">
        <v>29928</v>
      </c>
      <c r="D96208" t="s">
        <v>30336</v>
      </c>
      <c r="E96208" t="s">
        <v>19833</v>
      </c>
      <c r="F96208" s="4">
        <v>41505</v>
      </c>
      <c r="I96208" s="1">
        <v>50000</v>
      </c>
      <c r="J96208" s="1">
        <v>48617.68</v>
      </c>
      <c r="K96208" t="s">
        <v>31416</v>
      </c>
    </row>
    <row r="96209" spans="2:11" hidden="1" x14ac:dyDescent="0.3">
      <c r="B96209">
        <v>96201</v>
      </c>
      <c r="C96209" t="s">
        <v>7770</v>
      </c>
      <c r="D96209" t="s">
        <v>22</v>
      </c>
      <c r="E96209" t="s">
        <v>19464</v>
      </c>
      <c r="F96209" s="4">
        <v>34837</v>
      </c>
      <c r="I96209" s="1">
        <v>81086</v>
      </c>
      <c r="J96209" s="1">
        <v>139951.1</v>
      </c>
      <c r="K96209" t="s">
        <v>31416</v>
      </c>
    </row>
    <row r="96210" spans="2:11" hidden="1" x14ac:dyDescent="0.3">
      <c r="B96210">
        <v>96202</v>
      </c>
      <c r="C96210" t="s">
        <v>7772</v>
      </c>
      <c r="D96210" t="s">
        <v>26278</v>
      </c>
      <c r="E96210" t="s">
        <v>19376</v>
      </c>
      <c r="F96210" s="4">
        <v>36908</v>
      </c>
      <c r="I96210" s="1">
        <v>91367</v>
      </c>
      <c r="J96210" s="1">
        <v>99879.77</v>
      </c>
      <c r="K96210" t="s">
        <v>31416</v>
      </c>
    </row>
    <row r="96211" spans="2:11" hidden="1" x14ac:dyDescent="0.3">
      <c r="B96211">
        <v>96203</v>
      </c>
      <c r="C96211" t="s">
        <v>7773</v>
      </c>
      <c r="D96211" t="s">
        <v>25664</v>
      </c>
      <c r="E96211" t="s">
        <v>19957</v>
      </c>
      <c r="F96211" s="4">
        <v>37846</v>
      </c>
      <c r="I96211" s="1">
        <v>68460</v>
      </c>
      <c r="J96211" s="1">
        <v>68721.22</v>
      </c>
      <c r="K96211" t="s">
        <v>31416</v>
      </c>
    </row>
    <row r="96212" spans="2:11" hidden="1" x14ac:dyDescent="0.3">
      <c r="B96212">
        <v>96204</v>
      </c>
      <c r="C96212" t="s">
        <v>8058</v>
      </c>
      <c r="D96212" t="s">
        <v>8058</v>
      </c>
      <c r="E96212" t="s">
        <v>19180</v>
      </c>
      <c r="F96212" s="4">
        <v>39197</v>
      </c>
      <c r="I96212" s="1">
        <v>72438</v>
      </c>
      <c r="J96212" s="1">
        <v>67028.37</v>
      </c>
      <c r="K96212" t="s">
        <v>31416</v>
      </c>
    </row>
    <row r="96213" spans="2:11" hidden="1" x14ac:dyDescent="0.3">
      <c r="B96213">
        <v>96205</v>
      </c>
      <c r="C96213" t="s">
        <v>7774</v>
      </c>
      <c r="D96213" t="s">
        <v>22</v>
      </c>
      <c r="E96213" t="s">
        <v>19464</v>
      </c>
      <c r="F96213" s="4">
        <v>37368</v>
      </c>
      <c r="I96213" s="1">
        <v>74134</v>
      </c>
      <c r="J96213" s="1">
        <v>84984.29</v>
      </c>
      <c r="K96213" t="s">
        <v>31416</v>
      </c>
    </row>
    <row r="96214" spans="2:11" hidden="1" x14ac:dyDescent="0.3">
      <c r="B96214">
        <v>96206</v>
      </c>
      <c r="C96214" t="s">
        <v>7775</v>
      </c>
      <c r="D96214" t="s">
        <v>13</v>
      </c>
      <c r="E96214" t="s">
        <v>19317</v>
      </c>
      <c r="F96214" s="4">
        <v>36738</v>
      </c>
      <c r="I96214" s="1">
        <v>84200</v>
      </c>
      <c r="J96214" s="1">
        <v>80265.350000000006</v>
      </c>
      <c r="K96214" t="s">
        <v>31416</v>
      </c>
    </row>
    <row r="96215" spans="2:11" hidden="1" x14ac:dyDescent="0.3">
      <c r="B96215">
        <v>96207</v>
      </c>
      <c r="C96215" t="s">
        <v>29930</v>
      </c>
      <c r="D96215" t="s">
        <v>139</v>
      </c>
      <c r="E96215" t="s">
        <v>19103</v>
      </c>
      <c r="F96215" s="4">
        <v>41809</v>
      </c>
      <c r="I96215" s="1">
        <v>24960</v>
      </c>
      <c r="J96215">
        <v>228</v>
      </c>
      <c r="K96215" t="s">
        <v>31416</v>
      </c>
    </row>
    <row r="96216" spans="2:11" hidden="1" x14ac:dyDescent="0.3">
      <c r="B96216">
        <v>96208</v>
      </c>
      <c r="C96216" t="s">
        <v>7776</v>
      </c>
      <c r="D96216" t="s">
        <v>22</v>
      </c>
      <c r="E96216" t="s">
        <v>19575</v>
      </c>
      <c r="F96216" s="4">
        <v>33812</v>
      </c>
      <c r="I96216" s="1">
        <v>82484</v>
      </c>
      <c r="J96216" s="1">
        <v>117398.47</v>
      </c>
      <c r="K96216" t="s">
        <v>31416</v>
      </c>
    </row>
    <row r="96217" spans="2:11" hidden="1" x14ac:dyDescent="0.3">
      <c r="B96217">
        <v>96209</v>
      </c>
      <c r="C96217" t="s">
        <v>18936</v>
      </c>
      <c r="D96217" t="s">
        <v>164</v>
      </c>
      <c r="E96217" t="s">
        <v>20037</v>
      </c>
      <c r="F96217" s="4">
        <v>40808</v>
      </c>
      <c r="I96217" s="1">
        <v>50069</v>
      </c>
      <c r="J96217" s="1">
        <v>48325.04</v>
      </c>
      <c r="K96217" t="s">
        <v>31416</v>
      </c>
    </row>
    <row r="96218" spans="2:11" hidden="1" x14ac:dyDescent="0.3">
      <c r="B96218">
        <v>96210</v>
      </c>
      <c r="C96218" t="s">
        <v>7779</v>
      </c>
      <c r="D96218" t="s">
        <v>22</v>
      </c>
      <c r="E96218" t="s">
        <v>19312</v>
      </c>
      <c r="F96218" s="4">
        <v>29209</v>
      </c>
      <c r="I96218" s="1">
        <v>83881</v>
      </c>
      <c r="J96218" s="1">
        <v>102664.39</v>
      </c>
      <c r="K96218" t="s">
        <v>31416</v>
      </c>
    </row>
    <row r="96219" spans="2:11" hidden="1" x14ac:dyDescent="0.3">
      <c r="B96219">
        <v>96211</v>
      </c>
      <c r="C96219" t="s">
        <v>7782</v>
      </c>
      <c r="D96219" t="s">
        <v>25771</v>
      </c>
      <c r="E96219" t="s">
        <v>18994</v>
      </c>
      <c r="F96219" s="4">
        <v>26568</v>
      </c>
      <c r="I96219" s="1">
        <v>103600</v>
      </c>
      <c r="J96219" s="1">
        <v>100767.58</v>
      </c>
      <c r="K96219" t="s">
        <v>31416</v>
      </c>
    </row>
    <row r="96220" spans="2:11" hidden="1" x14ac:dyDescent="0.3">
      <c r="B96220">
        <v>96212</v>
      </c>
      <c r="C96220" t="s">
        <v>7783</v>
      </c>
      <c r="D96220" t="s">
        <v>556</v>
      </c>
      <c r="E96220" t="s">
        <v>21327</v>
      </c>
      <c r="F96220" s="4">
        <v>36479</v>
      </c>
      <c r="I96220" s="1">
        <v>57792</v>
      </c>
      <c r="J96220" s="1">
        <v>58231.62</v>
      </c>
      <c r="K96220" t="s">
        <v>31416</v>
      </c>
    </row>
    <row r="96221" spans="2:11" hidden="1" x14ac:dyDescent="0.3">
      <c r="B96221">
        <v>96213</v>
      </c>
      <c r="C96221" t="s">
        <v>18937</v>
      </c>
      <c r="D96221" t="s">
        <v>22</v>
      </c>
      <c r="E96221" t="s">
        <v>19429</v>
      </c>
      <c r="F96221" s="4">
        <v>40835</v>
      </c>
      <c r="I96221" s="1">
        <v>62676</v>
      </c>
      <c r="J96221" s="1">
        <v>72354.320000000007</v>
      </c>
      <c r="K96221" t="s">
        <v>31416</v>
      </c>
    </row>
    <row r="96222" spans="2:11" hidden="1" x14ac:dyDescent="0.3">
      <c r="B96222">
        <v>96214</v>
      </c>
      <c r="C96222" t="s">
        <v>7784</v>
      </c>
      <c r="D96222" t="s">
        <v>112</v>
      </c>
      <c r="E96222" t="s">
        <v>31426</v>
      </c>
      <c r="F96222" s="4">
        <v>38439</v>
      </c>
      <c r="I96222" s="1">
        <v>49430</v>
      </c>
      <c r="J96222" s="1">
        <v>52331.41</v>
      </c>
      <c r="K96222" t="s">
        <v>31416</v>
      </c>
    </row>
    <row r="96223" spans="2:11" hidden="1" x14ac:dyDescent="0.3">
      <c r="B96223">
        <v>96215</v>
      </c>
      <c r="C96223" t="s">
        <v>32662</v>
      </c>
      <c r="D96223" t="s">
        <v>36</v>
      </c>
      <c r="E96223" t="s">
        <v>19019</v>
      </c>
      <c r="F96223" s="4">
        <v>42212</v>
      </c>
      <c r="I96223" s="1">
        <v>36681</v>
      </c>
      <c r="J96223" s="1">
        <v>34380.199999999997</v>
      </c>
      <c r="K96223" t="s">
        <v>31416</v>
      </c>
    </row>
    <row r="96224" spans="2:11" hidden="1" x14ac:dyDescent="0.3">
      <c r="B96224">
        <v>96216</v>
      </c>
      <c r="C96224" t="s">
        <v>7787</v>
      </c>
      <c r="D96224" t="s">
        <v>30055</v>
      </c>
      <c r="E96224" t="s">
        <v>19346</v>
      </c>
      <c r="F96224" s="4">
        <v>36622</v>
      </c>
      <c r="I96224" s="1">
        <v>89500</v>
      </c>
      <c r="J96224" s="1">
        <v>86801.37</v>
      </c>
      <c r="K96224" t="s">
        <v>31416</v>
      </c>
    </row>
    <row r="96225" spans="2:11" hidden="1" x14ac:dyDescent="0.3">
      <c r="B96225">
        <v>96217</v>
      </c>
      <c r="C96225" t="s">
        <v>7788</v>
      </c>
      <c r="D96225" t="s">
        <v>1489</v>
      </c>
      <c r="E96225" t="s">
        <v>19529</v>
      </c>
      <c r="F96225" s="4">
        <v>38813</v>
      </c>
      <c r="I96225" s="1">
        <v>42960</v>
      </c>
      <c r="J96225" s="1">
        <v>46669.85</v>
      </c>
      <c r="K96225" t="s">
        <v>31416</v>
      </c>
    </row>
    <row r="96226" spans="2:11" hidden="1" x14ac:dyDescent="0.3">
      <c r="B96226">
        <v>96218</v>
      </c>
      <c r="C96226" t="s">
        <v>18939</v>
      </c>
      <c r="D96226" t="s">
        <v>9877</v>
      </c>
      <c r="E96226" t="s">
        <v>19388</v>
      </c>
      <c r="F96226" s="4">
        <v>39811</v>
      </c>
      <c r="I96226" s="1">
        <v>60800</v>
      </c>
      <c r="J96226" s="1">
        <v>54240.57</v>
      </c>
      <c r="K96226" t="s">
        <v>31416</v>
      </c>
    </row>
    <row r="96227" spans="2:11" hidden="1" x14ac:dyDescent="0.3">
      <c r="B96227">
        <v>96219</v>
      </c>
      <c r="C96227" t="s">
        <v>29935</v>
      </c>
      <c r="D96227" t="s">
        <v>13684</v>
      </c>
      <c r="E96227" t="s">
        <v>19444</v>
      </c>
      <c r="F96227" s="4">
        <v>37544</v>
      </c>
      <c r="I96227" s="1">
        <v>43488</v>
      </c>
      <c r="J96227" s="1">
        <v>45005.91</v>
      </c>
      <c r="K96227" t="s">
        <v>31416</v>
      </c>
    </row>
    <row r="96228" spans="2:11" hidden="1" x14ac:dyDescent="0.3">
      <c r="B96228">
        <v>96220</v>
      </c>
      <c r="C96228" t="s">
        <v>7791</v>
      </c>
      <c r="D96228" t="s">
        <v>25768</v>
      </c>
      <c r="E96228" t="s">
        <v>20400</v>
      </c>
      <c r="F96228" s="4">
        <v>31978</v>
      </c>
      <c r="I96228" s="1">
        <v>86247</v>
      </c>
      <c r="J96228" s="1">
        <v>86830.5</v>
      </c>
      <c r="K96228" t="s">
        <v>31416</v>
      </c>
    </row>
    <row r="96229" spans="2:11" hidden="1" x14ac:dyDescent="0.3">
      <c r="B96229">
        <v>96221</v>
      </c>
      <c r="C96229" t="s">
        <v>7792</v>
      </c>
      <c r="D96229" t="s">
        <v>139</v>
      </c>
      <c r="E96229" t="s">
        <v>19103</v>
      </c>
      <c r="F96229" s="4">
        <v>39979</v>
      </c>
      <c r="I96229" s="1">
        <v>17680</v>
      </c>
      <c r="J96229">
        <v>0</v>
      </c>
      <c r="K96229" t="s">
        <v>31416</v>
      </c>
    </row>
    <row r="96230" spans="2:11" hidden="1" x14ac:dyDescent="0.3">
      <c r="B96230">
        <v>96222</v>
      </c>
      <c r="C96230" t="s">
        <v>25546</v>
      </c>
      <c r="D96230" t="s">
        <v>22</v>
      </c>
      <c r="E96230" t="s">
        <v>19537</v>
      </c>
      <c r="F96230" s="4">
        <v>41297</v>
      </c>
      <c r="I96230" s="1">
        <v>58963</v>
      </c>
      <c r="J96230" s="1">
        <v>61942.720000000001</v>
      </c>
      <c r="K96230" t="s">
        <v>31416</v>
      </c>
    </row>
    <row r="96231" spans="2:11" hidden="1" x14ac:dyDescent="0.3">
      <c r="B96231">
        <v>96223</v>
      </c>
      <c r="C96231" t="s">
        <v>32663</v>
      </c>
      <c r="D96231" t="s">
        <v>523</v>
      </c>
      <c r="E96231" t="s">
        <v>19142</v>
      </c>
      <c r="F96231" s="4">
        <v>42506</v>
      </c>
      <c r="I96231" s="1">
        <v>48971</v>
      </c>
      <c r="J96231" s="1">
        <v>3390.26</v>
      </c>
      <c r="K96231" t="s">
        <v>31416</v>
      </c>
    </row>
    <row r="96232" spans="2:11" hidden="1" x14ac:dyDescent="0.3">
      <c r="B96232">
        <v>96224</v>
      </c>
      <c r="C96232" t="s">
        <v>7794</v>
      </c>
      <c r="D96232" t="s">
        <v>25664</v>
      </c>
      <c r="E96232" t="s">
        <v>19155</v>
      </c>
      <c r="F96232" s="4">
        <v>38370</v>
      </c>
      <c r="I96232" s="1">
        <v>68460</v>
      </c>
      <c r="J96232" s="1">
        <v>72787</v>
      </c>
      <c r="K96232" t="s">
        <v>31416</v>
      </c>
    </row>
    <row r="96233" spans="2:11" hidden="1" x14ac:dyDescent="0.3">
      <c r="B96233">
        <v>96225</v>
      </c>
      <c r="C96233" t="s">
        <v>7796</v>
      </c>
      <c r="D96233" t="s">
        <v>119</v>
      </c>
      <c r="E96233" t="s">
        <v>31489</v>
      </c>
      <c r="F96233" s="4">
        <v>37636</v>
      </c>
      <c r="I96233" s="1">
        <v>70647</v>
      </c>
      <c r="J96233" s="1">
        <v>117699.78</v>
      </c>
      <c r="K96233" t="s">
        <v>31416</v>
      </c>
    </row>
    <row r="96234" spans="2:11" hidden="1" x14ac:dyDescent="0.3">
      <c r="B96234">
        <v>96226</v>
      </c>
      <c r="C96234" t="s">
        <v>7797</v>
      </c>
      <c r="D96234" t="s">
        <v>504</v>
      </c>
      <c r="E96234" t="s">
        <v>19027</v>
      </c>
      <c r="F96234" s="4">
        <v>31539</v>
      </c>
      <c r="I96234" s="1">
        <v>48811</v>
      </c>
      <c r="J96234" s="1">
        <v>70314.12</v>
      </c>
      <c r="K96234" t="s">
        <v>31416</v>
      </c>
    </row>
    <row r="96235" spans="2:11" hidden="1" x14ac:dyDescent="0.3">
      <c r="B96235">
        <v>96227</v>
      </c>
      <c r="C96235" t="s">
        <v>18940</v>
      </c>
      <c r="D96235" t="s">
        <v>139</v>
      </c>
      <c r="E96235" t="s">
        <v>19103</v>
      </c>
      <c r="F96235" s="4">
        <v>40701</v>
      </c>
      <c r="I96235" s="1">
        <v>20800</v>
      </c>
      <c r="J96235" s="1">
        <v>9800</v>
      </c>
      <c r="K96235" t="s">
        <v>31416</v>
      </c>
    </row>
    <row r="96236" spans="2:11" hidden="1" x14ac:dyDescent="0.3">
      <c r="B96236">
        <v>96228</v>
      </c>
      <c r="C96236" t="s">
        <v>7800</v>
      </c>
      <c r="D96236" t="s">
        <v>71</v>
      </c>
      <c r="E96236" t="s">
        <v>19045</v>
      </c>
      <c r="F96236" s="4">
        <v>37917</v>
      </c>
      <c r="I96236" s="1">
        <v>10651</v>
      </c>
      <c r="J96236" s="1">
        <v>10139.42</v>
      </c>
      <c r="K96236" t="s">
        <v>31416</v>
      </c>
    </row>
    <row r="96237" spans="2:11" hidden="1" x14ac:dyDescent="0.3">
      <c r="B96237">
        <v>96229</v>
      </c>
      <c r="C96237" t="s">
        <v>7801</v>
      </c>
      <c r="D96237" t="s">
        <v>443</v>
      </c>
      <c r="E96237" t="s">
        <v>19281</v>
      </c>
      <c r="F96237" s="4">
        <v>38773</v>
      </c>
      <c r="I96237" s="1">
        <v>37733</v>
      </c>
      <c r="J96237" s="1">
        <v>37404.14</v>
      </c>
      <c r="K96237" t="s">
        <v>31416</v>
      </c>
    </row>
    <row r="96238" spans="2:11" hidden="1" x14ac:dyDescent="0.3">
      <c r="B96238">
        <v>96230</v>
      </c>
      <c r="C96238" t="s">
        <v>25548</v>
      </c>
      <c r="D96238" t="s">
        <v>90</v>
      </c>
      <c r="E96238" t="s">
        <v>19267</v>
      </c>
      <c r="F96238" s="4">
        <v>39975</v>
      </c>
      <c r="I96238" s="1">
        <v>24960</v>
      </c>
      <c r="J96238" s="1">
        <v>20386.740000000002</v>
      </c>
      <c r="K96238" t="s">
        <v>31416</v>
      </c>
    </row>
    <row r="96239" spans="2:11" hidden="1" x14ac:dyDescent="0.3">
      <c r="B96239">
        <v>96231</v>
      </c>
      <c r="C96239" t="s">
        <v>32664</v>
      </c>
      <c r="D96239" t="s">
        <v>98</v>
      </c>
      <c r="E96239" t="s">
        <v>19213</v>
      </c>
      <c r="F96239" s="4">
        <v>42404</v>
      </c>
      <c r="I96239" s="1">
        <v>29328</v>
      </c>
      <c r="J96239" s="1">
        <v>9168.15</v>
      </c>
      <c r="K96239" t="s">
        <v>31416</v>
      </c>
    </row>
    <row r="96240" spans="2:11" hidden="1" x14ac:dyDescent="0.3">
      <c r="B96240">
        <v>96232</v>
      </c>
      <c r="C96240" t="s">
        <v>7803</v>
      </c>
      <c r="D96240" t="s">
        <v>915</v>
      </c>
      <c r="E96240" t="s">
        <v>20661</v>
      </c>
      <c r="F96240" s="4">
        <v>29311</v>
      </c>
      <c r="I96240" s="1">
        <v>39353</v>
      </c>
      <c r="J96240" s="1">
        <v>44038.29</v>
      </c>
      <c r="K96240" t="s">
        <v>31416</v>
      </c>
    </row>
    <row r="96241" spans="2:11" hidden="1" x14ac:dyDescent="0.3">
      <c r="B96241">
        <v>96233</v>
      </c>
      <c r="C96241" t="s">
        <v>32665</v>
      </c>
      <c r="D96241" t="s">
        <v>184</v>
      </c>
      <c r="E96241" t="s">
        <v>19046</v>
      </c>
      <c r="F96241" s="4">
        <v>42241</v>
      </c>
      <c r="I96241" s="1">
        <v>25012</v>
      </c>
      <c r="J96241" s="1">
        <v>23166.43</v>
      </c>
      <c r="K96241" t="s">
        <v>31416</v>
      </c>
    </row>
    <row r="96242" spans="2:11" hidden="1" x14ac:dyDescent="0.3">
      <c r="B96242">
        <v>96234</v>
      </c>
      <c r="C96242" t="s">
        <v>32665</v>
      </c>
      <c r="D96242" t="s">
        <v>19138</v>
      </c>
      <c r="E96242" t="s">
        <v>19047</v>
      </c>
      <c r="F96242" s="4">
        <v>42543</v>
      </c>
      <c r="I96242" s="1">
        <v>29515</v>
      </c>
      <c r="K96242" t="s">
        <v>31416</v>
      </c>
    </row>
    <row r="96243" spans="2:11" hidden="1" x14ac:dyDescent="0.3">
      <c r="B96243">
        <v>96235</v>
      </c>
      <c r="C96243" t="s">
        <v>7804</v>
      </c>
      <c r="D96243" t="s">
        <v>369</v>
      </c>
      <c r="E96243" t="s">
        <v>19002</v>
      </c>
      <c r="F96243" s="4">
        <v>37049</v>
      </c>
      <c r="I96243" s="1">
        <v>38847</v>
      </c>
      <c r="J96243" s="1">
        <v>35913.769999999997</v>
      </c>
      <c r="K96243" t="s">
        <v>31416</v>
      </c>
    </row>
    <row r="96244" spans="2:11" hidden="1" x14ac:dyDescent="0.3">
      <c r="B96244">
        <v>96236</v>
      </c>
      <c r="C96244" t="s">
        <v>7805</v>
      </c>
      <c r="D96244" t="s">
        <v>1191</v>
      </c>
      <c r="E96244" t="s">
        <v>19443</v>
      </c>
      <c r="F96244" s="4">
        <v>38400</v>
      </c>
      <c r="I96244" s="1">
        <v>31419</v>
      </c>
      <c r="J96244" s="1">
        <v>32195.16</v>
      </c>
      <c r="K96244" t="s">
        <v>31416</v>
      </c>
    </row>
    <row r="96245" spans="2:11" hidden="1" x14ac:dyDescent="0.3">
      <c r="B96245">
        <v>96237</v>
      </c>
      <c r="C96245" t="s">
        <v>7806</v>
      </c>
      <c r="D96245" t="s">
        <v>487</v>
      </c>
      <c r="E96245" t="s">
        <v>20527</v>
      </c>
      <c r="F96245" s="4">
        <v>39076</v>
      </c>
      <c r="I96245" s="1">
        <v>20800</v>
      </c>
      <c r="J96245" s="1">
        <v>5804.9</v>
      </c>
      <c r="K96245" t="s">
        <v>31416</v>
      </c>
    </row>
    <row r="96246" spans="2:11" hidden="1" x14ac:dyDescent="0.3">
      <c r="B96246">
        <v>96238</v>
      </c>
      <c r="C96246" t="s">
        <v>7807</v>
      </c>
      <c r="D96246" t="s">
        <v>85</v>
      </c>
      <c r="E96246" t="s">
        <v>19664</v>
      </c>
      <c r="F96246" s="4">
        <v>32868</v>
      </c>
      <c r="I96246" s="1">
        <v>39622</v>
      </c>
      <c r="J96246" s="1">
        <v>89923.96</v>
      </c>
      <c r="K96246" t="s">
        <v>31416</v>
      </c>
    </row>
    <row r="96247" spans="2:11" hidden="1" x14ac:dyDescent="0.3">
      <c r="B96247">
        <v>96239</v>
      </c>
      <c r="C96247" t="s">
        <v>7809</v>
      </c>
      <c r="D96247" t="s">
        <v>255</v>
      </c>
      <c r="E96247" t="s">
        <v>21900</v>
      </c>
      <c r="F96247" s="4">
        <v>35439</v>
      </c>
      <c r="I96247" s="1">
        <v>70602</v>
      </c>
      <c r="J96247" s="1">
        <v>69684.81</v>
      </c>
      <c r="K96247" t="s">
        <v>31416</v>
      </c>
    </row>
    <row r="96248" spans="2:11" hidden="1" x14ac:dyDescent="0.3">
      <c r="B96248">
        <v>96240</v>
      </c>
      <c r="C96248" t="s">
        <v>18943</v>
      </c>
      <c r="D96248" t="s">
        <v>25632</v>
      </c>
      <c r="E96248" t="s">
        <v>19788</v>
      </c>
      <c r="F96248" s="4">
        <v>39378</v>
      </c>
      <c r="I96248" s="1">
        <v>62175</v>
      </c>
      <c r="J96248" s="1">
        <v>64158.16</v>
      </c>
      <c r="K96248" t="s">
        <v>31416</v>
      </c>
    </row>
    <row r="96249" spans="2:11" hidden="1" x14ac:dyDescent="0.3">
      <c r="B96249">
        <v>96241</v>
      </c>
      <c r="C96249" t="s">
        <v>7812</v>
      </c>
      <c r="D96249" t="s">
        <v>71</v>
      </c>
      <c r="E96249" t="s">
        <v>19045</v>
      </c>
      <c r="F96249" s="4">
        <v>39023</v>
      </c>
      <c r="I96249" s="1">
        <v>10651</v>
      </c>
      <c r="J96249" s="1">
        <v>10336.68</v>
      </c>
      <c r="K96249" t="s">
        <v>31416</v>
      </c>
    </row>
    <row r="96250" spans="2:11" hidden="1" x14ac:dyDescent="0.3">
      <c r="B96250">
        <v>96242</v>
      </c>
      <c r="C96250" t="s">
        <v>29943</v>
      </c>
      <c r="D96250" t="s">
        <v>216</v>
      </c>
      <c r="E96250" t="s">
        <v>19182</v>
      </c>
      <c r="F96250" s="4">
        <v>41533</v>
      </c>
      <c r="I96250" s="1">
        <v>36681</v>
      </c>
      <c r="J96250" s="1">
        <v>37950.949999999997</v>
      </c>
      <c r="K96250" t="s">
        <v>31416</v>
      </c>
    </row>
    <row r="96251" spans="2:11" hidden="1" x14ac:dyDescent="0.3">
      <c r="B96251">
        <v>96243</v>
      </c>
      <c r="C96251" t="s">
        <v>7813</v>
      </c>
      <c r="D96251" t="s">
        <v>1557</v>
      </c>
      <c r="E96251" t="s">
        <v>19820</v>
      </c>
      <c r="F96251" s="4">
        <v>30165</v>
      </c>
      <c r="I96251" s="1">
        <v>55190</v>
      </c>
      <c r="J96251" s="1">
        <v>93655.28</v>
      </c>
      <c r="K96251" t="s">
        <v>31416</v>
      </c>
    </row>
    <row r="96252" spans="2:11" hidden="1" x14ac:dyDescent="0.3">
      <c r="B96252">
        <v>96244</v>
      </c>
      <c r="C96252" t="s">
        <v>29950</v>
      </c>
      <c r="D96252" t="s">
        <v>2016</v>
      </c>
      <c r="E96252" t="s">
        <v>19443</v>
      </c>
      <c r="F96252" s="4">
        <v>35936</v>
      </c>
      <c r="I96252" s="1">
        <v>53073</v>
      </c>
      <c r="J96252" s="1">
        <v>61758.19</v>
      </c>
      <c r="K96252" t="s">
        <v>31416</v>
      </c>
    </row>
    <row r="96253" spans="2:11" hidden="1" x14ac:dyDescent="0.3">
      <c r="B96253">
        <v>96245</v>
      </c>
      <c r="C96253" t="s">
        <v>7819</v>
      </c>
      <c r="D96253" t="s">
        <v>22</v>
      </c>
      <c r="E96253" t="s">
        <v>30046</v>
      </c>
      <c r="F96253" s="4">
        <v>39499</v>
      </c>
      <c r="I96253" s="1">
        <v>70051</v>
      </c>
      <c r="J96253" s="1">
        <v>101314.27</v>
      </c>
      <c r="K96253" t="s">
        <v>31416</v>
      </c>
    </row>
    <row r="96254" spans="2:11" hidden="1" x14ac:dyDescent="0.3">
      <c r="B96254">
        <v>96246</v>
      </c>
      <c r="C96254" t="s">
        <v>7820</v>
      </c>
      <c r="D96254" t="s">
        <v>993</v>
      </c>
      <c r="E96254" t="s">
        <v>19538</v>
      </c>
      <c r="F96254" s="4">
        <v>38171</v>
      </c>
      <c r="I96254" s="1">
        <v>56156</v>
      </c>
      <c r="J96254" s="1">
        <v>54424.82</v>
      </c>
      <c r="K96254" t="s">
        <v>31416</v>
      </c>
    </row>
    <row r="96255" spans="2:11" hidden="1" x14ac:dyDescent="0.3">
      <c r="B96255">
        <v>96247</v>
      </c>
      <c r="C96255" t="s">
        <v>7822</v>
      </c>
      <c r="D96255" t="s">
        <v>112</v>
      </c>
      <c r="E96255" t="s">
        <v>31426</v>
      </c>
      <c r="F96255" s="4">
        <v>37182</v>
      </c>
      <c r="I96255" s="1">
        <v>49430</v>
      </c>
      <c r="J96255" s="1">
        <v>51652.6</v>
      </c>
      <c r="K96255" t="s">
        <v>31416</v>
      </c>
    </row>
    <row r="96256" spans="2:11" hidden="1" x14ac:dyDescent="0.3">
      <c r="B96256">
        <v>96248</v>
      </c>
      <c r="C96256" t="s">
        <v>32666</v>
      </c>
      <c r="D96256" t="s">
        <v>556</v>
      </c>
      <c r="E96256" t="s">
        <v>20299</v>
      </c>
      <c r="F96256" s="4">
        <v>42191</v>
      </c>
      <c r="I96256" s="1">
        <v>53636</v>
      </c>
      <c r="J96256" s="1">
        <v>49960.1</v>
      </c>
      <c r="K96256" t="s">
        <v>31416</v>
      </c>
    </row>
    <row r="96257" spans="2:11" hidden="1" x14ac:dyDescent="0.3">
      <c r="B96257">
        <v>96249</v>
      </c>
      <c r="C96257" t="s">
        <v>32667</v>
      </c>
      <c r="D96257" t="s">
        <v>523</v>
      </c>
      <c r="E96257" t="s">
        <v>19142</v>
      </c>
      <c r="F96257" s="4">
        <v>42529</v>
      </c>
      <c r="I96257" s="1">
        <v>48971</v>
      </c>
      <c r="K96257" t="s">
        <v>31416</v>
      </c>
    </row>
    <row r="96258" spans="2:11" hidden="1" x14ac:dyDescent="0.3">
      <c r="B96258">
        <v>96250</v>
      </c>
      <c r="C96258" t="s">
        <v>25554</v>
      </c>
      <c r="D96258" t="s">
        <v>31420</v>
      </c>
      <c r="E96258" t="s">
        <v>19813</v>
      </c>
      <c r="F96258" s="4">
        <v>41102</v>
      </c>
      <c r="I96258" s="1">
        <v>33688</v>
      </c>
      <c r="J96258" s="1">
        <v>34578.519999999997</v>
      </c>
      <c r="K96258" t="s">
        <v>31416</v>
      </c>
    </row>
    <row r="96259" spans="2:11" hidden="1" x14ac:dyDescent="0.3">
      <c r="B96259">
        <v>96251</v>
      </c>
      <c r="C96259" t="s">
        <v>7825</v>
      </c>
      <c r="D96259" t="s">
        <v>757</v>
      </c>
      <c r="E96259" t="s">
        <v>19599</v>
      </c>
      <c r="F96259" s="4">
        <v>38981</v>
      </c>
      <c r="I96259" s="1">
        <v>33262</v>
      </c>
      <c r="J96259" s="1">
        <v>31385.02</v>
      </c>
      <c r="K96259" t="s">
        <v>31416</v>
      </c>
    </row>
    <row r="96260" spans="2:11" hidden="1" x14ac:dyDescent="0.3">
      <c r="B96260">
        <v>96252</v>
      </c>
      <c r="C96260" t="s">
        <v>31403</v>
      </c>
      <c r="D96260" t="s">
        <v>30055</v>
      </c>
      <c r="E96260" t="s">
        <v>19671</v>
      </c>
      <c r="F96260" s="4">
        <v>39580</v>
      </c>
      <c r="I96260" s="1">
        <v>92769</v>
      </c>
      <c r="J96260" s="1">
        <v>86400.49</v>
      </c>
      <c r="K96260" t="s">
        <v>31416</v>
      </c>
    </row>
    <row r="96261" spans="2:11" hidden="1" x14ac:dyDescent="0.3">
      <c r="B96261">
        <v>96253</v>
      </c>
      <c r="C96261" t="s">
        <v>7829</v>
      </c>
      <c r="D96261" t="s">
        <v>137</v>
      </c>
      <c r="E96261" t="s">
        <v>19506</v>
      </c>
      <c r="F96261" s="4">
        <v>37515</v>
      </c>
      <c r="I96261" s="1">
        <v>74400</v>
      </c>
      <c r="J96261" s="1">
        <v>70907.95</v>
      </c>
      <c r="K96261" t="s">
        <v>31416</v>
      </c>
    </row>
    <row r="96262" spans="2:11" hidden="1" x14ac:dyDescent="0.3">
      <c r="B96262">
        <v>96254</v>
      </c>
      <c r="C96262" t="s">
        <v>7831</v>
      </c>
      <c r="D96262" t="s">
        <v>2160</v>
      </c>
      <c r="E96262" t="s">
        <v>19540</v>
      </c>
      <c r="F96262" s="4">
        <v>32666</v>
      </c>
      <c r="I96262" s="1">
        <v>60623</v>
      </c>
      <c r="J96262" s="1">
        <v>58341.96</v>
      </c>
      <c r="K96262" t="s">
        <v>31416</v>
      </c>
    </row>
    <row r="96263" spans="2:11" hidden="1" x14ac:dyDescent="0.3">
      <c r="B96263">
        <v>96255</v>
      </c>
      <c r="C96263" t="s">
        <v>7835</v>
      </c>
      <c r="D96263" t="s">
        <v>286</v>
      </c>
      <c r="E96263" t="s">
        <v>19517</v>
      </c>
      <c r="F96263" s="4">
        <v>31313</v>
      </c>
      <c r="I96263" s="1">
        <v>46693</v>
      </c>
      <c r="J96263" s="1">
        <v>41570.78</v>
      </c>
      <c r="K96263" t="s">
        <v>31416</v>
      </c>
    </row>
    <row r="96264" spans="2:11" hidden="1" x14ac:dyDescent="0.3">
      <c r="B96264">
        <v>96256</v>
      </c>
      <c r="C96264" t="s">
        <v>7837</v>
      </c>
      <c r="D96264" t="s">
        <v>627</v>
      </c>
      <c r="E96264" t="s">
        <v>22952</v>
      </c>
      <c r="F96264" s="4">
        <v>39811</v>
      </c>
      <c r="I96264" s="1">
        <v>49430</v>
      </c>
      <c r="J96264" s="1">
        <v>48091.85</v>
      </c>
      <c r="K96264" t="s">
        <v>31416</v>
      </c>
    </row>
    <row r="96265" spans="2:11" hidden="1" x14ac:dyDescent="0.3">
      <c r="B96265">
        <v>96257</v>
      </c>
      <c r="C96265" t="s">
        <v>7840</v>
      </c>
      <c r="D96265" t="s">
        <v>1909</v>
      </c>
      <c r="E96265" t="s">
        <v>30130</v>
      </c>
      <c r="F96265" s="4">
        <v>38196</v>
      </c>
      <c r="I96265" s="1">
        <v>32584</v>
      </c>
      <c r="J96265" s="1">
        <v>31306.22</v>
      </c>
      <c r="K96265" t="s">
        <v>31416</v>
      </c>
    </row>
    <row r="96266" spans="2:11" hidden="1" x14ac:dyDescent="0.3">
      <c r="B96266">
        <v>96258</v>
      </c>
      <c r="C96266" t="s">
        <v>7842</v>
      </c>
      <c r="D96266" t="s">
        <v>697</v>
      </c>
      <c r="E96266" t="s">
        <v>19665</v>
      </c>
      <c r="F96266" s="4">
        <v>31383</v>
      </c>
      <c r="I96266" s="1">
        <v>36192</v>
      </c>
      <c r="J96266" s="1">
        <v>45407.89</v>
      </c>
      <c r="K96266" t="s">
        <v>31416</v>
      </c>
    </row>
    <row r="96267" spans="2:11" hidden="1" x14ac:dyDescent="0.3">
      <c r="B96267">
        <v>96259</v>
      </c>
      <c r="C96267" t="s">
        <v>7845</v>
      </c>
      <c r="D96267" t="s">
        <v>25931</v>
      </c>
      <c r="E96267" t="s">
        <v>19307</v>
      </c>
      <c r="F96267" s="4">
        <v>35723</v>
      </c>
      <c r="I96267" s="1">
        <v>73000</v>
      </c>
      <c r="J96267" s="1">
        <v>71052.429999999993</v>
      </c>
      <c r="K96267" t="s">
        <v>31416</v>
      </c>
    </row>
    <row r="96268" spans="2:11" hidden="1" x14ac:dyDescent="0.3">
      <c r="B96268">
        <v>96260</v>
      </c>
      <c r="C96268" t="s">
        <v>7846</v>
      </c>
      <c r="D96268" t="s">
        <v>15529</v>
      </c>
      <c r="E96268" t="s">
        <v>19062</v>
      </c>
      <c r="F96268" s="4">
        <v>38614</v>
      </c>
      <c r="I96268" s="1">
        <v>67749</v>
      </c>
      <c r="J96268" s="1">
        <v>92451.89</v>
      </c>
      <c r="K96268" t="s">
        <v>31416</v>
      </c>
    </row>
    <row r="96269" spans="2:11" hidden="1" x14ac:dyDescent="0.3">
      <c r="B96269">
        <v>96261</v>
      </c>
      <c r="C96269" t="s">
        <v>31404</v>
      </c>
      <c r="D96269" t="s">
        <v>119</v>
      </c>
      <c r="E96269" t="s">
        <v>19225</v>
      </c>
      <c r="F96269" s="4">
        <v>41871</v>
      </c>
      <c r="I96269" s="1">
        <v>50698</v>
      </c>
      <c r="J96269" s="1">
        <v>74628.86</v>
      </c>
      <c r="K96269" t="s">
        <v>31416</v>
      </c>
    </row>
    <row r="96270" spans="2:11" hidden="1" x14ac:dyDescent="0.3">
      <c r="B96270">
        <v>96262</v>
      </c>
      <c r="C96270" t="s">
        <v>7847</v>
      </c>
      <c r="D96270" t="s">
        <v>31420</v>
      </c>
      <c r="E96270" t="s">
        <v>30015</v>
      </c>
      <c r="F96270" s="4">
        <v>32242</v>
      </c>
      <c r="I96270" s="1">
        <v>38326</v>
      </c>
      <c r="J96270" s="1">
        <v>37953.83</v>
      </c>
      <c r="K96270" t="s">
        <v>31416</v>
      </c>
    </row>
    <row r="96271" spans="2:11" hidden="1" x14ac:dyDescent="0.3">
      <c r="B96271">
        <v>96263</v>
      </c>
      <c r="C96271" t="s">
        <v>7848</v>
      </c>
      <c r="D96271" t="s">
        <v>15520</v>
      </c>
      <c r="E96271" t="s">
        <v>19513</v>
      </c>
      <c r="F96271" s="4">
        <v>34953</v>
      </c>
      <c r="I96271" s="1">
        <v>33176</v>
      </c>
      <c r="J96271" s="1">
        <v>31888.85</v>
      </c>
      <c r="K96271" t="s">
        <v>31416</v>
      </c>
    </row>
    <row r="96272" spans="2:11" hidden="1" x14ac:dyDescent="0.3">
      <c r="B96272">
        <v>96264</v>
      </c>
      <c r="C96272" t="s">
        <v>7850</v>
      </c>
      <c r="D96272" t="s">
        <v>662</v>
      </c>
      <c r="E96272" t="s">
        <v>19453</v>
      </c>
      <c r="F96272" s="4">
        <v>38286</v>
      </c>
      <c r="I96272" s="1">
        <v>70800</v>
      </c>
      <c r="J96272" s="1">
        <v>68578.8</v>
      </c>
      <c r="K96272" t="s">
        <v>31416</v>
      </c>
    </row>
    <row r="96273" spans="2:11" hidden="1" x14ac:dyDescent="0.3">
      <c r="B96273">
        <v>96265</v>
      </c>
      <c r="C96273" t="s">
        <v>29960</v>
      </c>
      <c r="D96273" t="s">
        <v>6650</v>
      </c>
      <c r="E96273" t="s">
        <v>20006</v>
      </c>
      <c r="F96273" s="4">
        <v>41610</v>
      </c>
      <c r="I96273" s="1">
        <v>60800</v>
      </c>
      <c r="J96273" s="1">
        <v>58944.54</v>
      </c>
      <c r="K96273" t="s">
        <v>31416</v>
      </c>
    </row>
    <row r="96274" spans="2:11" hidden="1" x14ac:dyDescent="0.3">
      <c r="B96274">
        <v>96266</v>
      </c>
      <c r="C96274" t="s">
        <v>7852</v>
      </c>
      <c r="D96274" t="s">
        <v>30185</v>
      </c>
      <c r="E96274" t="s">
        <v>19195</v>
      </c>
      <c r="F96274" s="4">
        <v>38796</v>
      </c>
      <c r="I96274" s="1">
        <v>78243</v>
      </c>
      <c r="J96274" s="1">
        <v>88299.28</v>
      </c>
      <c r="K96274" t="s">
        <v>31416</v>
      </c>
    </row>
    <row r="96275" spans="2:11" hidden="1" x14ac:dyDescent="0.3">
      <c r="B96275">
        <v>96267</v>
      </c>
      <c r="C96275" t="s">
        <v>7853</v>
      </c>
      <c r="D96275" t="s">
        <v>30099</v>
      </c>
      <c r="E96275" t="s">
        <v>21050</v>
      </c>
      <c r="F96275" s="4">
        <v>36018</v>
      </c>
      <c r="I96275" s="1">
        <v>123900</v>
      </c>
      <c r="J96275" s="1">
        <v>128406.34</v>
      </c>
      <c r="K96275" t="s">
        <v>31416</v>
      </c>
    </row>
    <row r="96276" spans="2:11" hidden="1" x14ac:dyDescent="0.3">
      <c r="B96276">
        <v>96268</v>
      </c>
      <c r="C96276" t="s">
        <v>7854</v>
      </c>
      <c r="D96276" t="s">
        <v>2383</v>
      </c>
      <c r="E96276" t="s">
        <v>19071</v>
      </c>
      <c r="F96276" s="4">
        <v>30641</v>
      </c>
      <c r="I96276" s="1">
        <v>43701</v>
      </c>
      <c r="J96276" s="1">
        <v>51194.38</v>
      </c>
      <c r="K96276" t="s">
        <v>31416</v>
      </c>
    </row>
    <row r="96277" spans="2:11" hidden="1" x14ac:dyDescent="0.3">
      <c r="B96277">
        <v>96269</v>
      </c>
      <c r="C96277" t="s">
        <v>7857</v>
      </c>
      <c r="D96277" t="s">
        <v>22</v>
      </c>
      <c r="E96277" t="s">
        <v>19134</v>
      </c>
      <c r="F96277" s="4">
        <v>37119</v>
      </c>
      <c r="I96277" s="1">
        <v>74134</v>
      </c>
      <c r="J96277" s="1">
        <v>86252.35</v>
      </c>
      <c r="K96277" t="s">
        <v>31416</v>
      </c>
    </row>
    <row r="96278" spans="2:11" hidden="1" x14ac:dyDescent="0.3">
      <c r="B96278">
        <v>96270</v>
      </c>
      <c r="C96278" t="s">
        <v>7858</v>
      </c>
      <c r="D96278" t="s">
        <v>12270</v>
      </c>
      <c r="E96278" t="s">
        <v>19496</v>
      </c>
      <c r="F96278" s="4">
        <v>40619</v>
      </c>
      <c r="I96278" s="1">
        <v>57200</v>
      </c>
      <c r="J96278" s="1">
        <v>54670.7</v>
      </c>
      <c r="K96278" t="s">
        <v>31416</v>
      </c>
    </row>
    <row r="96279" spans="2:11" hidden="1" x14ac:dyDescent="0.3">
      <c r="B96279">
        <v>96271</v>
      </c>
      <c r="C96279" t="s">
        <v>29962</v>
      </c>
      <c r="D96279" t="s">
        <v>79</v>
      </c>
      <c r="E96279" t="s">
        <v>19193</v>
      </c>
      <c r="F96279" s="4">
        <v>41533</v>
      </c>
      <c r="I96279" s="1">
        <v>17160</v>
      </c>
      <c r="J96279" s="1">
        <v>7715.39</v>
      </c>
      <c r="K96279" t="s">
        <v>31416</v>
      </c>
    </row>
    <row r="96280" spans="2:11" hidden="1" x14ac:dyDescent="0.3">
      <c r="B96280">
        <v>96272</v>
      </c>
      <c r="C96280" t="s">
        <v>7859</v>
      </c>
      <c r="D96280" t="s">
        <v>32668</v>
      </c>
      <c r="E96280" t="s">
        <v>19936</v>
      </c>
      <c r="F96280" s="4">
        <v>38614</v>
      </c>
      <c r="I96280" s="1">
        <v>72295</v>
      </c>
      <c r="J96280" s="1">
        <v>85780.9</v>
      </c>
      <c r="K96280" t="s">
        <v>31416</v>
      </c>
    </row>
    <row r="96281" spans="2:11" hidden="1" x14ac:dyDescent="0.3">
      <c r="B96281">
        <v>96273</v>
      </c>
      <c r="C96281" t="s">
        <v>7860</v>
      </c>
      <c r="D96281" t="s">
        <v>556</v>
      </c>
      <c r="E96281" t="s">
        <v>20004</v>
      </c>
      <c r="F96281" s="4">
        <v>28401</v>
      </c>
      <c r="I96281" s="1">
        <v>62700</v>
      </c>
      <c r="J96281" s="1">
        <v>63101.86</v>
      </c>
      <c r="K96281" t="s">
        <v>31416</v>
      </c>
    </row>
    <row r="96282" spans="2:11" hidden="1" x14ac:dyDescent="0.3">
      <c r="B96282">
        <v>96274</v>
      </c>
      <c r="C96282" t="s">
        <v>7861</v>
      </c>
      <c r="D96282" t="s">
        <v>22</v>
      </c>
      <c r="E96282" t="s">
        <v>19158</v>
      </c>
      <c r="F96282" s="4">
        <v>37833</v>
      </c>
      <c r="I96282" s="1">
        <v>72775</v>
      </c>
      <c r="J96282" s="1">
        <v>104585.92</v>
      </c>
      <c r="K96282" t="s">
        <v>31416</v>
      </c>
    </row>
    <row r="96283" spans="2:11" hidden="1" x14ac:dyDescent="0.3">
      <c r="B96283">
        <v>96275</v>
      </c>
      <c r="C96283" t="s">
        <v>7862</v>
      </c>
      <c r="D96283" t="s">
        <v>946</v>
      </c>
      <c r="E96283" t="s">
        <v>19272</v>
      </c>
      <c r="F96283" s="4">
        <v>31068</v>
      </c>
      <c r="I96283" s="1">
        <v>54414</v>
      </c>
      <c r="J96283" s="1">
        <v>57165.89</v>
      </c>
      <c r="K96283" t="s">
        <v>31416</v>
      </c>
    </row>
    <row r="96284" spans="2:11" hidden="1" x14ac:dyDescent="0.3">
      <c r="B96284">
        <v>96276</v>
      </c>
      <c r="C96284" t="s">
        <v>7863</v>
      </c>
      <c r="D96284" t="s">
        <v>22</v>
      </c>
      <c r="E96284" t="s">
        <v>20111</v>
      </c>
      <c r="F96284" s="4">
        <v>38757</v>
      </c>
      <c r="I96284" s="1">
        <v>70051</v>
      </c>
      <c r="J96284" s="1">
        <v>132996.41</v>
      </c>
      <c r="K96284" t="s">
        <v>31416</v>
      </c>
    </row>
    <row r="96285" spans="2:11" hidden="1" x14ac:dyDescent="0.3">
      <c r="B96285">
        <v>96277</v>
      </c>
      <c r="C96285" t="s">
        <v>7866</v>
      </c>
      <c r="D96285" t="s">
        <v>1774</v>
      </c>
      <c r="E96285" t="s">
        <v>19429</v>
      </c>
      <c r="F96285" s="4">
        <v>36507</v>
      </c>
      <c r="I96285" s="1">
        <v>102311</v>
      </c>
      <c r="J96285" s="1">
        <v>104343.81</v>
      </c>
      <c r="K96285" t="s">
        <v>31416</v>
      </c>
    </row>
    <row r="96286" spans="2:11" hidden="1" x14ac:dyDescent="0.3">
      <c r="B96286">
        <v>96278</v>
      </c>
      <c r="C96286" t="s">
        <v>7867</v>
      </c>
      <c r="D96286" t="s">
        <v>119</v>
      </c>
      <c r="E96286" t="s">
        <v>19031</v>
      </c>
      <c r="F96286" s="4">
        <v>40296</v>
      </c>
      <c r="I96286" s="1">
        <v>68281</v>
      </c>
      <c r="J96286" s="1">
        <v>70083.039999999994</v>
      </c>
      <c r="K96286" t="s">
        <v>31416</v>
      </c>
    </row>
    <row r="96287" spans="2:11" hidden="1" x14ac:dyDescent="0.3">
      <c r="B96287">
        <v>96279</v>
      </c>
      <c r="C96287" t="s">
        <v>7868</v>
      </c>
      <c r="D96287" t="s">
        <v>122</v>
      </c>
      <c r="E96287" t="s">
        <v>19221</v>
      </c>
      <c r="F96287" s="4">
        <v>39085</v>
      </c>
      <c r="I96287" s="1">
        <v>32635</v>
      </c>
      <c r="J96287" s="1">
        <v>33799.089999999997</v>
      </c>
      <c r="K96287" t="s">
        <v>31416</v>
      </c>
    </row>
    <row r="96288" spans="2:11" hidden="1" x14ac:dyDescent="0.3">
      <c r="B96288">
        <v>96280</v>
      </c>
      <c r="C96288" t="s">
        <v>7869</v>
      </c>
      <c r="D96288" t="s">
        <v>579</v>
      </c>
      <c r="E96288" t="s">
        <v>19522</v>
      </c>
      <c r="F96288" s="4">
        <v>34876</v>
      </c>
      <c r="I96288" s="1">
        <v>40081</v>
      </c>
      <c r="J96288" s="1">
        <v>38050.33</v>
      </c>
      <c r="K96288" t="s">
        <v>31416</v>
      </c>
    </row>
    <row r="96289" spans="2:11" hidden="1" x14ac:dyDescent="0.3">
      <c r="B96289">
        <v>96281</v>
      </c>
      <c r="C96289" t="s">
        <v>7870</v>
      </c>
      <c r="D96289" t="s">
        <v>31420</v>
      </c>
      <c r="E96289" t="s">
        <v>21058</v>
      </c>
      <c r="F96289" s="4">
        <v>29396</v>
      </c>
      <c r="I96289" s="1">
        <v>39353</v>
      </c>
      <c r="J96289" s="1">
        <v>43705.04</v>
      </c>
      <c r="K96289" t="s">
        <v>31416</v>
      </c>
    </row>
    <row r="96290" spans="2:11" hidden="1" x14ac:dyDescent="0.3">
      <c r="B96290">
        <v>96282</v>
      </c>
      <c r="C96290" t="s">
        <v>7871</v>
      </c>
      <c r="D96290" t="s">
        <v>22</v>
      </c>
      <c r="E96290" t="s">
        <v>19439</v>
      </c>
      <c r="F96290" s="4">
        <v>36727</v>
      </c>
      <c r="I96290" s="1">
        <v>74134</v>
      </c>
      <c r="J96290" s="1">
        <v>80221.56</v>
      </c>
      <c r="K96290" t="s">
        <v>31416</v>
      </c>
    </row>
    <row r="96291" spans="2:11" hidden="1" x14ac:dyDescent="0.3">
      <c r="B96291">
        <v>96283</v>
      </c>
      <c r="C96291" t="s">
        <v>7872</v>
      </c>
      <c r="D96291" t="s">
        <v>1154</v>
      </c>
      <c r="E96291" t="s">
        <v>19044</v>
      </c>
      <c r="F96291" s="4">
        <v>35282</v>
      </c>
      <c r="I96291" s="1">
        <v>50870</v>
      </c>
      <c r="J96291" s="1">
        <v>118240.75</v>
      </c>
      <c r="K96291" t="s">
        <v>31416</v>
      </c>
    </row>
    <row r="96292" spans="2:11" hidden="1" x14ac:dyDescent="0.3">
      <c r="B96292">
        <v>96284</v>
      </c>
      <c r="C96292" t="s">
        <v>29966</v>
      </c>
      <c r="D96292" t="s">
        <v>139</v>
      </c>
      <c r="E96292" t="s">
        <v>19103</v>
      </c>
      <c r="F96292" s="4">
        <v>40701</v>
      </c>
      <c r="I96292" s="1">
        <v>24960</v>
      </c>
      <c r="J96292" s="1">
        <v>4785</v>
      </c>
      <c r="K96292" t="s">
        <v>31416</v>
      </c>
    </row>
    <row r="96293" spans="2:11" hidden="1" x14ac:dyDescent="0.3">
      <c r="B96293">
        <v>96285</v>
      </c>
      <c r="C96293" t="s">
        <v>7873</v>
      </c>
      <c r="D96293" t="s">
        <v>933</v>
      </c>
      <c r="E96293" t="s">
        <v>19001</v>
      </c>
      <c r="F96293" s="4">
        <v>36794</v>
      </c>
      <c r="I96293" s="1">
        <v>38832</v>
      </c>
      <c r="J96293" s="1">
        <v>37503.51</v>
      </c>
      <c r="K96293" t="s">
        <v>31416</v>
      </c>
    </row>
    <row r="96294" spans="2:11" hidden="1" x14ac:dyDescent="0.3">
      <c r="B96294">
        <v>96286</v>
      </c>
      <c r="C96294" t="s">
        <v>25563</v>
      </c>
      <c r="D96294" t="s">
        <v>139</v>
      </c>
      <c r="E96294" t="s">
        <v>19103</v>
      </c>
      <c r="F96294" s="4">
        <v>41081</v>
      </c>
      <c r="I96294" s="1">
        <v>20800</v>
      </c>
      <c r="J96294">
        <v>700</v>
      </c>
      <c r="K96294" t="s">
        <v>31416</v>
      </c>
    </row>
    <row r="96295" spans="2:11" hidden="1" x14ac:dyDescent="0.3">
      <c r="B96295">
        <v>96287</v>
      </c>
      <c r="C96295" t="s">
        <v>31406</v>
      </c>
      <c r="D96295" t="s">
        <v>98</v>
      </c>
      <c r="E96295" t="s">
        <v>20436</v>
      </c>
      <c r="F96295" s="4">
        <v>41939</v>
      </c>
      <c r="I96295" s="1">
        <v>22318</v>
      </c>
      <c r="J96295" s="1">
        <v>19434.84</v>
      </c>
      <c r="K96295" t="s">
        <v>31416</v>
      </c>
    </row>
    <row r="96296" spans="2:11" hidden="1" x14ac:dyDescent="0.3">
      <c r="B96296">
        <v>96288</v>
      </c>
      <c r="C96296" t="s">
        <v>7877</v>
      </c>
      <c r="D96296" t="s">
        <v>2021</v>
      </c>
      <c r="E96296" t="s">
        <v>19739</v>
      </c>
      <c r="F96296" s="4">
        <v>39471</v>
      </c>
      <c r="I96296" s="1">
        <v>33140</v>
      </c>
      <c r="J96296" s="1">
        <v>31270.25</v>
      </c>
      <c r="K96296" t="s">
        <v>31416</v>
      </c>
    </row>
    <row r="96297" spans="2:11" hidden="1" x14ac:dyDescent="0.3">
      <c r="B96297">
        <v>96289</v>
      </c>
      <c r="C96297" t="s">
        <v>18956</v>
      </c>
      <c r="D96297" t="s">
        <v>139</v>
      </c>
      <c r="E96297" t="s">
        <v>19103</v>
      </c>
      <c r="F96297" s="4">
        <v>38895</v>
      </c>
      <c r="I96297" s="1">
        <v>20800</v>
      </c>
      <c r="J96297">
        <v>0</v>
      </c>
      <c r="K96297" t="s">
        <v>31416</v>
      </c>
    </row>
    <row r="96298" spans="2:11" hidden="1" x14ac:dyDescent="0.3">
      <c r="B96298">
        <v>96290</v>
      </c>
      <c r="C96298" t="s">
        <v>7879</v>
      </c>
      <c r="D96298" t="s">
        <v>109</v>
      </c>
      <c r="E96298" t="s">
        <v>110</v>
      </c>
      <c r="F96298" s="4">
        <v>34739</v>
      </c>
      <c r="I96298" s="1">
        <v>39931</v>
      </c>
      <c r="J96298" s="1">
        <v>43224.82</v>
      </c>
      <c r="K96298" t="s">
        <v>31416</v>
      </c>
    </row>
    <row r="96299" spans="2:11" hidden="1" x14ac:dyDescent="0.3">
      <c r="B96299">
        <v>96291</v>
      </c>
      <c r="C96299" t="s">
        <v>18957</v>
      </c>
      <c r="D96299" t="s">
        <v>22</v>
      </c>
      <c r="E96299" t="s">
        <v>20111</v>
      </c>
      <c r="F96299" s="4">
        <v>40799</v>
      </c>
      <c r="I96299" s="1">
        <v>62676</v>
      </c>
      <c r="J96299" s="1">
        <v>144514.9</v>
      </c>
      <c r="K96299" t="s">
        <v>31416</v>
      </c>
    </row>
    <row r="96300" spans="2:11" hidden="1" x14ac:dyDescent="0.3">
      <c r="B96300">
        <v>96292</v>
      </c>
      <c r="C96300" t="s">
        <v>7882</v>
      </c>
      <c r="D96300" t="s">
        <v>22</v>
      </c>
      <c r="E96300" t="s">
        <v>19409</v>
      </c>
      <c r="F96300" s="4">
        <v>34333</v>
      </c>
      <c r="I96300" s="1">
        <v>78289</v>
      </c>
      <c r="J96300" s="1">
        <v>109929.4</v>
      </c>
      <c r="K96300" t="s">
        <v>31416</v>
      </c>
    </row>
    <row r="96301" spans="2:11" hidden="1" x14ac:dyDescent="0.3">
      <c r="B96301">
        <v>96293</v>
      </c>
      <c r="C96301" t="s">
        <v>7884</v>
      </c>
      <c r="D96301" t="s">
        <v>1557</v>
      </c>
      <c r="E96301" t="s">
        <v>19267</v>
      </c>
      <c r="F96301" s="4">
        <v>29332</v>
      </c>
      <c r="I96301" s="1">
        <v>55190</v>
      </c>
      <c r="J96301" s="1">
        <v>66933.09</v>
      </c>
      <c r="K96301" t="s">
        <v>31416</v>
      </c>
    </row>
    <row r="96302" spans="2:11" hidden="1" x14ac:dyDescent="0.3">
      <c r="B96302">
        <v>96294</v>
      </c>
      <c r="C96302" t="s">
        <v>7885</v>
      </c>
      <c r="D96302" t="s">
        <v>30185</v>
      </c>
      <c r="E96302" t="s">
        <v>19005</v>
      </c>
      <c r="F96302" s="4">
        <v>36908</v>
      </c>
      <c r="I96302" s="1">
        <v>80864</v>
      </c>
      <c r="J96302" s="1">
        <v>80834.64</v>
      </c>
      <c r="K96302" t="s">
        <v>31416</v>
      </c>
    </row>
    <row r="96303" spans="2:11" hidden="1" x14ac:dyDescent="0.3">
      <c r="B96303">
        <v>96295</v>
      </c>
      <c r="C96303" t="s">
        <v>32669</v>
      </c>
      <c r="D96303" t="s">
        <v>98</v>
      </c>
      <c r="E96303" t="s">
        <v>19110</v>
      </c>
      <c r="F96303" s="4">
        <v>42359</v>
      </c>
      <c r="I96303" s="1">
        <v>29120</v>
      </c>
      <c r="J96303" s="1">
        <v>13327.58</v>
      </c>
      <c r="K96303" t="s">
        <v>31416</v>
      </c>
    </row>
    <row r="96304" spans="2:11" hidden="1" x14ac:dyDescent="0.3">
      <c r="B96304">
        <v>96296</v>
      </c>
      <c r="C96304" t="s">
        <v>25565</v>
      </c>
      <c r="D96304" t="s">
        <v>487</v>
      </c>
      <c r="E96304" t="s">
        <v>586</v>
      </c>
      <c r="F96304" s="4">
        <v>38896</v>
      </c>
      <c r="I96304" s="1">
        <v>41620</v>
      </c>
      <c r="J96304" s="1">
        <v>37619.08</v>
      </c>
      <c r="K96304" t="s">
        <v>31416</v>
      </c>
    </row>
    <row r="96305" spans="2:11" hidden="1" x14ac:dyDescent="0.3">
      <c r="B96305">
        <v>96297</v>
      </c>
      <c r="C96305" t="s">
        <v>25565</v>
      </c>
      <c r="D96305" t="s">
        <v>487</v>
      </c>
      <c r="E96305" t="s">
        <v>19614</v>
      </c>
      <c r="F96305" s="4">
        <v>38485</v>
      </c>
      <c r="I96305" s="1">
        <v>29994</v>
      </c>
      <c r="J96305" s="1">
        <v>28725.07</v>
      </c>
      <c r="K96305" t="s">
        <v>31416</v>
      </c>
    </row>
    <row r="96306" spans="2:11" hidden="1" x14ac:dyDescent="0.3">
      <c r="B96306">
        <v>96298</v>
      </c>
      <c r="C96306" t="s">
        <v>7886</v>
      </c>
      <c r="D96306" t="s">
        <v>673</v>
      </c>
      <c r="E96306" t="s">
        <v>19346</v>
      </c>
      <c r="F96306" s="4">
        <v>22450</v>
      </c>
      <c r="I96306" s="1">
        <v>61119</v>
      </c>
      <c r="J96306" s="1">
        <v>61229.83</v>
      </c>
      <c r="K96306" t="s">
        <v>31416</v>
      </c>
    </row>
    <row r="96307" spans="2:11" hidden="1" x14ac:dyDescent="0.3">
      <c r="B96307">
        <v>96299</v>
      </c>
      <c r="C96307" t="s">
        <v>25567</v>
      </c>
      <c r="D96307" t="s">
        <v>15831</v>
      </c>
      <c r="E96307" t="s">
        <v>19355</v>
      </c>
      <c r="F96307" s="4">
        <v>41108</v>
      </c>
      <c r="I96307" s="1">
        <v>4576</v>
      </c>
      <c r="J96307">
        <v>30.49</v>
      </c>
      <c r="K96307" t="s">
        <v>31416</v>
      </c>
    </row>
    <row r="96308" spans="2:11" hidden="1" x14ac:dyDescent="0.3">
      <c r="B96308">
        <v>96300</v>
      </c>
      <c r="C96308" t="s">
        <v>7888</v>
      </c>
      <c r="D96308" t="s">
        <v>770</v>
      </c>
      <c r="E96308" t="s">
        <v>20655</v>
      </c>
      <c r="F96308" s="4">
        <v>29279</v>
      </c>
      <c r="I96308" s="1">
        <v>40648</v>
      </c>
      <c r="J96308" s="1">
        <v>44865.43</v>
      </c>
      <c r="K96308" t="s">
        <v>31416</v>
      </c>
    </row>
    <row r="96309" spans="2:11" hidden="1" x14ac:dyDescent="0.3">
      <c r="B96309">
        <v>96301</v>
      </c>
      <c r="C96309" t="s">
        <v>7891</v>
      </c>
      <c r="D96309" t="s">
        <v>15529</v>
      </c>
      <c r="E96309" t="s">
        <v>31423</v>
      </c>
      <c r="F96309" s="4">
        <v>39034</v>
      </c>
      <c r="I96309" s="1">
        <v>65480</v>
      </c>
      <c r="J96309" s="1">
        <v>73110.11</v>
      </c>
      <c r="K96309" t="s">
        <v>31416</v>
      </c>
    </row>
    <row r="96310" spans="2:11" hidden="1" x14ac:dyDescent="0.3">
      <c r="B96310">
        <v>96302</v>
      </c>
      <c r="C96310" t="s">
        <v>7892</v>
      </c>
      <c r="D96310" t="s">
        <v>25632</v>
      </c>
      <c r="E96310" t="s">
        <v>19492</v>
      </c>
      <c r="F96310" s="4">
        <v>39378</v>
      </c>
      <c r="I96310" s="1">
        <v>64365</v>
      </c>
      <c r="J96310" s="1">
        <v>64016.53</v>
      </c>
      <c r="K96310" t="s">
        <v>31416</v>
      </c>
    </row>
    <row r="96311" spans="2:11" hidden="1" x14ac:dyDescent="0.3">
      <c r="B96311">
        <v>96303</v>
      </c>
      <c r="C96311" t="s">
        <v>7895</v>
      </c>
      <c r="D96311" t="s">
        <v>71</v>
      </c>
      <c r="E96311" t="s">
        <v>19045</v>
      </c>
      <c r="F96311" s="4">
        <v>39352</v>
      </c>
      <c r="I96311" s="1">
        <v>10341</v>
      </c>
      <c r="J96311" s="1">
        <v>10048.959999999999</v>
      </c>
      <c r="K96311" t="s">
        <v>31416</v>
      </c>
    </row>
    <row r="96312" spans="2:11" hidden="1" x14ac:dyDescent="0.3">
      <c r="B96312">
        <v>96304</v>
      </c>
      <c r="C96312" t="s">
        <v>7896</v>
      </c>
      <c r="D96312" t="s">
        <v>25632</v>
      </c>
      <c r="E96312" t="s">
        <v>19220</v>
      </c>
      <c r="F96312" s="4">
        <v>39867</v>
      </c>
      <c r="I96312" s="1">
        <v>64365</v>
      </c>
      <c r="J96312" s="1">
        <v>65720.570000000007</v>
      </c>
      <c r="K96312" t="s">
        <v>31416</v>
      </c>
    </row>
    <row r="96313" spans="2:11" hidden="1" x14ac:dyDescent="0.3">
      <c r="B96313">
        <v>96305</v>
      </c>
      <c r="C96313" t="s">
        <v>7897</v>
      </c>
      <c r="D96313" t="s">
        <v>15520</v>
      </c>
      <c r="E96313" t="s">
        <v>19083</v>
      </c>
      <c r="F96313" s="4">
        <v>36717</v>
      </c>
      <c r="I96313" s="1">
        <v>32260</v>
      </c>
      <c r="J96313" s="1">
        <v>32270.67</v>
      </c>
      <c r="K96313" t="s">
        <v>31416</v>
      </c>
    </row>
    <row r="96314" spans="2:11" hidden="1" x14ac:dyDescent="0.3">
      <c r="B96314">
        <v>96306</v>
      </c>
      <c r="C96314" t="s">
        <v>7898</v>
      </c>
      <c r="D96314" t="s">
        <v>2909</v>
      </c>
      <c r="E96314" t="s">
        <v>19042</v>
      </c>
      <c r="F96314" s="4">
        <v>35768</v>
      </c>
      <c r="I96314" s="1">
        <v>53073</v>
      </c>
      <c r="J96314" s="1">
        <v>55111.4</v>
      </c>
      <c r="K96314" t="s">
        <v>31416</v>
      </c>
    </row>
    <row r="96315" spans="2:11" hidden="1" x14ac:dyDescent="0.3">
      <c r="B96315">
        <v>96307</v>
      </c>
      <c r="C96315" t="s">
        <v>7900</v>
      </c>
      <c r="D96315" t="s">
        <v>270</v>
      </c>
      <c r="E96315" t="s">
        <v>19110</v>
      </c>
      <c r="F96315" s="4">
        <v>38112</v>
      </c>
      <c r="I96315" s="1">
        <v>32869</v>
      </c>
      <c r="J96315" s="1">
        <v>35172.86</v>
      </c>
      <c r="K96315" t="s">
        <v>31416</v>
      </c>
    </row>
    <row r="96316" spans="2:11" hidden="1" x14ac:dyDescent="0.3">
      <c r="B96316">
        <v>96308</v>
      </c>
      <c r="C96316" t="s">
        <v>7901</v>
      </c>
      <c r="D96316" t="s">
        <v>71</v>
      </c>
      <c r="E96316" t="s">
        <v>19045</v>
      </c>
      <c r="F96316" s="4">
        <v>40241</v>
      </c>
      <c r="I96316" s="1">
        <v>10341</v>
      </c>
      <c r="J96316" s="1">
        <v>8923.8799999999992</v>
      </c>
      <c r="K96316" t="s">
        <v>31416</v>
      </c>
    </row>
    <row r="96317" spans="2:11" hidden="1" x14ac:dyDescent="0.3">
      <c r="B96317">
        <v>96309</v>
      </c>
      <c r="C96317" t="s">
        <v>7902</v>
      </c>
      <c r="D96317" t="s">
        <v>25716</v>
      </c>
      <c r="E96317" t="s">
        <v>19104</v>
      </c>
      <c r="F96317" s="4">
        <v>36122</v>
      </c>
      <c r="I96317" s="1">
        <v>70393</v>
      </c>
      <c r="J96317" s="1">
        <v>69136.289999999994</v>
      </c>
      <c r="K96317" t="s">
        <v>31416</v>
      </c>
    </row>
    <row r="96318" spans="2:11" hidden="1" x14ac:dyDescent="0.3">
      <c r="B96318">
        <v>96310</v>
      </c>
      <c r="C96318" t="s">
        <v>7903</v>
      </c>
      <c r="D96318" t="s">
        <v>15678</v>
      </c>
      <c r="E96318" t="s">
        <v>19033</v>
      </c>
      <c r="F96318" s="4">
        <v>37319</v>
      </c>
      <c r="I96318" s="1">
        <v>36608</v>
      </c>
      <c r="J96318" s="1">
        <v>38091.17</v>
      </c>
      <c r="K96318" t="s">
        <v>31416</v>
      </c>
    </row>
    <row r="96319" spans="2:11" hidden="1" x14ac:dyDescent="0.3">
      <c r="B96319">
        <v>96311</v>
      </c>
      <c r="C96319" t="s">
        <v>7904</v>
      </c>
      <c r="D96319" t="s">
        <v>249</v>
      </c>
      <c r="E96319" t="s">
        <v>19106</v>
      </c>
      <c r="F96319" s="4">
        <v>39027</v>
      </c>
      <c r="I96319" s="1">
        <v>31512</v>
      </c>
      <c r="J96319" s="1">
        <v>33463.019999999997</v>
      </c>
      <c r="K96319" t="s">
        <v>31416</v>
      </c>
    </row>
    <row r="96320" spans="2:11" hidden="1" x14ac:dyDescent="0.3">
      <c r="B96320">
        <v>96312</v>
      </c>
      <c r="C96320" t="s">
        <v>7905</v>
      </c>
      <c r="D96320" t="s">
        <v>122</v>
      </c>
      <c r="E96320" t="s">
        <v>19213</v>
      </c>
      <c r="F96320" s="4">
        <v>37840</v>
      </c>
      <c r="I96320" s="1">
        <v>33613</v>
      </c>
      <c r="J96320" s="1">
        <v>30607.81</v>
      </c>
      <c r="K96320" t="s">
        <v>31416</v>
      </c>
    </row>
    <row r="96321" spans="2:11" hidden="1" x14ac:dyDescent="0.3">
      <c r="B96321">
        <v>96313</v>
      </c>
      <c r="C96321" t="s">
        <v>32670</v>
      </c>
      <c r="D96321" t="s">
        <v>98</v>
      </c>
      <c r="E96321" t="s">
        <v>19066</v>
      </c>
      <c r="F96321" s="4">
        <v>42331</v>
      </c>
      <c r="I96321" s="1">
        <v>29120</v>
      </c>
      <c r="J96321" s="1">
        <v>18399.5</v>
      </c>
      <c r="K96321" t="s">
        <v>31416</v>
      </c>
    </row>
    <row r="96322" spans="2:11" hidden="1" x14ac:dyDescent="0.3">
      <c r="B96322">
        <v>96314</v>
      </c>
      <c r="C96322" t="s">
        <v>7908</v>
      </c>
      <c r="D96322" t="s">
        <v>499</v>
      </c>
      <c r="E96322" t="s">
        <v>20722</v>
      </c>
      <c r="F96322" s="4">
        <v>37881</v>
      </c>
      <c r="I96322" s="1">
        <v>43990</v>
      </c>
      <c r="J96322" s="1">
        <v>42390.29</v>
      </c>
      <c r="K96322" t="s">
        <v>31416</v>
      </c>
    </row>
    <row r="96323" spans="2:11" hidden="1" x14ac:dyDescent="0.3">
      <c r="B96323">
        <v>96315</v>
      </c>
      <c r="C96323" t="s">
        <v>32671</v>
      </c>
      <c r="D96323" t="s">
        <v>15529</v>
      </c>
      <c r="E96323" t="s">
        <v>19087</v>
      </c>
      <c r="F96323" s="4">
        <v>39034</v>
      </c>
      <c r="I96323" s="1">
        <v>65480</v>
      </c>
      <c r="J96323" s="1">
        <v>72493.570000000007</v>
      </c>
      <c r="K96323" t="s">
        <v>31416</v>
      </c>
    </row>
    <row r="96324" spans="2:11" hidden="1" x14ac:dyDescent="0.3">
      <c r="B96324">
        <v>96316</v>
      </c>
      <c r="C96324" t="s">
        <v>32672</v>
      </c>
      <c r="D96324" t="s">
        <v>139</v>
      </c>
      <c r="E96324" t="s">
        <v>19103</v>
      </c>
      <c r="F96324" s="4">
        <v>42547</v>
      </c>
      <c r="I96324" s="1">
        <v>27040</v>
      </c>
      <c r="K96324" t="s">
        <v>31416</v>
      </c>
    </row>
    <row r="96325" spans="2:11" hidden="1" x14ac:dyDescent="0.3">
      <c r="B96325">
        <v>96317</v>
      </c>
      <c r="C96325" t="s">
        <v>25576</v>
      </c>
      <c r="D96325" t="s">
        <v>1947</v>
      </c>
      <c r="E96325" t="s">
        <v>21211</v>
      </c>
      <c r="F96325" s="4">
        <v>39828</v>
      </c>
      <c r="I96325" s="1">
        <v>42446</v>
      </c>
      <c r="J96325" s="1">
        <v>39093.54</v>
      </c>
      <c r="K96325" t="s">
        <v>31416</v>
      </c>
    </row>
    <row r="96326" spans="2:11" hidden="1" x14ac:dyDescent="0.3">
      <c r="B96326">
        <v>96318</v>
      </c>
      <c r="C96326" t="s">
        <v>7910</v>
      </c>
      <c r="D96326" t="s">
        <v>15520</v>
      </c>
      <c r="E96326" t="s">
        <v>19494</v>
      </c>
      <c r="F96326" s="4">
        <v>38334</v>
      </c>
      <c r="I96326" s="1">
        <v>31345</v>
      </c>
      <c r="J96326" s="1">
        <v>35239.620000000003</v>
      </c>
      <c r="K96326" t="s">
        <v>31416</v>
      </c>
    </row>
    <row r="96327" spans="2:11" hidden="1" x14ac:dyDescent="0.3">
      <c r="B96327">
        <v>96319</v>
      </c>
      <c r="C96327" t="s">
        <v>7911</v>
      </c>
      <c r="D96327" t="s">
        <v>22</v>
      </c>
      <c r="E96327" t="s">
        <v>31440</v>
      </c>
      <c r="F96327" s="4">
        <v>38708</v>
      </c>
      <c r="I96327" s="1">
        <v>71412</v>
      </c>
      <c r="J96327" s="1">
        <v>76741.78</v>
      </c>
      <c r="K96327" t="s">
        <v>31416</v>
      </c>
    </row>
    <row r="96328" spans="2:11" hidden="1" x14ac:dyDescent="0.3">
      <c r="B96328">
        <v>96320</v>
      </c>
      <c r="C96328" t="s">
        <v>25578</v>
      </c>
      <c r="D96328" t="s">
        <v>15520</v>
      </c>
      <c r="E96328" t="s">
        <v>19665</v>
      </c>
      <c r="F96328" s="4">
        <v>41185</v>
      </c>
      <c r="I96328" s="1">
        <v>30430</v>
      </c>
      <c r="J96328" s="1">
        <v>45502.04</v>
      </c>
      <c r="K96328" t="s">
        <v>31416</v>
      </c>
    </row>
    <row r="96329" spans="2:11" hidden="1" x14ac:dyDescent="0.3">
      <c r="B96329">
        <v>96321</v>
      </c>
      <c r="C96329" t="s">
        <v>29976</v>
      </c>
      <c r="D96329" t="s">
        <v>139</v>
      </c>
      <c r="E96329" t="s">
        <v>19103</v>
      </c>
      <c r="F96329" s="4">
        <v>41809</v>
      </c>
      <c r="I96329" s="1">
        <v>20800</v>
      </c>
      <c r="J96329">
        <v>0</v>
      </c>
      <c r="K96329" t="s">
        <v>31416</v>
      </c>
    </row>
    <row r="96330" spans="2:11" hidden="1" x14ac:dyDescent="0.3">
      <c r="B96330">
        <v>96322</v>
      </c>
      <c r="C96330" t="s">
        <v>31407</v>
      </c>
      <c r="D96330" t="s">
        <v>95</v>
      </c>
      <c r="E96330" t="s">
        <v>19075</v>
      </c>
      <c r="F96330" s="4">
        <v>40157</v>
      </c>
      <c r="I96330" s="1">
        <v>53012</v>
      </c>
      <c r="J96330" s="1">
        <v>51672.81</v>
      </c>
      <c r="K96330" t="s">
        <v>31416</v>
      </c>
    </row>
    <row r="96331" spans="2:11" hidden="1" x14ac:dyDescent="0.3">
      <c r="B96331">
        <v>96323</v>
      </c>
      <c r="C96331" t="s">
        <v>7913</v>
      </c>
      <c r="D96331" t="s">
        <v>22</v>
      </c>
      <c r="E96331" t="s">
        <v>19134</v>
      </c>
      <c r="F96331" s="4">
        <v>35800</v>
      </c>
      <c r="I96331" s="1">
        <v>78289</v>
      </c>
      <c r="J96331" s="1">
        <v>86739.88</v>
      </c>
      <c r="K96331" t="s">
        <v>31416</v>
      </c>
    </row>
    <row r="96332" spans="2:11" hidden="1" x14ac:dyDescent="0.3">
      <c r="B96332">
        <v>96324</v>
      </c>
      <c r="C96332" t="s">
        <v>7914</v>
      </c>
      <c r="D96332" t="s">
        <v>164</v>
      </c>
      <c r="E96332" t="s">
        <v>19365</v>
      </c>
      <c r="F96332" s="4">
        <v>39308</v>
      </c>
      <c r="I96332" s="1">
        <v>50069</v>
      </c>
      <c r="J96332" s="1">
        <v>52358.52</v>
      </c>
      <c r="K96332" t="s">
        <v>31416</v>
      </c>
    </row>
    <row r="96333" spans="2:11" hidden="1" x14ac:dyDescent="0.3">
      <c r="B96333">
        <v>96325</v>
      </c>
      <c r="C96333" t="s">
        <v>7915</v>
      </c>
      <c r="D96333" t="s">
        <v>1613</v>
      </c>
      <c r="E96333" t="s">
        <v>19087</v>
      </c>
      <c r="F96333" s="4">
        <v>38796</v>
      </c>
      <c r="I96333" s="1">
        <v>73763</v>
      </c>
      <c r="J96333" s="1">
        <v>84656</v>
      </c>
      <c r="K96333" t="s">
        <v>31416</v>
      </c>
    </row>
    <row r="96334" spans="2:11" hidden="1" x14ac:dyDescent="0.3">
      <c r="B96334">
        <v>96326</v>
      </c>
      <c r="C96334" t="s">
        <v>7916</v>
      </c>
      <c r="D96334" t="s">
        <v>15678</v>
      </c>
      <c r="E96334" t="s">
        <v>19445</v>
      </c>
      <c r="F96334" s="4">
        <v>35793</v>
      </c>
      <c r="I96334" s="1">
        <v>37669</v>
      </c>
      <c r="J96334" s="1">
        <v>40004.93</v>
      </c>
      <c r="K96334" t="s">
        <v>31416</v>
      </c>
    </row>
    <row r="96335" spans="2:11" hidden="1" x14ac:dyDescent="0.3">
      <c r="B96335">
        <v>96327</v>
      </c>
      <c r="C96335" t="s">
        <v>7917</v>
      </c>
      <c r="D96335" t="s">
        <v>7455</v>
      </c>
      <c r="E96335" t="s">
        <v>21336</v>
      </c>
      <c r="F96335" s="4">
        <v>31670</v>
      </c>
      <c r="I96335" s="1">
        <v>51479</v>
      </c>
      <c r="J96335" s="1">
        <v>50548.67</v>
      </c>
      <c r="K96335" t="s">
        <v>31416</v>
      </c>
    </row>
    <row r="96336" spans="2:11" hidden="1" x14ac:dyDescent="0.3">
      <c r="B96336">
        <v>96328</v>
      </c>
      <c r="C96336" t="s">
        <v>25581</v>
      </c>
      <c r="D96336" t="s">
        <v>829</v>
      </c>
      <c r="E96336" t="s">
        <v>19103</v>
      </c>
      <c r="F96336" s="4">
        <v>41419</v>
      </c>
      <c r="I96336" s="1">
        <v>22464</v>
      </c>
      <c r="J96336" s="1">
        <v>12673.8</v>
      </c>
      <c r="K96336" t="s">
        <v>31416</v>
      </c>
    </row>
    <row r="96337" spans="2:11" hidden="1" x14ac:dyDescent="0.3">
      <c r="B96337">
        <v>96329</v>
      </c>
      <c r="C96337" t="s">
        <v>32673</v>
      </c>
      <c r="D96337" t="s">
        <v>98</v>
      </c>
      <c r="E96337" t="s">
        <v>21815</v>
      </c>
      <c r="F96337" s="4">
        <v>42303</v>
      </c>
      <c r="I96337" s="1">
        <v>22318</v>
      </c>
      <c r="J96337" s="1">
        <v>13978.26</v>
      </c>
      <c r="K96337" t="s">
        <v>31416</v>
      </c>
    </row>
    <row r="96338" spans="2:11" hidden="1" x14ac:dyDescent="0.3">
      <c r="B96338">
        <v>96330</v>
      </c>
      <c r="C96338" t="s">
        <v>7923</v>
      </c>
      <c r="D96338" t="s">
        <v>45</v>
      </c>
      <c r="E96338" t="s">
        <v>19655</v>
      </c>
      <c r="F96338" s="4">
        <v>32050</v>
      </c>
      <c r="I96338" s="1">
        <v>47538</v>
      </c>
      <c r="J96338" s="1">
        <v>71952.38</v>
      </c>
      <c r="K96338" t="s">
        <v>31416</v>
      </c>
    </row>
    <row r="96339" spans="2:11" hidden="1" x14ac:dyDescent="0.3">
      <c r="B96339">
        <v>96331</v>
      </c>
      <c r="C96339" t="s">
        <v>7924</v>
      </c>
      <c r="D96339" t="s">
        <v>22</v>
      </c>
      <c r="E96339" t="s">
        <v>19105</v>
      </c>
      <c r="F96339" s="4">
        <v>39253</v>
      </c>
      <c r="I96339" s="1">
        <v>70735</v>
      </c>
      <c r="J96339" s="1">
        <v>76795.63</v>
      </c>
      <c r="K96339" t="s">
        <v>31416</v>
      </c>
    </row>
    <row r="96340" spans="2:11" hidden="1" x14ac:dyDescent="0.3">
      <c r="B96340">
        <v>96332</v>
      </c>
      <c r="C96340" t="s">
        <v>25585</v>
      </c>
      <c r="D96340" t="s">
        <v>164</v>
      </c>
      <c r="E96340" t="s">
        <v>19496</v>
      </c>
      <c r="F96340" s="4">
        <v>41365</v>
      </c>
      <c r="I96340" s="1">
        <v>49253</v>
      </c>
      <c r="J96340" s="1">
        <v>45715.65</v>
      </c>
      <c r="K96340" t="s">
        <v>31416</v>
      </c>
    </row>
    <row r="96341" spans="2:11" hidden="1" x14ac:dyDescent="0.3">
      <c r="B96341">
        <v>96333</v>
      </c>
      <c r="C96341" t="s">
        <v>25586</v>
      </c>
      <c r="D96341" t="s">
        <v>22</v>
      </c>
      <c r="E96341" t="s">
        <v>19847</v>
      </c>
      <c r="F96341" s="4">
        <v>41212</v>
      </c>
      <c r="I96341" s="1">
        <v>58963</v>
      </c>
      <c r="J96341" s="1">
        <v>70559.63</v>
      </c>
      <c r="K96341" t="s">
        <v>31416</v>
      </c>
    </row>
    <row r="96342" spans="2:11" hidden="1" x14ac:dyDescent="0.3">
      <c r="B96342">
        <v>96334</v>
      </c>
      <c r="C96342" t="s">
        <v>7926</v>
      </c>
      <c r="D96342" t="s">
        <v>28</v>
      </c>
      <c r="E96342" t="s">
        <v>20646</v>
      </c>
      <c r="F96342" s="4">
        <v>36731</v>
      </c>
      <c r="I96342" s="1">
        <v>33650</v>
      </c>
      <c r="J96342" s="1">
        <v>34013.370000000003</v>
      </c>
      <c r="K96342" t="s">
        <v>31416</v>
      </c>
    </row>
    <row r="96343" spans="2:11" hidden="1" x14ac:dyDescent="0.3">
      <c r="B96343">
        <v>96335</v>
      </c>
      <c r="C96343" t="s">
        <v>7928</v>
      </c>
      <c r="D96343" t="s">
        <v>172</v>
      </c>
      <c r="E96343" t="s">
        <v>19276</v>
      </c>
      <c r="F96343" s="4">
        <v>32722</v>
      </c>
      <c r="I96343" s="1">
        <v>97309</v>
      </c>
      <c r="J96343" s="1">
        <v>124711.34</v>
      </c>
      <c r="K96343" t="s">
        <v>31416</v>
      </c>
    </row>
    <row r="96344" spans="2:11" hidden="1" x14ac:dyDescent="0.3">
      <c r="B96344">
        <v>96336</v>
      </c>
      <c r="C96344" t="s">
        <v>7929</v>
      </c>
      <c r="D96344" t="s">
        <v>345</v>
      </c>
      <c r="E96344" t="s">
        <v>21662</v>
      </c>
      <c r="F96344" s="4">
        <v>39447</v>
      </c>
      <c r="I96344" s="1">
        <v>62920</v>
      </c>
      <c r="J96344" s="1">
        <v>60818.94</v>
      </c>
      <c r="K96344" t="s">
        <v>31416</v>
      </c>
    </row>
    <row r="96345" spans="2:11" hidden="1" x14ac:dyDescent="0.3">
      <c r="B96345">
        <v>96337</v>
      </c>
      <c r="C96345" t="s">
        <v>7930</v>
      </c>
      <c r="D96345" t="s">
        <v>77</v>
      </c>
      <c r="E96345" t="s">
        <v>19924</v>
      </c>
      <c r="F96345" s="4">
        <v>40163</v>
      </c>
      <c r="I96345" s="1">
        <v>68395</v>
      </c>
      <c r="J96345" s="1">
        <v>113212.72</v>
      </c>
      <c r="K96345" t="s">
        <v>31416</v>
      </c>
    </row>
    <row r="96346" spans="2:11" hidden="1" x14ac:dyDescent="0.3">
      <c r="B96346">
        <v>96338</v>
      </c>
      <c r="C96346" t="s">
        <v>7931</v>
      </c>
      <c r="D96346" t="s">
        <v>30185</v>
      </c>
      <c r="E96346" t="s">
        <v>19005</v>
      </c>
      <c r="F96346" s="4">
        <v>38334</v>
      </c>
      <c r="I96346" s="1">
        <v>78243</v>
      </c>
      <c r="J96346" s="1">
        <v>83242.66</v>
      </c>
      <c r="K96346" t="s">
        <v>31416</v>
      </c>
    </row>
    <row r="96347" spans="2:11" hidden="1" x14ac:dyDescent="0.3">
      <c r="B96347">
        <v>96339</v>
      </c>
      <c r="C96347" t="s">
        <v>7932</v>
      </c>
      <c r="D96347" t="s">
        <v>25989</v>
      </c>
      <c r="E96347" t="s">
        <v>19111</v>
      </c>
      <c r="F96347" s="4">
        <v>38370</v>
      </c>
      <c r="I96347" s="1">
        <v>67710</v>
      </c>
      <c r="J96347" s="1">
        <v>91853.48</v>
      </c>
      <c r="K96347" t="s">
        <v>31416</v>
      </c>
    </row>
    <row r="96348" spans="2:11" hidden="1" x14ac:dyDescent="0.3">
      <c r="B96348">
        <v>96340</v>
      </c>
      <c r="C96348" t="s">
        <v>7933</v>
      </c>
      <c r="D96348" t="s">
        <v>3207</v>
      </c>
      <c r="E96348" t="s">
        <v>19095</v>
      </c>
      <c r="F96348" s="4">
        <v>34472</v>
      </c>
      <c r="I96348" s="1">
        <v>54575</v>
      </c>
      <c r="J96348" s="1">
        <v>53582.79</v>
      </c>
      <c r="K96348" t="s">
        <v>31416</v>
      </c>
    </row>
    <row r="96349" spans="2:11" hidden="1" x14ac:dyDescent="0.3">
      <c r="B96349">
        <v>96341</v>
      </c>
      <c r="C96349" t="s">
        <v>7934</v>
      </c>
      <c r="D96349" t="s">
        <v>2528</v>
      </c>
      <c r="E96349" t="s">
        <v>19420</v>
      </c>
      <c r="F96349" s="4">
        <v>30081</v>
      </c>
      <c r="I96349" s="1">
        <v>57579</v>
      </c>
      <c r="J96349" s="1">
        <v>111314.33</v>
      </c>
      <c r="K96349" t="s">
        <v>31416</v>
      </c>
    </row>
    <row r="96350" spans="2:11" hidden="1" x14ac:dyDescent="0.3">
      <c r="B96350">
        <v>96342</v>
      </c>
      <c r="C96350" t="s">
        <v>25589</v>
      </c>
      <c r="D96350" t="s">
        <v>382</v>
      </c>
      <c r="E96350" t="s">
        <v>19557</v>
      </c>
      <c r="F96350" s="4">
        <v>41156</v>
      </c>
      <c r="I96350" s="1">
        <v>30285</v>
      </c>
      <c r="J96350" s="1">
        <v>21257.81</v>
      </c>
      <c r="K96350" t="s">
        <v>31416</v>
      </c>
    </row>
    <row r="96351" spans="2:11" hidden="1" x14ac:dyDescent="0.3">
      <c r="B96351">
        <v>96343</v>
      </c>
      <c r="C96351" t="s">
        <v>29982</v>
      </c>
      <c r="D96351" t="s">
        <v>164</v>
      </c>
      <c r="E96351" t="s">
        <v>19365</v>
      </c>
      <c r="F96351" s="4">
        <v>41697</v>
      </c>
      <c r="I96351" s="1">
        <v>43227</v>
      </c>
      <c r="J96351" s="1">
        <v>42044.1</v>
      </c>
      <c r="K96351" t="s">
        <v>31416</v>
      </c>
    </row>
    <row r="96352" spans="2:11" hidden="1" x14ac:dyDescent="0.3">
      <c r="B96352">
        <v>96344</v>
      </c>
      <c r="C96352" t="s">
        <v>18969</v>
      </c>
      <c r="D96352" t="s">
        <v>18970</v>
      </c>
      <c r="E96352" t="s">
        <v>19524</v>
      </c>
      <c r="F96352" s="4">
        <v>40969</v>
      </c>
      <c r="I96352" s="1">
        <v>38572</v>
      </c>
      <c r="J96352" s="1">
        <v>27863.96</v>
      </c>
      <c r="K96352" t="s">
        <v>31416</v>
      </c>
    </row>
    <row r="96353" spans="2:11" hidden="1" x14ac:dyDescent="0.3">
      <c r="B96353">
        <v>96345</v>
      </c>
      <c r="C96353" t="s">
        <v>7936</v>
      </c>
      <c r="D96353" t="s">
        <v>15678</v>
      </c>
      <c r="E96353" t="s">
        <v>19664</v>
      </c>
      <c r="F96353" s="4">
        <v>32613</v>
      </c>
      <c r="I96353" s="1">
        <v>39790</v>
      </c>
      <c r="J96353" s="1">
        <v>58397.55</v>
      </c>
      <c r="K96353" t="s">
        <v>31416</v>
      </c>
    </row>
    <row r="96354" spans="2:11" hidden="1" x14ac:dyDescent="0.3">
      <c r="B96354">
        <v>96346</v>
      </c>
      <c r="C96354" t="s">
        <v>7937</v>
      </c>
      <c r="D96354" t="s">
        <v>131</v>
      </c>
      <c r="E96354" t="s">
        <v>19027</v>
      </c>
      <c r="F96354" s="4">
        <v>37973</v>
      </c>
      <c r="I96354" s="1">
        <v>32698</v>
      </c>
      <c r="J96354" s="1">
        <v>42776.71</v>
      </c>
      <c r="K96354" t="s">
        <v>31416</v>
      </c>
    </row>
    <row r="96355" spans="2:11" hidden="1" x14ac:dyDescent="0.3">
      <c r="B96355">
        <v>96347</v>
      </c>
      <c r="C96355" t="s">
        <v>25592</v>
      </c>
      <c r="D96355" t="s">
        <v>13</v>
      </c>
      <c r="E96355" t="s">
        <v>19410</v>
      </c>
      <c r="F96355" s="4">
        <v>41100</v>
      </c>
      <c r="I96355" s="1">
        <v>64600</v>
      </c>
      <c r="J96355" s="1">
        <v>62349.13</v>
      </c>
      <c r="K96355" t="s">
        <v>31416</v>
      </c>
    </row>
    <row r="96356" spans="2:11" hidden="1" x14ac:dyDescent="0.3">
      <c r="B96356">
        <v>96348</v>
      </c>
      <c r="C96356" t="s">
        <v>29983</v>
      </c>
      <c r="D96356" t="s">
        <v>3152</v>
      </c>
      <c r="E96356" t="s">
        <v>20731</v>
      </c>
      <c r="F96356" s="4">
        <v>41613</v>
      </c>
      <c r="I96356" s="1">
        <v>33129</v>
      </c>
      <c r="J96356" s="1">
        <v>30916.42</v>
      </c>
      <c r="K96356" t="s">
        <v>31416</v>
      </c>
    </row>
    <row r="96357" spans="2:11" hidden="1" x14ac:dyDescent="0.3">
      <c r="B96357">
        <v>96349</v>
      </c>
      <c r="C96357" t="s">
        <v>29983</v>
      </c>
      <c r="D96357" t="s">
        <v>21976</v>
      </c>
      <c r="E96357" t="s">
        <v>21698</v>
      </c>
      <c r="F96357" s="4">
        <v>42173</v>
      </c>
      <c r="I96357" s="1">
        <v>39083</v>
      </c>
      <c r="J96357" s="1">
        <v>2164.4</v>
      </c>
      <c r="K96357" t="s">
        <v>31416</v>
      </c>
    </row>
    <row r="96358" spans="2:11" hidden="1" x14ac:dyDescent="0.3">
      <c r="B96358">
        <v>96350</v>
      </c>
      <c r="C96358" t="s">
        <v>7940</v>
      </c>
      <c r="D96358" t="s">
        <v>22</v>
      </c>
      <c r="E96358" t="s">
        <v>21257</v>
      </c>
      <c r="F96358" s="4">
        <v>37833</v>
      </c>
      <c r="I96358" s="1">
        <v>72775</v>
      </c>
      <c r="J96358" s="1">
        <v>79769.34</v>
      </c>
      <c r="K96358" t="s">
        <v>31416</v>
      </c>
    </row>
    <row r="96359" spans="2:11" hidden="1" x14ac:dyDescent="0.3">
      <c r="B96359">
        <v>96351</v>
      </c>
      <c r="C96359" t="s">
        <v>7942</v>
      </c>
      <c r="D96359" t="s">
        <v>22</v>
      </c>
      <c r="E96359" t="s">
        <v>19580</v>
      </c>
      <c r="F96359" s="4">
        <v>36636</v>
      </c>
      <c r="I96359" s="1">
        <v>77591</v>
      </c>
      <c r="J96359" s="1">
        <v>122147.06</v>
      </c>
      <c r="K96359" t="s">
        <v>31416</v>
      </c>
    </row>
    <row r="96360" spans="2:11" hidden="1" x14ac:dyDescent="0.3">
      <c r="B96360">
        <v>96352</v>
      </c>
      <c r="C96360" t="s">
        <v>7943</v>
      </c>
      <c r="D96360" t="s">
        <v>22</v>
      </c>
      <c r="E96360" t="s">
        <v>19412</v>
      </c>
      <c r="F96360" s="4">
        <v>37126</v>
      </c>
      <c r="I96360" s="1">
        <v>74134</v>
      </c>
      <c r="J96360" s="1">
        <v>89255.79</v>
      </c>
      <c r="K96360" t="s">
        <v>31416</v>
      </c>
    </row>
    <row r="96361" spans="2:11" hidden="1" x14ac:dyDescent="0.3">
      <c r="B96361">
        <v>96353</v>
      </c>
      <c r="C96361" t="s">
        <v>18973</v>
      </c>
      <c r="D96361" t="s">
        <v>139</v>
      </c>
      <c r="E96361" t="s">
        <v>19103</v>
      </c>
      <c r="F96361" s="4">
        <v>39975</v>
      </c>
      <c r="I96361" s="1">
        <v>24960</v>
      </c>
      <c r="J96361">
        <v>0</v>
      </c>
      <c r="K96361" t="s">
        <v>31416</v>
      </c>
    </row>
    <row r="96362" spans="2:11" hidden="1" x14ac:dyDescent="0.3">
      <c r="B96362">
        <v>96354</v>
      </c>
      <c r="C96362" t="s">
        <v>7946</v>
      </c>
      <c r="D96362" t="s">
        <v>342</v>
      </c>
      <c r="E96362" t="s">
        <v>20064</v>
      </c>
      <c r="F96362" s="4">
        <v>29636</v>
      </c>
      <c r="I96362" s="1">
        <v>40683</v>
      </c>
      <c r="J96362" s="1">
        <v>40350.870000000003</v>
      </c>
      <c r="K96362" t="s">
        <v>31416</v>
      </c>
    </row>
    <row r="96363" spans="2:11" hidden="1" x14ac:dyDescent="0.3">
      <c r="B96363">
        <v>96355</v>
      </c>
      <c r="C96363" t="s">
        <v>25598</v>
      </c>
      <c r="D96363" t="s">
        <v>22</v>
      </c>
      <c r="E96363" t="s">
        <v>19382</v>
      </c>
      <c r="F96363" s="4">
        <v>41242</v>
      </c>
      <c r="I96363" s="1">
        <v>58963</v>
      </c>
      <c r="J96363" s="1">
        <v>59407.73</v>
      </c>
      <c r="K96363" t="s">
        <v>31416</v>
      </c>
    </row>
    <row r="96364" spans="2:11" hidden="1" x14ac:dyDescent="0.3">
      <c r="B96364">
        <v>96356</v>
      </c>
      <c r="C96364" t="s">
        <v>32674</v>
      </c>
      <c r="D96364" t="s">
        <v>30091</v>
      </c>
      <c r="E96364" t="s">
        <v>19599</v>
      </c>
      <c r="F96364" s="4">
        <v>42495</v>
      </c>
      <c r="I96364" s="1">
        <v>28440</v>
      </c>
      <c r="J96364" s="1">
        <v>1670.45</v>
      </c>
      <c r="K96364" t="s">
        <v>31416</v>
      </c>
    </row>
    <row r="96365" spans="2:11" hidden="1" x14ac:dyDescent="0.3">
      <c r="B96365">
        <v>96357</v>
      </c>
      <c r="C96365" t="s">
        <v>7947</v>
      </c>
      <c r="D96365" t="s">
        <v>9</v>
      </c>
      <c r="E96365" t="s">
        <v>19000</v>
      </c>
      <c r="F96365" s="4">
        <v>35933</v>
      </c>
      <c r="I96365" s="1">
        <v>42987</v>
      </c>
      <c r="J96365" s="1">
        <v>41794.980000000003</v>
      </c>
      <c r="K96365" t="s">
        <v>31416</v>
      </c>
    </row>
    <row r="96366" spans="2:11" hidden="1" x14ac:dyDescent="0.3">
      <c r="B96366">
        <v>96358</v>
      </c>
      <c r="C96366" t="s">
        <v>7948</v>
      </c>
      <c r="D96366" t="s">
        <v>30105</v>
      </c>
      <c r="E96366" t="s">
        <v>19823</v>
      </c>
      <c r="F96366" s="4">
        <v>36235</v>
      </c>
      <c r="I96366" s="1">
        <v>117200</v>
      </c>
      <c r="J96366" s="1">
        <v>119298.94</v>
      </c>
      <c r="K96366" t="s">
        <v>31416</v>
      </c>
    </row>
    <row r="96367" spans="2:11" hidden="1" x14ac:dyDescent="0.3">
      <c r="B96367">
        <v>96359</v>
      </c>
      <c r="C96367" t="s">
        <v>25600</v>
      </c>
      <c r="D96367" t="s">
        <v>79</v>
      </c>
      <c r="E96367" t="s">
        <v>19193</v>
      </c>
      <c r="F96367" s="4">
        <v>41141</v>
      </c>
      <c r="I96367" s="1">
        <v>17160</v>
      </c>
      <c r="J96367" s="1">
        <v>8086.77</v>
      </c>
      <c r="K96367" t="s">
        <v>31416</v>
      </c>
    </row>
    <row r="96368" spans="2:11" hidden="1" x14ac:dyDescent="0.3">
      <c r="B96368">
        <v>96360</v>
      </c>
      <c r="C96368" t="s">
        <v>29987</v>
      </c>
      <c r="D96368" t="s">
        <v>22</v>
      </c>
      <c r="E96368" t="s">
        <v>19847</v>
      </c>
      <c r="F96368" s="4">
        <v>41526</v>
      </c>
      <c r="I96368" s="1">
        <v>49833</v>
      </c>
      <c r="J96368" s="1">
        <v>56450.879999999997</v>
      </c>
      <c r="K96368" t="s">
        <v>31416</v>
      </c>
    </row>
    <row r="96369" spans="2:11" hidden="1" x14ac:dyDescent="0.3">
      <c r="B96369">
        <v>96361</v>
      </c>
      <c r="C96369" t="s">
        <v>32675</v>
      </c>
      <c r="D96369" t="s">
        <v>523</v>
      </c>
      <c r="E96369" t="s">
        <v>19142</v>
      </c>
      <c r="F96369" s="4">
        <v>42452</v>
      </c>
      <c r="I96369" s="1">
        <v>48971</v>
      </c>
      <c r="J96369" s="1">
        <v>10547.51</v>
      </c>
      <c r="K96369" t="s">
        <v>31416</v>
      </c>
    </row>
    <row r="96370" spans="2:11" hidden="1" x14ac:dyDescent="0.3">
      <c r="B96370">
        <v>96362</v>
      </c>
      <c r="C96370" t="s">
        <v>7949</v>
      </c>
      <c r="D96370" t="s">
        <v>25672</v>
      </c>
      <c r="E96370" t="s">
        <v>20541</v>
      </c>
      <c r="F96370" s="4">
        <v>29787</v>
      </c>
      <c r="I96370" s="1">
        <v>75197</v>
      </c>
      <c r="J96370" s="1">
        <v>76321.89</v>
      </c>
      <c r="K96370" t="s">
        <v>31416</v>
      </c>
    </row>
    <row r="96371" spans="2:11" hidden="1" x14ac:dyDescent="0.3">
      <c r="B96371">
        <v>96363</v>
      </c>
      <c r="C96371" t="s">
        <v>7950</v>
      </c>
      <c r="D96371" t="s">
        <v>25768</v>
      </c>
      <c r="E96371" t="s">
        <v>19184</v>
      </c>
      <c r="F96371" s="4">
        <v>31320</v>
      </c>
      <c r="I96371" s="1">
        <v>86247</v>
      </c>
      <c r="J96371" s="1">
        <v>86960.12</v>
      </c>
      <c r="K96371" t="s">
        <v>31416</v>
      </c>
    </row>
    <row r="96372" spans="2:11" hidden="1" x14ac:dyDescent="0.3">
      <c r="B96372">
        <v>96364</v>
      </c>
      <c r="C96372" t="s">
        <v>7951</v>
      </c>
      <c r="D96372" t="s">
        <v>995</v>
      </c>
      <c r="E96372" t="s">
        <v>19632</v>
      </c>
      <c r="F96372" s="4">
        <v>35737</v>
      </c>
      <c r="I96372" s="1">
        <v>64200</v>
      </c>
      <c r="J96372" s="1">
        <v>64346.97</v>
      </c>
      <c r="K96372" t="s">
        <v>31416</v>
      </c>
    </row>
    <row r="96373" spans="2:11" hidden="1" x14ac:dyDescent="0.3">
      <c r="B96373">
        <v>96365</v>
      </c>
      <c r="C96373" t="s">
        <v>7952</v>
      </c>
      <c r="D96373" t="s">
        <v>382</v>
      </c>
      <c r="E96373" t="s">
        <v>19469</v>
      </c>
      <c r="F96373" s="4">
        <v>39961</v>
      </c>
      <c r="I96373" s="1">
        <v>93600</v>
      </c>
      <c r="J96373" s="1">
        <v>68760</v>
      </c>
      <c r="K96373" t="s">
        <v>31416</v>
      </c>
    </row>
    <row r="96374" spans="2:11" hidden="1" x14ac:dyDescent="0.3">
      <c r="B96374">
        <v>96366</v>
      </c>
      <c r="C96374" t="s">
        <v>32676</v>
      </c>
      <c r="D96374" t="s">
        <v>30019</v>
      </c>
      <c r="E96374" t="s">
        <v>19572</v>
      </c>
      <c r="F96374" s="4">
        <v>42472</v>
      </c>
      <c r="I96374" s="1">
        <v>60000</v>
      </c>
      <c r="J96374" s="1">
        <v>8985.35</v>
      </c>
      <c r="K96374" t="s">
        <v>31416</v>
      </c>
    </row>
    <row r="96375" spans="2:11" hidden="1" x14ac:dyDescent="0.3">
      <c r="B96375">
        <v>96367</v>
      </c>
      <c r="C96375" t="s">
        <v>31410</v>
      </c>
      <c r="D96375" t="s">
        <v>2343</v>
      </c>
      <c r="E96375" t="s">
        <v>19175</v>
      </c>
      <c r="F96375" s="4">
        <v>42150</v>
      </c>
      <c r="I96375" s="1">
        <v>39887</v>
      </c>
      <c r="J96375" s="1">
        <v>38941.21</v>
      </c>
      <c r="K96375" t="s">
        <v>31416</v>
      </c>
    </row>
    <row r="96376" spans="2:11" hidden="1" x14ac:dyDescent="0.3">
      <c r="B96376">
        <v>96368</v>
      </c>
      <c r="C96376" t="s">
        <v>7957</v>
      </c>
      <c r="D96376" t="s">
        <v>22</v>
      </c>
      <c r="E96376" t="s">
        <v>19338</v>
      </c>
      <c r="F96376" s="4">
        <v>34162</v>
      </c>
      <c r="I96376" s="1">
        <v>81784</v>
      </c>
      <c r="J96376" s="1">
        <v>150798.01</v>
      </c>
      <c r="K96376" t="s">
        <v>31416</v>
      </c>
    </row>
    <row r="96377" spans="2:11" hidden="1" x14ac:dyDescent="0.3">
      <c r="B96377">
        <v>96369</v>
      </c>
      <c r="C96377" t="s">
        <v>7960</v>
      </c>
      <c r="D96377" t="s">
        <v>382</v>
      </c>
      <c r="E96377" t="s">
        <v>18994</v>
      </c>
      <c r="F96377" s="4">
        <v>40422</v>
      </c>
      <c r="I96377" s="1">
        <v>112320</v>
      </c>
      <c r="J96377">
        <v>395.82</v>
      </c>
      <c r="K96377" t="s">
        <v>31416</v>
      </c>
    </row>
    <row r="96378" spans="2:11" hidden="1" x14ac:dyDescent="0.3">
      <c r="B96378">
        <v>96370</v>
      </c>
      <c r="C96378" t="s">
        <v>29988</v>
      </c>
      <c r="D96378" t="s">
        <v>2595</v>
      </c>
      <c r="E96378" t="s">
        <v>20908</v>
      </c>
      <c r="F96378" s="4">
        <v>41729</v>
      </c>
      <c r="I96378" s="1">
        <v>43227</v>
      </c>
      <c r="J96378" s="1">
        <v>38468.14</v>
      </c>
      <c r="K96378" t="s">
        <v>31416</v>
      </c>
    </row>
    <row r="96379" spans="2:11" hidden="1" x14ac:dyDescent="0.3">
      <c r="B96379">
        <v>96371</v>
      </c>
      <c r="C96379" t="s">
        <v>29989</v>
      </c>
      <c r="D96379" t="s">
        <v>3095</v>
      </c>
      <c r="E96379" t="s">
        <v>19103</v>
      </c>
      <c r="F96379" s="4">
        <v>41781</v>
      </c>
      <c r="I96379" s="1">
        <v>18408</v>
      </c>
      <c r="J96379" s="1">
        <v>3677.19</v>
      </c>
      <c r="K96379" t="s">
        <v>31416</v>
      </c>
    </row>
    <row r="96380" spans="2:11" hidden="1" x14ac:dyDescent="0.3">
      <c r="B96380">
        <v>96372</v>
      </c>
      <c r="C96380" t="s">
        <v>7961</v>
      </c>
      <c r="D96380" t="s">
        <v>25716</v>
      </c>
      <c r="E96380" t="s">
        <v>20165</v>
      </c>
      <c r="F96380" s="4">
        <v>27001</v>
      </c>
      <c r="I96380" s="1">
        <v>76911</v>
      </c>
      <c r="J96380" s="1">
        <v>86929.07</v>
      </c>
      <c r="K96380" t="s">
        <v>31416</v>
      </c>
    </row>
    <row r="96381" spans="2:11" hidden="1" x14ac:dyDescent="0.3">
      <c r="B96381">
        <v>96373</v>
      </c>
      <c r="C96381" t="s">
        <v>29990</v>
      </c>
      <c r="D96381" t="s">
        <v>249</v>
      </c>
      <c r="E96381" t="s">
        <v>31438</v>
      </c>
      <c r="F96381" s="4">
        <v>41513</v>
      </c>
      <c r="I96381" s="1">
        <v>30368</v>
      </c>
      <c r="J96381" s="1">
        <v>25038.23</v>
      </c>
      <c r="K96381" t="s">
        <v>31416</v>
      </c>
    </row>
    <row r="96382" spans="2:11" hidden="1" x14ac:dyDescent="0.3">
      <c r="B96382">
        <v>96374</v>
      </c>
      <c r="C96382" t="s">
        <v>7962</v>
      </c>
      <c r="D96382" t="s">
        <v>3435</v>
      </c>
      <c r="E96382" t="s">
        <v>19443</v>
      </c>
      <c r="F96382" s="4">
        <v>32778</v>
      </c>
      <c r="I96382" s="1">
        <v>37219</v>
      </c>
      <c r="J96382" s="1">
        <v>37926.620000000003</v>
      </c>
      <c r="K96382" t="s">
        <v>31416</v>
      </c>
    </row>
    <row r="96383" spans="2:11" hidden="1" x14ac:dyDescent="0.3">
      <c r="B96383">
        <v>96375</v>
      </c>
      <c r="C96383" t="s">
        <v>32677</v>
      </c>
      <c r="D96383" t="s">
        <v>45</v>
      </c>
      <c r="E96383" t="s">
        <v>19374</v>
      </c>
      <c r="F96383" s="4">
        <v>36578</v>
      </c>
      <c r="I96383" s="1">
        <v>44992</v>
      </c>
      <c r="J96383" s="1">
        <v>51043.8</v>
      </c>
      <c r="K96383" t="s">
        <v>31416</v>
      </c>
    </row>
    <row r="96384" spans="2:11" hidden="1" x14ac:dyDescent="0.3">
      <c r="B96384">
        <v>96376</v>
      </c>
      <c r="C96384" t="s">
        <v>7964</v>
      </c>
      <c r="D96384" t="s">
        <v>28</v>
      </c>
      <c r="E96384" t="s">
        <v>19169</v>
      </c>
      <c r="F96384" s="4">
        <v>34255</v>
      </c>
      <c r="I96384" s="1">
        <v>31746</v>
      </c>
      <c r="J96384" s="1">
        <v>32173.29</v>
      </c>
      <c r="K96384" t="s">
        <v>31416</v>
      </c>
    </row>
    <row r="96385" spans="2:11" hidden="1" x14ac:dyDescent="0.3">
      <c r="B96385">
        <v>96377</v>
      </c>
      <c r="C96385" t="s">
        <v>25605</v>
      </c>
      <c r="D96385" t="s">
        <v>1693</v>
      </c>
      <c r="E96385" t="s">
        <v>19034</v>
      </c>
      <c r="F96385" s="4">
        <v>41393</v>
      </c>
      <c r="I96385" s="1">
        <v>47214</v>
      </c>
      <c r="J96385" s="1">
        <v>60690.35</v>
      </c>
      <c r="K96385" t="s">
        <v>31416</v>
      </c>
    </row>
    <row r="96386" spans="2:11" hidden="1" x14ac:dyDescent="0.3">
      <c r="B96386">
        <v>96378</v>
      </c>
      <c r="C96386" t="s">
        <v>7965</v>
      </c>
      <c r="D96386" t="s">
        <v>159</v>
      </c>
      <c r="E96386" t="s">
        <v>19123</v>
      </c>
      <c r="F96386" s="4">
        <v>32205</v>
      </c>
      <c r="I96386" s="1">
        <v>61064</v>
      </c>
      <c r="J96386" s="1">
        <v>60010.22</v>
      </c>
      <c r="K96386" t="s">
        <v>31416</v>
      </c>
    </row>
    <row r="96387" spans="2:11" hidden="1" x14ac:dyDescent="0.3">
      <c r="B96387">
        <v>96379</v>
      </c>
      <c r="C96387" t="s">
        <v>7966</v>
      </c>
      <c r="D96387" t="s">
        <v>15520</v>
      </c>
      <c r="E96387" t="s">
        <v>19033</v>
      </c>
      <c r="F96387" s="4">
        <v>39022</v>
      </c>
      <c r="I96387" s="1">
        <v>30430</v>
      </c>
      <c r="J96387" s="1">
        <v>30799.93</v>
      </c>
      <c r="K96387" t="s">
        <v>31416</v>
      </c>
    </row>
    <row r="96388" spans="2:11" hidden="1" x14ac:dyDescent="0.3">
      <c r="B96388">
        <v>96380</v>
      </c>
      <c r="C96388" t="s">
        <v>7967</v>
      </c>
      <c r="D96388" t="s">
        <v>7968</v>
      </c>
      <c r="E96388" t="s">
        <v>20248</v>
      </c>
      <c r="F96388" s="4">
        <v>35359</v>
      </c>
      <c r="I96388" s="1">
        <v>113649</v>
      </c>
      <c r="J96388" s="1">
        <v>107819.15</v>
      </c>
      <c r="K96388" t="s">
        <v>31416</v>
      </c>
    </row>
    <row r="96389" spans="2:11" hidden="1" x14ac:dyDescent="0.3">
      <c r="B96389">
        <v>96381</v>
      </c>
      <c r="C96389" t="s">
        <v>7969</v>
      </c>
      <c r="D96389" t="s">
        <v>15520</v>
      </c>
      <c r="E96389" t="s">
        <v>19664</v>
      </c>
      <c r="F96389" s="4">
        <v>37389</v>
      </c>
      <c r="I96389" s="1">
        <v>31345</v>
      </c>
      <c r="J96389" s="1">
        <v>50096.75</v>
      </c>
      <c r="K96389" t="s">
        <v>31416</v>
      </c>
    </row>
    <row r="96390" spans="2:11" hidden="1" x14ac:dyDescent="0.3">
      <c r="B96390">
        <v>96382</v>
      </c>
      <c r="C96390" t="s">
        <v>7970</v>
      </c>
      <c r="D96390" t="s">
        <v>995</v>
      </c>
      <c r="E96390" t="s">
        <v>22176</v>
      </c>
      <c r="F96390" s="4">
        <v>32746</v>
      </c>
      <c r="I96390" s="1">
        <v>65800</v>
      </c>
      <c r="J96390" s="1">
        <v>65775.070000000007</v>
      </c>
      <c r="K96390" t="s">
        <v>31416</v>
      </c>
    </row>
    <row r="96391" spans="2:11" hidden="1" x14ac:dyDescent="0.3">
      <c r="B96391">
        <v>96383</v>
      </c>
      <c r="C96391" t="s">
        <v>7971</v>
      </c>
      <c r="D96391" t="s">
        <v>186</v>
      </c>
      <c r="E96391" t="s">
        <v>19590</v>
      </c>
      <c r="F96391" s="4">
        <v>38034</v>
      </c>
      <c r="I96391" s="1">
        <v>72700</v>
      </c>
      <c r="J96391" s="1">
        <v>73484.929999999993</v>
      </c>
      <c r="K96391" t="s">
        <v>31416</v>
      </c>
    </row>
    <row r="96392" spans="2:11" hidden="1" x14ac:dyDescent="0.3">
      <c r="B96392">
        <v>96384</v>
      </c>
      <c r="C96392" t="s">
        <v>7975</v>
      </c>
      <c r="D96392" t="s">
        <v>22</v>
      </c>
      <c r="E96392" t="s">
        <v>19825</v>
      </c>
      <c r="F96392" s="4">
        <v>38741</v>
      </c>
      <c r="I96392" s="1">
        <v>77591</v>
      </c>
      <c r="J96392" s="1">
        <v>88026.06</v>
      </c>
      <c r="K96392" t="s">
        <v>31416</v>
      </c>
    </row>
    <row r="96393" spans="2:11" hidden="1" x14ac:dyDescent="0.3">
      <c r="B96393">
        <v>96385</v>
      </c>
      <c r="C96393" t="s">
        <v>7976</v>
      </c>
      <c r="D96393" t="s">
        <v>286</v>
      </c>
      <c r="E96393" t="s">
        <v>19517</v>
      </c>
      <c r="F96393" s="4">
        <v>32167</v>
      </c>
      <c r="I96393" s="1">
        <v>45475</v>
      </c>
      <c r="J96393" s="1">
        <v>53824.47</v>
      </c>
      <c r="K96393" t="s">
        <v>31416</v>
      </c>
    </row>
    <row r="96394" spans="2:11" hidden="1" x14ac:dyDescent="0.3">
      <c r="B96394">
        <v>96386</v>
      </c>
      <c r="C96394" t="s">
        <v>31411</v>
      </c>
      <c r="D96394" t="s">
        <v>336</v>
      </c>
      <c r="E96394" t="s">
        <v>19313</v>
      </c>
      <c r="F96394" s="4">
        <v>41837</v>
      </c>
      <c r="I96394" s="1">
        <v>37415</v>
      </c>
      <c r="J96394" s="1">
        <v>62405.2</v>
      </c>
      <c r="K96394" t="s">
        <v>31416</v>
      </c>
    </row>
    <row r="96395" spans="2:11" hidden="1" x14ac:dyDescent="0.3">
      <c r="B96395">
        <v>96387</v>
      </c>
      <c r="C96395" t="s">
        <v>7977</v>
      </c>
      <c r="D96395" t="s">
        <v>28</v>
      </c>
      <c r="E96395" t="s">
        <v>19632</v>
      </c>
      <c r="F96395" s="4">
        <v>40217</v>
      </c>
      <c r="I96395" s="1">
        <v>31746</v>
      </c>
      <c r="J96395" s="1">
        <v>33871.65</v>
      </c>
      <c r="K96395" t="s">
        <v>31416</v>
      </c>
    </row>
    <row r="96396" spans="2:11" hidden="1" x14ac:dyDescent="0.3">
      <c r="B96396">
        <v>96388</v>
      </c>
      <c r="C96396" t="s">
        <v>32678</v>
      </c>
      <c r="D96396" t="s">
        <v>30031</v>
      </c>
      <c r="E96396" t="s">
        <v>19256</v>
      </c>
      <c r="F96396" s="4">
        <v>42278</v>
      </c>
      <c r="I96396" s="1">
        <v>90000</v>
      </c>
      <c r="J96396" s="1">
        <v>61268.88</v>
      </c>
      <c r="K96396" t="s">
        <v>31416</v>
      </c>
    </row>
    <row r="96397" spans="2:11" hidden="1" x14ac:dyDescent="0.3">
      <c r="B96397">
        <v>96389</v>
      </c>
      <c r="C96397" t="s">
        <v>7978</v>
      </c>
      <c r="D96397" t="s">
        <v>15520</v>
      </c>
      <c r="E96397" t="s">
        <v>19828</v>
      </c>
      <c r="F96397" s="4">
        <v>37173</v>
      </c>
      <c r="I96397" s="1">
        <v>31345</v>
      </c>
      <c r="J96397" s="1">
        <v>32815.83</v>
      </c>
      <c r="K96397" t="s">
        <v>31416</v>
      </c>
    </row>
    <row r="96398" spans="2:11" hidden="1" x14ac:dyDescent="0.3">
      <c r="B96398">
        <v>96390</v>
      </c>
      <c r="C96398" t="s">
        <v>7979</v>
      </c>
      <c r="D96398" t="s">
        <v>15520</v>
      </c>
      <c r="E96398" t="s">
        <v>19402</v>
      </c>
      <c r="F96398" s="4">
        <v>38278</v>
      </c>
      <c r="I96398" s="1">
        <v>31345</v>
      </c>
      <c r="J96398" s="1">
        <v>37491.480000000003</v>
      </c>
      <c r="K96398" t="s">
        <v>31416</v>
      </c>
    </row>
    <row r="96399" spans="2:11" hidden="1" x14ac:dyDescent="0.3">
      <c r="B96399">
        <v>96391</v>
      </c>
      <c r="C96399" t="s">
        <v>7981</v>
      </c>
      <c r="D96399" t="s">
        <v>2595</v>
      </c>
      <c r="E96399" t="s">
        <v>19496</v>
      </c>
      <c r="F96399" s="4">
        <v>34820</v>
      </c>
      <c r="I96399" s="1">
        <v>53759</v>
      </c>
      <c r="J96399" s="1">
        <v>53110.15</v>
      </c>
      <c r="K96399" t="s">
        <v>31416</v>
      </c>
    </row>
    <row r="96400" spans="2:11" hidden="1" x14ac:dyDescent="0.3">
      <c r="B96400">
        <v>96392</v>
      </c>
      <c r="C96400" t="s">
        <v>7981</v>
      </c>
      <c r="D96400" t="s">
        <v>172</v>
      </c>
      <c r="E96400" t="s">
        <v>20315</v>
      </c>
      <c r="F96400" s="4">
        <v>35412</v>
      </c>
      <c r="I96400" s="1">
        <v>92393</v>
      </c>
      <c r="J96400" s="1">
        <v>112169.79</v>
      </c>
      <c r="K96400" t="s">
        <v>31416</v>
      </c>
    </row>
    <row r="96401" spans="2:11" hidden="1" x14ac:dyDescent="0.3">
      <c r="B96401">
        <v>96393</v>
      </c>
      <c r="C96401" t="s">
        <v>25615</v>
      </c>
      <c r="D96401" t="s">
        <v>915</v>
      </c>
      <c r="E96401" t="s">
        <v>19203</v>
      </c>
      <c r="F96401" s="4">
        <v>41141</v>
      </c>
      <c r="I96401" s="1">
        <v>33688</v>
      </c>
      <c r="J96401" s="1">
        <v>33768.629999999997</v>
      </c>
      <c r="K96401" t="s">
        <v>31416</v>
      </c>
    </row>
    <row r="96402" spans="2:11" hidden="1" x14ac:dyDescent="0.3">
      <c r="B96402">
        <v>96394</v>
      </c>
      <c r="C96402" t="s">
        <v>7983</v>
      </c>
      <c r="D96402" t="s">
        <v>1824</v>
      </c>
      <c r="E96402" t="s">
        <v>23620</v>
      </c>
      <c r="F96402" s="4">
        <v>39377</v>
      </c>
      <c r="I96402" s="1">
        <v>54520</v>
      </c>
      <c r="J96402" s="1">
        <v>54928.42</v>
      </c>
      <c r="K96402" t="s">
        <v>31416</v>
      </c>
    </row>
    <row r="96403" spans="2:11" hidden="1" x14ac:dyDescent="0.3">
      <c r="B96403">
        <v>96395</v>
      </c>
      <c r="C96403" t="s">
        <v>7985</v>
      </c>
      <c r="D96403" t="s">
        <v>785</v>
      </c>
      <c r="E96403" t="s">
        <v>20046</v>
      </c>
      <c r="F96403" s="4">
        <v>33052</v>
      </c>
      <c r="I96403" s="1">
        <v>59125</v>
      </c>
      <c r="J96403" s="1">
        <v>58282.49</v>
      </c>
      <c r="K96403" t="s">
        <v>31416</v>
      </c>
    </row>
    <row r="96404" spans="2:11" hidden="1" x14ac:dyDescent="0.3">
      <c r="B96404">
        <v>96396</v>
      </c>
      <c r="C96404" t="s">
        <v>7987</v>
      </c>
      <c r="D96404" t="s">
        <v>946</v>
      </c>
      <c r="E96404" t="s">
        <v>19517</v>
      </c>
      <c r="F96404" s="4">
        <v>39951</v>
      </c>
      <c r="I96404" s="1">
        <v>47990</v>
      </c>
      <c r="J96404" s="1">
        <v>54160.46</v>
      </c>
      <c r="K96404" t="s">
        <v>31416</v>
      </c>
    </row>
    <row r="96405" spans="2:11" hidden="1" x14ac:dyDescent="0.3">
      <c r="B96405">
        <v>96397</v>
      </c>
      <c r="C96405" t="s">
        <v>7989</v>
      </c>
      <c r="D96405" t="s">
        <v>22</v>
      </c>
      <c r="E96405" t="s">
        <v>19170</v>
      </c>
      <c r="F96405" s="4">
        <v>39359</v>
      </c>
      <c r="I96405" s="1">
        <v>70051</v>
      </c>
      <c r="J96405" s="1">
        <v>90787.34</v>
      </c>
      <c r="K96405" t="s">
        <v>31416</v>
      </c>
    </row>
    <row r="96406" spans="2:11" hidden="1" x14ac:dyDescent="0.3">
      <c r="B96406">
        <v>96398</v>
      </c>
      <c r="C96406" t="s">
        <v>7990</v>
      </c>
      <c r="D96406" t="s">
        <v>31420</v>
      </c>
      <c r="E96406" t="s">
        <v>20367</v>
      </c>
      <c r="F96406" s="4">
        <v>38943</v>
      </c>
      <c r="I96406" s="1">
        <v>34218</v>
      </c>
      <c r="J96406" s="1">
        <v>34719.629999999997</v>
      </c>
      <c r="K96406" t="s">
        <v>31416</v>
      </c>
    </row>
    <row r="96407" spans="2:11" hidden="1" x14ac:dyDescent="0.3">
      <c r="B96407">
        <v>96399</v>
      </c>
      <c r="C96407" t="s">
        <v>7992</v>
      </c>
      <c r="D96407" t="s">
        <v>22</v>
      </c>
      <c r="E96407" t="s">
        <v>19338</v>
      </c>
      <c r="F96407" s="4">
        <v>30945</v>
      </c>
      <c r="I96407" s="1">
        <v>83881</v>
      </c>
      <c r="J96407" s="1">
        <v>154908.54</v>
      </c>
      <c r="K96407" t="s">
        <v>31416</v>
      </c>
    </row>
    <row r="96408" spans="2:11" hidden="1" x14ac:dyDescent="0.3">
      <c r="B96408">
        <v>96400</v>
      </c>
      <c r="C96408" t="s">
        <v>7993</v>
      </c>
      <c r="D96408" t="s">
        <v>2610</v>
      </c>
      <c r="E96408" t="s">
        <v>19272</v>
      </c>
      <c r="F96408" s="4">
        <v>30088</v>
      </c>
      <c r="I96408" s="1">
        <v>62700</v>
      </c>
      <c r="J96408" s="1">
        <v>67575.48</v>
      </c>
      <c r="K96408" t="s">
        <v>31416</v>
      </c>
    </row>
    <row r="96409" spans="2:11" hidden="1" x14ac:dyDescent="0.3">
      <c r="B96409">
        <v>96401</v>
      </c>
      <c r="C96409" t="s">
        <v>7995</v>
      </c>
      <c r="D96409" t="s">
        <v>405</v>
      </c>
      <c r="E96409" t="s">
        <v>19106</v>
      </c>
      <c r="F96409" s="4">
        <v>34876</v>
      </c>
      <c r="I96409" s="1">
        <v>38729</v>
      </c>
      <c r="J96409" s="1">
        <v>54062.2</v>
      </c>
      <c r="K96409" t="s">
        <v>31416</v>
      </c>
    </row>
    <row r="96410" spans="2:11" hidden="1" x14ac:dyDescent="0.3">
      <c r="B96410">
        <v>96402</v>
      </c>
      <c r="C96410" t="s">
        <v>7996</v>
      </c>
      <c r="D96410" t="s">
        <v>2226</v>
      </c>
      <c r="E96410" t="s">
        <v>19457</v>
      </c>
      <c r="F96410" s="4">
        <v>37200</v>
      </c>
      <c r="I96410" s="1">
        <v>39141</v>
      </c>
      <c r="J96410" s="1">
        <v>54877.88</v>
      </c>
      <c r="K96410" t="s">
        <v>31416</v>
      </c>
    </row>
    <row r="96411" spans="2:11" hidden="1" x14ac:dyDescent="0.3">
      <c r="B96411">
        <v>96403</v>
      </c>
      <c r="C96411" t="s">
        <v>32679</v>
      </c>
      <c r="D96411" t="s">
        <v>9008</v>
      </c>
      <c r="E96411" t="s">
        <v>19579</v>
      </c>
      <c r="F96411" s="4">
        <v>42268</v>
      </c>
      <c r="I96411" s="1">
        <v>60800</v>
      </c>
      <c r="J96411" s="1">
        <v>43261.54</v>
      </c>
      <c r="K96411" t="s">
        <v>31416</v>
      </c>
    </row>
    <row r="96412" spans="2:11" hidden="1" x14ac:dyDescent="0.3">
      <c r="B96412">
        <v>96404</v>
      </c>
      <c r="C96412" t="s">
        <v>32680</v>
      </c>
      <c r="D96412" t="s">
        <v>98</v>
      </c>
      <c r="E96412" t="s">
        <v>19505</v>
      </c>
      <c r="F96412" s="4">
        <v>42331</v>
      </c>
      <c r="I96412" s="1">
        <v>22318</v>
      </c>
      <c r="J96412" s="1">
        <v>17823.3</v>
      </c>
      <c r="K96412" t="s">
        <v>31416</v>
      </c>
    </row>
    <row r="96413" spans="2:11" hidden="1" x14ac:dyDescent="0.3">
      <c r="B96413">
        <v>96405</v>
      </c>
      <c r="C96413" t="s">
        <v>7997</v>
      </c>
      <c r="D96413" t="s">
        <v>15520</v>
      </c>
      <c r="E96413" t="s">
        <v>19143</v>
      </c>
      <c r="F96413" s="4">
        <v>32129</v>
      </c>
      <c r="I96413" s="1">
        <v>34091</v>
      </c>
      <c r="J96413" s="1">
        <v>32858.67</v>
      </c>
      <c r="K96413" t="s">
        <v>31416</v>
      </c>
    </row>
    <row r="96414" spans="2:11" hidden="1" x14ac:dyDescent="0.3">
      <c r="B96414">
        <v>96406</v>
      </c>
      <c r="C96414" t="s">
        <v>30002</v>
      </c>
      <c r="D96414" t="s">
        <v>16450</v>
      </c>
      <c r="E96414" t="s">
        <v>19517</v>
      </c>
      <c r="F96414" s="4">
        <v>38892</v>
      </c>
      <c r="I96414" s="1">
        <v>33924</v>
      </c>
      <c r="J96414" s="1">
        <v>37068.01</v>
      </c>
      <c r="K96414" t="s">
        <v>31416</v>
      </c>
    </row>
    <row r="96415" spans="2:11" hidden="1" x14ac:dyDescent="0.3">
      <c r="B96415">
        <v>96407</v>
      </c>
      <c r="C96415" t="s">
        <v>8000</v>
      </c>
      <c r="D96415" t="s">
        <v>77</v>
      </c>
      <c r="E96415" t="s">
        <v>20601</v>
      </c>
      <c r="F96415" s="4">
        <v>40464</v>
      </c>
      <c r="I96415" s="1">
        <v>67719</v>
      </c>
      <c r="J96415" s="1">
        <v>93904.39</v>
      </c>
      <c r="K96415" t="s">
        <v>31416</v>
      </c>
    </row>
    <row r="96416" spans="2:11" hidden="1" x14ac:dyDescent="0.3">
      <c r="B96416">
        <v>96408</v>
      </c>
      <c r="C96416" t="s">
        <v>18982</v>
      </c>
      <c r="D96416" t="s">
        <v>58</v>
      </c>
      <c r="E96416" t="s">
        <v>19037</v>
      </c>
      <c r="F96416" s="4">
        <v>40710</v>
      </c>
      <c r="I96416" s="1">
        <v>36846</v>
      </c>
      <c r="J96416" s="1">
        <v>41780.519999999997</v>
      </c>
      <c r="K96416" t="s">
        <v>31416</v>
      </c>
    </row>
    <row r="96417" spans="2:11" hidden="1" x14ac:dyDescent="0.3">
      <c r="B96417">
        <v>96409</v>
      </c>
      <c r="C96417" t="s">
        <v>8002</v>
      </c>
      <c r="D96417" t="s">
        <v>1582</v>
      </c>
      <c r="E96417" t="s">
        <v>22406</v>
      </c>
      <c r="F96417" s="4">
        <v>26903</v>
      </c>
      <c r="I96417" s="1">
        <v>40037</v>
      </c>
      <c r="J96417" s="1">
        <v>40599.919999999998</v>
      </c>
      <c r="K96417" t="s">
        <v>31416</v>
      </c>
    </row>
    <row r="96418" spans="2:11" hidden="1" x14ac:dyDescent="0.3">
      <c r="B96418">
        <v>96410</v>
      </c>
      <c r="C96418" t="s">
        <v>30003</v>
      </c>
      <c r="D96418" t="s">
        <v>397</v>
      </c>
      <c r="E96418" t="s">
        <v>19392</v>
      </c>
      <c r="F96418" s="4">
        <v>41722</v>
      </c>
      <c r="I96418" s="1">
        <v>49042</v>
      </c>
      <c r="J96418" s="1">
        <v>47203.28</v>
      </c>
      <c r="K96418" t="s">
        <v>31416</v>
      </c>
    </row>
    <row r="96419" spans="2:11" hidden="1" x14ac:dyDescent="0.3">
      <c r="B96419">
        <v>96411</v>
      </c>
      <c r="C96419" t="s">
        <v>18983</v>
      </c>
      <c r="D96419" t="s">
        <v>14814</v>
      </c>
      <c r="E96419" t="s">
        <v>19392</v>
      </c>
      <c r="F96419" s="4">
        <v>40729</v>
      </c>
      <c r="I96419" s="1">
        <v>87675</v>
      </c>
      <c r="J96419" s="1">
        <v>84807.82</v>
      </c>
      <c r="K96419" t="s">
        <v>31416</v>
      </c>
    </row>
    <row r="96420" spans="2:11" hidden="1" x14ac:dyDescent="0.3">
      <c r="B96420">
        <v>96412</v>
      </c>
      <c r="C96420" t="s">
        <v>8006</v>
      </c>
      <c r="D96420" t="s">
        <v>22</v>
      </c>
      <c r="E96420" t="s">
        <v>19963</v>
      </c>
      <c r="F96420" s="4">
        <v>40135</v>
      </c>
      <c r="I96420" s="1">
        <v>66784</v>
      </c>
      <c r="J96420" s="1">
        <v>102815.91</v>
      </c>
      <c r="K96420" t="s">
        <v>31416</v>
      </c>
    </row>
    <row r="96421" spans="2:11" hidden="1" x14ac:dyDescent="0.3">
      <c r="B96421">
        <v>96413</v>
      </c>
      <c r="C96421" t="s">
        <v>8007</v>
      </c>
      <c r="D96421" t="s">
        <v>8008</v>
      </c>
      <c r="E96421" t="s">
        <v>20054</v>
      </c>
      <c r="F96421" s="4">
        <v>39545</v>
      </c>
      <c r="I96421" s="1">
        <v>42446</v>
      </c>
      <c r="J96421" s="1">
        <v>41247.46</v>
      </c>
      <c r="K96421" t="s">
        <v>31416</v>
      </c>
    </row>
    <row r="96422" spans="2:11" hidden="1" x14ac:dyDescent="0.3">
      <c r="B96422">
        <v>96414</v>
      </c>
      <c r="C96422" t="s">
        <v>8012</v>
      </c>
      <c r="D96422" t="s">
        <v>30854</v>
      </c>
      <c r="E96422" t="s">
        <v>19586</v>
      </c>
      <c r="F96422" s="4">
        <v>35945</v>
      </c>
      <c r="I96422" s="1">
        <v>167900</v>
      </c>
      <c r="J96422" s="1">
        <v>161813.16</v>
      </c>
      <c r="K96422" t="s">
        <v>31416</v>
      </c>
    </row>
    <row r="96423" spans="2:11" hidden="1" x14ac:dyDescent="0.3">
      <c r="B96423">
        <v>96415</v>
      </c>
      <c r="C96423" t="s">
        <v>8013</v>
      </c>
      <c r="D96423" t="s">
        <v>139</v>
      </c>
      <c r="E96423" t="s">
        <v>19103</v>
      </c>
      <c r="F96423" s="4">
        <v>40245</v>
      </c>
      <c r="I96423" s="1">
        <v>20800</v>
      </c>
      <c r="J96423">
        <v>0</v>
      </c>
      <c r="K96423" t="s">
        <v>31416</v>
      </c>
    </row>
    <row r="96424" spans="2:11" hidden="1" x14ac:dyDescent="0.3">
      <c r="B96424">
        <v>96416</v>
      </c>
      <c r="C96424" t="s">
        <v>18985</v>
      </c>
      <c r="D96424" t="s">
        <v>22</v>
      </c>
      <c r="E96424" t="s">
        <v>19429</v>
      </c>
      <c r="F96424" s="4">
        <v>40868</v>
      </c>
      <c r="I96424" s="1">
        <v>62676</v>
      </c>
      <c r="J96424" s="1">
        <v>110513.1</v>
      </c>
      <c r="K96424" t="s">
        <v>31416</v>
      </c>
    </row>
    <row r="96425" spans="2:11" hidden="1" x14ac:dyDescent="0.3">
      <c r="B96425">
        <v>96417</v>
      </c>
      <c r="C96425" t="s">
        <v>31412</v>
      </c>
      <c r="D96425" t="s">
        <v>13</v>
      </c>
      <c r="E96425" t="s">
        <v>19514</v>
      </c>
      <c r="F96425" s="4">
        <v>42093</v>
      </c>
      <c r="I96425" s="1">
        <v>64600</v>
      </c>
      <c r="J96425" s="1">
        <v>59329.91</v>
      </c>
      <c r="K96425" t="s">
        <v>31416</v>
      </c>
    </row>
    <row r="96426" spans="2:11" hidden="1" x14ac:dyDescent="0.3">
      <c r="B96426">
        <v>96418</v>
      </c>
      <c r="C96426" t="s">
        <v>8014</v>
      </c>
      <c r="D96426" t="s">
        <v>22</v>
      </c>
      <c r="E96426" t="s">
        <v>19473</v>
      </c>
      <c r="F96426" s="4">
        <v>37833</v>
      </c>
      <c r="I96426" s="1">
        <v>72775</v>
      </c>
      <c r="J96426" s="1">
        <v>118294.1</v>
      </c>
      <c r="K96426" t="s">
        <v>31416</v>
      </c>
    </row>
    <row r="96427" spans="2:11" hidden="1" x14ac:dyDescent="0.3">
      <c r="B96427">
        <v>96419</v>
      </c>
      <c r="C96427" t="s">
        <v>8015</v>
      </c>
      <c r="D96427" t="s">
        <v>22</v>
      </c>
      <c r="E96427" t="s">
        <v>19823</v>
      </c>
      <c r="F96427" s="4">
        <v>37634</v>
      </c>
      <c r="I96427" s="1">
        <v>73454</v>
      </c>
      <c r="J96427" s="1">
        <v>116535.42</v>
      </c>
      <c r="K96427" t="s">
        <v>31416</v>
      </c>
    </row>
    <row r="96428" spans="2:11" hidden="1" x14ac:dyDescent="0.3">
      <c r="B96428">
        <v>96420</v>
      </c>
      <c r="C96428" t="s">
        <v>32681</v>
      </c>
      <c r="D96428" t="s">
        <v>30094</v>
      </c>
      <c r="E96428" t="s">
        <v>21536</v>
      </c>
      <c r="F96428" s="4">
        <v>42257</v>
      </c>
      <c r="I96428" s="1">
        <v>103200</v>
      </c>
      <c r="J96428" s="1">
        <v>77835.41</v>
      </c>
      <c r="K96428" t="s">
        <v>31416</v>
      </c>
    </row>
    <row r="96429" spans="2:11" hidden="1" x14ac:dyDescent="0.3">
      <c r="B96429">
        <v>96421</v>
      </c>
      <c r="C96429" t="s">
        <v>8016</v>
      </c>
      <c r="D96429" t="s">
        <v>754</v>
      </c>
      <c r="E96429" t="s">
        <v>19103</v>
      </c>
      <c r="F96429" s="4">
        <v>39622</v>
      </c>
      <c r="I96429" s="1">
        <v>17160</v>
      </c>
      <c r="J96429">
        <v>0</v>
      </c>
      <c r="K96429" t="s">
        <v>31416</v>
      </c>
    </row>
    <row r="96430" spans="2:11" hidden="1" x14ac:dyDescent="0.3">
      <c r="B96430">
        <v>96422</v>
      </c>
      <c r="C96430" t="s">
        <v>8018</v>
      </c>
      <c r="D96430" t="s">
        <v>22</v>
      </c>
      <c r="E96430" t="s">
        <v>19655</v>
      </c>
      <c r="F96430" s="4">
        <v>36559</v>
      </c>
      <c r="I96430" s="1">
        <v>77591</v>
      </c>
      <c r="J96430" s="1">
        <v>90674.8</v>
      </c>
      <c r="K96430" t="s">
        <v>31416</v>
      </c>
    </row>
    <row r="96431" spans="2:11" hidden="1" x14ac:dyDescent="0.3">
      <c r="B96431">
        <v>96423</v>
      </c>
      <c r="C96431" t="s">
        <v>8019</v>
      </c>
      <c r="D96431" t="s">
        <v>487</v>
      </c>
      <c r="E96431" t="s">
        <v>19765</v>
      </c>
      <c r="F96431" s="4">
        <v>39338</v>
      </c>
      <c r="I96431" s="1">
        <v>29999</v>
      </c>
      <c r="J96431" s="1">
        <v>4384.4799999999996</v>
      </c>
      <c r="K96431" t="s">
        <v>31416</v>
      </c>
    </row>
    <row r="96432" spans="2:11" hidden="1" x14ac:dyDescent="0.3">
      <c r="B96432">
        <v>96424</v>
      </c>
      <c r="C96432" t="s">
        <v>8020</v>
      </c>
      <c r="D96432" t="s">
        <v>22</v>
      </c>
      <c r="E96432" t="s">
        <v>20196</v>
      </c>
      <c r="F96432" s="4">
        <v>38951</v>
      </c>
      <c r="I96432" s="1">
        <v>70051</v>
      </c>
      <c r="J96432" s="1">
        <v>98643.97</v>
      </c>
      <c r="K96432" t="s">
        <v>31416</v>
      </c>
    </row>
    <row r="96433" spans="2:11" hidden="1" x14ac:dyDescent="0.3">
      <c r="B96433">
        <v>96425</v>
      </c>
      <c r="C96433" t="s">
        <v>32682</v>
      </c>
      <c r="D96433" t="s">
        <v>137</v>
      </c>
      <c r="E96433" t="s">
        <v>22555</v>
      </c>
      <c r="F96433" s="4">
        <v>42373</v>
      </c>
      <c r="I96433" s="1">
        <v>75000</v>
      </c>
      <c r="J96433" s="1">
        <v>31730.799999999999</v>
      </c>
      <c r="K96433" t="s">
        <v>31416</v>
      </c>
    </row>
    <row r="96434" spans="2:11" hidden="1" x14ac:dyDescent="0.3">
      <c r="B96434">
        <v>96426</v>
      </c>
      <c r="C96434" t="s">
        <v>8022</v>
      </c>
      <c r="D96434" t="s">
        <v>15520</v>
      </c>
      <c r="E96434" t="s">
        <v>20274</v>
      </c>
      <c r="F96434" s="4">
        <v>39167</v>
      </c>
      <c r="I96434" s="1">
        <v>30430</v>
      </c>
      <c r="J96434" s="1">
        <v>37832.019999999997</v>
      </c>
      <c r="K96434" t="s">
        <v>31416</v>
      </c>
    </row>
    <row r="96435" spans="2:11" hidden="1" x14ac:dyDescent="0.3">
      <c r="B96435">
        <v>96427</v>
      </c>
      <c r="C96435" t="s">
        <v>30005</v>
      </c>
      <c r="D96435" t="s">
        <v>1499</v>
      </c>
      <c r="E96435" t="s">
        <v>19455</v>
      </c>
      <c r="F96435" s="4">
        <v>41564</v>
      </c>
      <c r="I96435" s="1">
        <v>40603</v>
      </c>
      <c r="J96435" s="1">
        <v>41496.379999999997</v>
      </c>
      <c r="K96435" t="s">
        <v>31416</v>
      </c>
    </row>
    <row r="96436" spans="2:11" hidden="1" x14ac:dyDescent="0.3">
      <c r="B96436">
        <v>96428</v>
      </c>
      <c r="C96436" t="s">
        <v>8024</v>
      </c>
      <c r="D96436" t="s">
        <v>22</v>
      </c>
      <c r="E96436" t="s">
        <v>19580</v>
      </c>
      <c r="F96436" s="4">
        <v>40081</v>
      </c>
      <c r="I96436" s="1">
        <v>66784</v>
      </c>
      <c r="J96436" s="1">
        <v>91601.07</v>
      </c>
      <c r="K96436" t="s">
        <v>31416</v>
      </c>
    </row>
    <row r="96437" spans="2:11" hidden="1" x14ac:dyDescent="0.3">
      <c r="B96437">
        <v>96429</v>
      </c>
      <c r="C96437" t="s">
        <v>31413</v>
      </c>
      <c r="D96437" t="s">
        <v>22</v>
      </c>
      <c r="E96437" t="s">
        <v>19473</v>
      </c>
      <c r="F96437" s="4">
        <v>41729</v>
      </c>
      <c r="I96437" s="1">
        <v>49833</v>
      </c>
      <c r="J96437" s="1">
        <v>64276.09</v>
      </c>
      <c r="K96437" t="s">
        <v>31416</v>
      </c>
    </row>
    <row r="96438" spans="2:11" hidden="1" x14ac:dyDescent="0.3">
      <c r="B96438">
        <v>96430</v>
      </c>
      <c r="C96438" t="s">
        <v>8026</v>
      </c>
      <c r="D96438" t="s">
        <v>6666</v>
      </c>
      <c r="E96438" t="s">
        <v>19262</v>
      </c>
      <c r="F96438" s="4">
        <v>37300</v>
      </c>
      <c r="I96438">
        <v>900</v>
      </c>
      <c r="J96438">
        <v>868.96</v>
      </c>
      <c r="K96438" t="s">
        <v>31416</v>
      </c>
    </row>
    <row r="96439" spans="2:11" hidden="1" x14ac:dyDescent="0.3">
      <c r="B96439">
        <v>96431</v>
      </c>
      <c r="C96439" t="s">
        <v>18988</v>
      </c>
      <c r="D96439" t="s">
        <v>77</v>
      </c>
      <c r="E96439" t="s">
        <v>19382</v>
      </c>
      <c r="F96439" s="4">
        <v>40879</v>
      </c>
      <c r="I96439" s="1">
        <v>64328</v>
      </c>
      <c r="J96439" s="1">
        <v>69679.48</v>
      </c>
      <c r="K96439" t="s">
        <v>31416</v>
      </c>
    </row>
    <row r="96440" spans="2:11" hidden="1" x14ac:dyDescent="0.3">
      <c r="B96440">
        <v>96432</v>
      </c>
      <c r="C96440" t="s">
        <v>31414</v>
      </c>
      <c r="D96440" t="s">
        <v>22</v>
      </c>
      <c r="E96440" t="s">
        <v>19963</v>
      </c>
      <c r="F96440" s="4">
        <v>41821</v>
      </c>
      <c r="I96440" s="1">
        <v>49088</v>
      </c>
      <c r="J96440" s="1">
        <v>17706.849999999999</v>
      </c>
      <c r="K96440" t="s">
        <v>31416</v>
      </c>
    </row>
    <row r="96441" spans="2:11" hidden="1" x14ac:dyDescent="0.3">
      <c r="B96441">
        <v>96433</v>
      </c>
      <c r="C96441" t="s">
        <v>8027</v>
      </c>
      <c r="D96441" t="s">
        <v>1613</v>
      </c>
      <c r="E96441" t="s">
        <v>31489</v>
      </c>
      <c r="F96441" s="4">
        <v>36908</v>
      </c>
      <c r="I96441" s="1">
        <v>76234</v>
      </c>
      <c r="J96441" s="1">
        <v>79381.08</v>
      </c>
      <c r="K96441" t="s">
        <v>31416</v>
      </c>
    </row>
    <row r="96442" spans="2:11" hidden="1" x14ac:dyDescent="0.3">
      <c r="B96442">
        <v>96434</v>
      </c>
      <c r="C96442" t="s">
        <v>18989</v>
      </c>
      <c r="D96442" t="s">
        <v>139</v>
      </c>
      <c r="E96442" t="s">
        <v>19103</v>
      </c>
      <c r="F96442" s="4">
        <v>40701</v>
      </c>
      <c r="I96442" s="1">
        <v>20800</v>
      </c>
      <c r="J96442" s="1">
        <v>15470</v>
      </c>
      <c r="K96442" t="s">
        <v>31416</v>
      </c>
    </row>
    <row r="96443" spans="2:11" hidden="1" x14ac:dyDescent="0.3">
      <c r="B96443">
        <v>96435</v>
      </c>
      <c r="C96443" t="s">
        <v>8030</v>
      </c>
      <c r="D96443" t="s">
        <v>77</v>
      </c>
      <c r="E96443" t="s">
        <v>20111</v>
      </c>
      <c r="F96443" s="4">
        <v>40604</v>
      </c>
      <c r="I96443" s="1">
        <v>67719</v>
      </c>
      <c r="J96443" s="1">
        <v>92992.97</v>
      </c>
      <c r="K96443" t="s">
        <v>31416</v>
      </c>
    </row>
    <row r="96444" spans="2:11" hidden="1" x14ac:dyDescent="0.3">
      <c r="B96444">
        <v>96436</v>
      </c>
      <c r="C96444" t="s">
        <v>30007</v>
      </c>
      <c r="D96444" t="s">
        <v>12270</v>
      </c>
      <c r="E96444" t="s">
        <v>19496</v>
      </c>
      <c r="F96444" s="4">
        <v>41520</v>
      </c>
      <c r="I96444" s="1">
        <v>57200</v>
      </c>
      <c r="J96444" s="1">
        <v>48651.68</v>
      </c>
      <c r="K96444" t="s">
        <v>31416</v>
      </c>
    </row>
    <row r="96445" spans="2:11" hidden="1" x14ac:dyDescent="0.3">
      <c r="B96445">
        <v>96437</v>
      </c>
      <c r="C96445" t="s">
        <v>32683</v>
      </c>
      <c r="D96445" t="s">
        <v>90</v>
      </c>
      <c r="E96445" t="s">
        <v>19002</v>
      </c>
      <c r="F96445" s="4">
        <v>42300</v>
      </c>
      <c r="I96445" s="1">
        <v>29500</v>
      </c>
      <c r="J96445" s="1">
        <v>13558.66</v>
      </c>
      <c r="K96445" t="s">
        <v>31416</v>
      </c>
    </row>
    <row r="96446" spans="2:11" hidden="1" x14ac:dyDescent="0.3">
      <c r="B96446">
        <v>96438</v>
      </c>
      <c r="C96446" t="s">
        <v>30008</v>
      </c>
      <c r="D96446" t="s">
        <v>13</v>
      </c>
      <c r="E96446" t="s">
        <v>19427</v>
      </c>
      <c r="F96446" s="4">
        <v>41778</v>
      </c>
      <c r="I96446" s="1">
        <v>64600</v>
      </c>
      <c r="J96446" s="1">
        <v>62065.27</v>
      </c>
      <c r="K96446" t="s">
        <v>31416</v>
      </c>
    </row>
    <row r="96447" spans="2:11" hidden="1" x14ac:dyDescent="0.3">
      <c r="B96447">
        <v>96439</v>
      </c>
      <c r="C96447" t="s">
        <v>8037</v>
      </c>
      <c r="D96447" t="s">
        <v>147</v>
      </c>
      <c r="E96447" t="s">
        <v>19107</v>
      </c>
      <c r="F96447" s="4">
        <v>35080</v>
      </c>
      <c r="I96447" s="1">
        <v>64786</v>
      </c>
      <c r="J96447" s="1">
        <v>65059.95</v>
      </c>
      <c r="K96447" t="s">
        <v>31416</v>
      </c>
    </row>
    <row r="96448" spans="2:11" hidden="1" x14ac:dyDescent="0.3">
      <c r="B96448">
        <v>96440</v>
      </c>
      <c r="C96448" t="s">
        <v>8038</v>
      </c>
      <c r="D96448" t="s">
        <v>3265</v>
      </c>
      <c r="E96448" t="s">
        <v>19082</v>
      </c>
      <c r="F96448" s="4">
        <v>38028</v>
      </c>
      <c r="I96448" s="1">
        <v>85900</v>
      </c>
      <c r="J96448" s="1">
        <v>86927.7</v>
      </c>
      <c r="K96448" t="s">
        <v>31416</v>
      </c>
    </row>
    <row r="96449" spans="2:11" hidden="1" x14ac:dyDescent="0.3">
      <c r="B96449">
        <v>96441</v>
      </c>
      <c r="C96449" t="s">
        <v>8039</v>
      </c>
      <c r="D96449" t="s">
        <v>1350</v>
      </c>
      <c r="E96449" t="s">
        <v>19083</v>
      </c>
      <c r="F96449" s="4">
        <v>36269</v>
      </c>
      <c r="I96449" s="1">
        <v>53073</v>
      </c>
      <c r="J96449" s="1">
        <v>55305.06</v>
      </c>
      <c r="K96449" t="s">
        <v>31416</v>
      </c>
    </row>
    <row r="96450" spans="2:11" hidden="1" x14ac:dyDescent="0.3">
      <c r="B96450">
        <v>96442</v>
      </c>
      <c r="C96450" t="s">
        <v>8040</v>
      </c>
      <c r="D96450" t="s">
        <v>191</v>
      </c>
      <c r="E96450" t="s">
        <v>19083</v>
      </c>
      <c r="F96450" s="4">
        <v>30413</v>
      </c>
      <c r="I96450" s="1">
        <v>88330</v>
      </c>
      <c r="J96450" s="1">
        <v>80233.5</v>
      </c>
      <c r="K96450" t="s">
        <v>31416</v>
      </c>
    </row>
    <row r="96451" spans="2:11" hidden="1" x14ac:dyDescent="0.3">
      <c r="B96451">
        <v>96443</v>
      </c>
      <c r="C96451" t="s">
        <v>32684</v>
      </c>
      <c r="D96451" t="s">
        <v>95</v>
      </c>
      <c r="E96451" t="s">
        <v>19075</v>
      </c>
      <c r="F96451" s="4">
        <v>39569</v>
      </c>
      <c r="I96451" s="1">
        <v>51051</v>
      </c>
      <c r="J96451" s="1">
        <v>58464.7</v>
      </c>
      <c r="K96451" t="s">
        <v>31416</v>
      </c>
    </row>
    <row r="96452" spans="2:11" hidden="1" x14ac:dyDescent="0.3">
      <c r="B96452">
        <v>96444</v>
      </c>
      <c r="C96452" t="s">
        <v>8043</v>
      </c>
      <c r="D96452" t="s">
        <v>15653</v>
      </c>
      <c r="E96452" t="s">
        <v>19856</v>
      </c>
      <c r="F96452" s="4">
        <v>35905</v>
      </c>
      <c r="I96452" s="1">
        <v>92831</v>
      </c>
      <c r="J96452" s="1">
        <v>144298.26999999999</v>
      </c>
      <c r="K96452" t="s">
        <v>31416</v>
      </c>
    </row>
    <row r="96453" spans="2:11" hidden="1" x14ac:dyDescent="0.3">
      <c r="B96453">
        <v>96445</v>
      </c>
      <c r="C96453" t="s">
        <v>30009</v>
      </c>
      <c r="D96453" t="s">
        <v>523</v>
      </c>
      <c r="E96453" t="s">
        <v>19142</v>
      </c>
      <c r="F96453" s="4">
        <v>41689</v>
      </c>
      <c r="I96453" s="1">
        <v>48971</v>
      </c>
      <c r="J96453" s="1">
        <v>35681.949999999997</v>
      </c>
      <c r="K96453" t="s">
        <v>31416</v>
      </c>
    </row>
    <row r="96454" spans="2:11" hidden="1" x14ac:dyDescent="0.3">
      <c r="B96454">
        <v>96446</v>
      </c>
      <c r="C96454" t="s">
        <v>32685</v>
      </c>
      <c r="D96454" t="s">
        <v>68</v>
      </c>
      <c r="E96454" t="s">
        <v>19042</v>
      </c>
      <c r="F96454" s="4">
        <v>42506</v>
      </c>
      <c r="I96454" s="1">
        <v>38381</v>
      </c>
      <c r="J96454" s="1">
        <v>2657.14</v>
      </c>
      <c r="K96454" t="s">
        <v>31416</v>
      </c>
    </row>
    <row r="96455" spans="2:11" hidden="1" x14ac:dyDescent="0.3">
      <c r="B96455">
        <v>96447</v>
      </c>
      <c r="C96455" t="s">
        <v>25627</v>
      </c>
      <c r="D96455" t="s">
        <v>22</v>
      </c>
      <c r="E96455" t="s">
        <v>21316</v>
      </c>
      <c r="F96455" s="4">
        <v>41379</v>
      </c>
      <c r="I96455" s="1">
        <v>58963</v>
      </c>
      <c r="J96455" s="1">
        <v>66765.62</v>
      </c>
      <c r="K96455" t="s">
        <v>31416</v>
      </c>
    </row>
    <row r="96456" spans="2:11" hidden="1" x14ac:dyDescent="0.3">
      <c r="B96456">
        <v>96448</v>
      </c>
      <c r="C96456" t="s">
        <v>8044</v>
      </c>
      <c r="D96456" t="s">
        <v>30132</v>
      </c>
      <c r="E96456" t="s">
        <v>19936</v>
      </c>
      <c r="F96456" s="4">
        <v>32958</v>
      </c>
      <c r="I96456" s="1">
        <v>132200</v>
      </c>
      <c r="J96456" s="1">
        <v>128630.48</v>
      </c>
      <c r="K96456" t="s">
        <v>31416</v>
      </c>
    </row>
    <row r="96457" spans="2:11" hidden="1" x14ac:dyDescent="0.3">
      <c r="B96457">
        <v>96449</v>
      </c>
      <c r="C96457" t="s">
        <v>31415</v>
      </c>
      <c r="D96457" t="s">
        <v>1573</v>
      </c>
      <c r="E96457" t="s">
        <v>21327</v>
      </c>
      <c r="F96457" s="4">
        <v>42024</v>
      </c>
      <c r="I96457" s="1">
        <v>33688</v>
      </c>
      <c r="J96457" s="1">
        <v>34597.83</v>
      </c>
      <c r="K96457" t="s">
        <v>31416</v>
      </c>
    </row>
    <row r="96458" spans="2:11" hidden="1" x14ac:dyDescent="0.3">
      <c r="B96458">
        <v>96450</v>
      </c>
      <c r="C96458" t="s">
        <v>8046</v>
      </c>
      <c r="D96458" t="s">
        <v>4784</v>
      </c>
      <c r="E96458" t="s">
        <v>21201</v>
      </c>
      <c r="F96458" s="4">
        <v>32237</v>
      </c>
      <c r="I96458" s="1">
        <v>53750</v>
      </c>
      <c r="J96458" s="1">
        <v>80776.28</v>
      </c>
      <c r="K96458" t="s">
        <v>31416</v>
      </c>
    </row>
    <row r="96459" spans="2:11" hidden="1" x14ac:dyDescent="0.3">
      <c r="B96459">
        <v>96451</v>
      </c>
      <c r="C96459" t="s">
        <v>8047</v>
      </c>
      <c r="D96459" t="s">
        <v>1325</v>
      </c>
      <c r="E96459" t="s">
        <v>19301</v>
      </c>
      <c r="F96459" s="4">
        <v>28198</v>
      </c>
      <c r="I96459" s="1">
        <v>60074</v>
      </c>
      <c r="J96459" s="1">
        <v>58883.88</v>
      </c>
      <c r="K96459" t="s">
        <v>31416</v>
      </c>
    </row>
    <row r="96460" spans="2:11" hidden="1" x14ac:dyDescent="0.3">
      <c r="B96460">
        <v>96452</v>
      </c>
      <c r="C96460" t="s">
        <v>18990</v>
      </c>
      <c r="D96460" t="s">
        <v>22</v>
      </c>
      <c r="E96460" t="s">
        <v>19094</v>
      </c>
      <c r="F96460" s="4">
        <v>41031</v>
      </c>
      <c r="I96460" s="1">
        <v>58963</v>
      </c>
      <c r="J96460" s="1">
        <v>64946.44</v>
      </c>
      <c r="K96460" t="s">
        <v>31416</v>
      </c>
    </row>
    <row r="96461" spans="2:11" hidden="1" x14ac:dyDescent="0.3">
      <c r="B96461">
        <v>96453</v>
      </c>
      <c r="C96461" t="s">
        <v>30012</v>
      </c>
      <c r="D96461" t="s">
        <v>22</v>
      </c>
      <c r="E96461" t="s">
        <v>19214</v>
      </c>
      <c r="F96461" s="4">
        <v>41625</v>
      </c>
      <c r="I96461" s="1">
        <v>49833</v>
      </c>
      <c r="J96461" s="1">
        <v>55911.48</v>
      </c>
      <c r="K96461" t="s">
        <v>31416</v>
      </c>
    </row>
    <row r="96462" spans="2:11" hidden="1" x14ac:dyDescent="0.3">
      <c r="B96462">
        <v>96454</v>
      </c>
      <c r="C96462" t="s">
        <v>25629</v>
      </c>
      <c r="D96462" t="s">
        <v>1185</v>
      </c>
      <c r="E96462" t="s">
        <v>19614</v>
      </c>
      <c r="F96462" s="4">
        <v>38863</v>
      </c>
      <c r="I96462" s="1">
        <v>64000</v>
      </c>
      <c r="J96462" s="1">
        <v>64912.58</v>
      </c>
      <c r="K96462" t="s">
        <v>31416</v>
      </c>
    </row>
    <row r="96463" spans="2:11" hidden="1" x14ac:dyDescent="0.3">
      <c r="B96463">
        <v>96455</v>
      </c>
      <c r="C96463" t="s">
        <v>18260</v>
      </c>
      <c r="D96463" t="s">
        <v>684</v>
      </c>
      <c r="E96463" t="s">
        <v>19590</v>
      </c>
      <c r="F96463" s="4">
        <v>41046</v>
      </c>
      <c r="I96463" s="1">
        <v>35378</v>
      </c>
      <c r="J96463" s="1">
        <v>41337.040000000001</v>
      </c>
      <c r="K96463" t="s">
        <v>31416</v>
      </c>
    </row>
    <row r="96464" spans="2:11" hidden="1" x14ac:dyDescent="0.3">
      <c r="B96464">
        <v>96456</v>
      </c>
      <c r="C96464" t="s">
        <v>8051</v>
      </c>
      <c r="D96464" t="s">
        <v>8051</v>
      </c>
      <c r="E96464" t="s">
        <v>19180</v>
      </c>
      <c r="F96464" s="4">
        <v>39428</v>
      </c>
      <c r="I96464" s="1">
        <v>70051</v>
      </c>
      <c r="J96464" s="1">
        <v>74670.52</v>
      </c>
      <c r="K96464" t="s">
        <v>31416</v>
      </c>
    </row>
    <row r="96465" spans="2:11" hidden="1" x14ac:dyDescent="0.3">
      <c r="B96465">
        <v>96457</v>
      </c>
      <c r="C96465" t="s">
        <v>8</v>
      </c>
      <c r="D96465" t="s">
        <v>9</v>
      </c>
      <c r="E96465" t="s">
        <v>19000</v>
      </c>
      <c r="F96465" s="4">
        <v>29152</v>
      </c>
      <c r="I96465" s="1">
        <v>57863</v>
      </c>
      <c r="J96465" s="1">
        <v>54992.37</v>
      </c>
      <c r="K96465" t="s">
        <v>32686</v>
      </c>
    </row>
    <row r="96466" spans="2:11" hidden="1" x14ac:dyDescent="0.3">
      <c r="B96466">
        <v>96458</v>
      </c>
      <c r="C96466" t="s">
        <v>12</v>
      </c>
      <c r="D96466" t="s">
        <v>13</v>
      </c>
      <c r="E96466" t="s">
        <v>19427</v>
      </c>
      <c r="F96466" s="4">
        <v>38985</v>
      </c>
      <c r="I96466" s="1">
        <v>78600</v>
      </c>
      <c r="J96466" s="1">
        <v>76951.929999999993</v>
      </c>
      <c r="K96466" t="s">
        <v>32686</v>
      </c>
    </row>
    <row r="96467" spans="2:11" hidden="1" x14ac:dyDescent="0.3">
      <c r="B96467">
        <v>96459</v>
      </c>
      <c r="C96467" t="s">
        <v>32687</v>
      </c>
      <c r="D96467" t="s">
        <v>894</v>
      </c>
      <c r="E96467" t="s">
        <v>19175</v>
      </c>
      <c r="F96467" s="4">
        <v>42716</v>
      </c>
      <c r="I96467" s="1">
        <v>54486</v>
      </c>
      <c r="J96467" s="1">
        <v>27736.14</v>
      </c>
      <c r="K96467" t="s">
        <v>32686</v>
      </c>
    </row>
    <row r="96468" spans="2:11" hidden="1" x14ac:dyDescent="0.3">
      <c r="B96468">
        <v>96460</v>
      </c>
      <c r="C96468" t="s">
        <v>32688</v>
      </c>
      <c r="D96468" t="s">
        <v>565</v>
      </c>
      <c r="E96468" t="s">
        <v>20076</v>
      </c>
      <c r="F96468" s="4">
        <v>42877</v>
      </c>
      <c r="I96468" s="1">
        <v>37415</v>
      </c>
      <c r="J96468" s="1">
        <v>2821.6</v>
      </c>
      <c r="K96468" t="s">
        <v>32686</v>
      </c>
    </row>
    <row r="96469" spans="2:11" hidden="1" x14ac:dyDescent="0.3">
      <c r="B96469">
        <v>96461</v>
      </c>
      <c r="C96469" t="s">
        <v>30014</v>
      </c>
      <c r="D96469" t="s">
        <v>30094</v>
      </c>
      <c r="E96469" t="s">
        <v>30015</v>
      </c>
      <c r="F96469" s="4">
        <v>41971</v>
      </c>
      <c r="I96469" s="1">
        <v>72800</v>
      </c>
      <c r="J96469" s="1">
        <v>71745.19</v>
      </c>
      <c r="K96469" t="s">
        <v>32686</v>
      </c>
    </row>
    <row r="96470" spans="2:11" hidden="1" x14ac:dyDescent="0.3">
      <c r="B96470">
        <v>96462</v>
      </c>
      <c r="C96470" t="s">
        <v>18</v>
      </c>
      <c r="D96470" t="s">
        <v>25632</v>
      </c>
      <c r="E96470" t="s">
        <v>19005</v>
      </c>
      <c r="F96470" s="4">
        <v>40632</v>
      </c>
      <c r="I96470" s="1">
        <v>65009</v>
      </c>
      <c r="J96470" s="1">
        <v>82364.33</v>
      </c>
      <c r="K96470" t="s">
        <v>32686</v>
      </c>
    </row>
    <row r="96471" spans="2:11" hidden="1" x14ac:dyDescent="0.3">
      <c r="B96471">
        <v>96463</v>
      </c>
      <c r="C96471" t="s">
        <v>31417</v>
      </c>
      <c r="D96471" t="s">
        <v>13</v>
      </c>
      <c r="E96471" t="s">
        <v>19514</v>
      </c>
      <c r="F96471" s="4">
        <v>42338</v>
      </c>
      <c r="I96471" s="1">
        <v>67218</v>
      </c>
      <c r="J96471" s="1">
        <v>28465.599999999999</v>
      </c>
      <c r="K96471" t="s">
        <v>32686</v>
      </c>
    </row>
    <row r="96472" spans="2:11" hidden="1" x14ac:dyDescent="0.3">
      <c r="B96472">
        <v>96464</v>
      </c>
      <c r="C96472" t="s">
        <v>21</v>
      </c>
      <c r="D96472" t="s">
        <v>32689</v>
      </c>
      <c r="E96472" t="s">
        <v>19603</v>
      </c>
      <c r="F96472" s="4">
        <v>39247</v>
      </c>
      <c r="I96472" s="1">
        <v>83576</v>
      </c>
      <c r="J96472" s="1">
        <v>105836.6</v>
      </c>
      <c r="K96472" t="s">
        <v>32686</v>
      </c>
    </row>
    <row r="96473" spans="2:11" hidden="1" x14ac:dyDescent="0.3">
      <c r="B96473">
        <v>96465</v>
      </c>
      <c r="C96473" t="s">
        <v>15512</v>
      </c>
      <c r="D96473" t="s">
        <v>5023</v>
      </c>
      <c r="E96473" t="s">
        <v>19007</v>
      </c>
      <c r="F96473" s="4">
        <v>36405</v>
      </c>
      <c r="I96473" s="1">
        <v>45893</v>
      </c>
      <c r="J96473" s="1">
        <v>59045.33</v>
      </c>
      <c r="K96473" t="s">
        <v>32686</v>
      </c>
    </row>
    <row r="96474" spans="2:11" hidden="1" x14ac:dyDescent="0.3">
      <c r="B96474">
        <v>96466</v>
      </c>
      <c r="C96474" t="s">
        <v>25633</v>
      </c>
      <c r="D96474" t="s">
        <v>32690</v>
      </c>
      <c r="E96474" t="s">
        <v>19103</v>
      </c>
      <c r="F96474" s="4">
        <v>42887</v>
      </c>
      <c r="I96474" s="1">
        <v>22464</v>
      </c>
      <c r="J96474" s="1">
        <v>7233.42</v>
      </c>
      <c r="K96474" t="s">
        <v>32686</v>
      </c>
    </row>
    <row r="96475" spans="2:11" hidden="1" x14ac:dyDescent="0.3">
      <c r="B96475">
        <v>96467</v>
      </c>
      <c r="C96475" t="s">
        <v>25634</v>
      </c>
      <c r="D96475" t="s">
        <v>32690</v>
      </c>
      <c r="E96475" t="s">
        <v>19103</v>
      </c>
      <c r="F96475" s="4">
        <v>42887</v>
      </c>
      <c r="I96475" s="1">
        <v>22464</v>
      </c>
      <c r="J96475" s="1">
        <v>5252</v>
      </c>
      <c r="K96475" t="s">
        <v>32686</v>
      </c>
    </row>
    <row r="96476" spans="2:11" hidden="1" x14ac:dyDescent="0.3">
      <c r="B96476">
        <v>96468</v>
      </c>
      <c r="C96476" t="s">
        <v>25635</v>
      </c>
      <c r="D96476" t="s">
        <v>32690</v>
      </c>
      <c r="E96476" t="s">
        <v>19103</v>
      </c>
      <c r="F96476" s="4">
        <v>42887</v>
      </c>
      <c r="I96476" s="1">
        <v>22464</v>
      </c>
      <c r="J96476" s="1">
        <v>10537.36</v>
      </c>
      <c r="K96476" t="s">
        <v>32686</v>
      </c>
    </row>
    <row r="96477" spans="2:11" hidden="1" x14ac:dyDescent="0.3">
      <c r="B96477">
        <v>96469</v>
      </c>
      <c r="C96477" t="s">
        <v>24</v>
      </c>
      <c r="D96477" t="s">
        <v>176</v>
      </c>
      <c r="E96477" t="s">
        <v>19083</v>
      </c>
      <c r="F96477" s="4">
        <v>34716</v>
      </c>
      <c r="I96477" s="1">
        <v>38561</v>
      </c>
      <c r="J96477" s="1">
        <v>39482.79</v>
      </c>
      <c r="K96477" t="s">
        <v>32686</v>
      </c>
    </row>
    <row r="96478" spans="2:11" hidden="1" x14ac:dyDescent="0.3">
      <c r="B96478">
        <v>96470</v>
      </c>
      <c r="C96478" t="s">
        <v>32691</v>
      </c>
      <c r="D96478" t="s">
        <v>6650</v>
      </c>
      <c r="E96478" t="s">
        <v>19072</v>
      </c>
      <c r="F96478" s="4">
        <v>42933</v>
      </c>
      <c r="I96478" s="1">
        <v>63240</v>
      </c>
      <c r="K96478" t="s">
        <v>32686</v>
      </c>
    </row>
    <row r="96479" spans="2:11" hidden="1" x14ac:dyDescent="0.3">
      <c r="B96479">
        <v>96471</v>
      </c>
      <c r="C96479" t="s">
        <v>32692</v>
      </c>
      <c r="D96479" t="s">
        <v>98</v>
      </c>
      <c r="E96479" t="s">
        <v>19066</v>
      </c>
      <c r="F96479" s="4">
        <v>42963</v>
      </c>
      <c r="I96479" s="1">
        <v>29120</v>
      </c>
      <c r="K96479" t="s">
        <v>32686</v>
      </c>
    </row>
    <row r="96480" spans="2:11" hidden="1" x14ac:dyDescent="0.3">
      <c r="B96480">
        <v>96472</v>
      </c>
      <c r="C96480" t="s">
        <v>30</v>
      </c>
      <c r="D96480" t="s">
        <v>31</v>
      </c>
      <c r="E96480" t="s">
        <v>20017</v>
      </c>
      <c r="F96480" s="4">
        <v>39552</v>
      </c>
      <c r="I96480" s="1">
        <v>43295</v>
      </c>
      <c r="J96480" s="1">
        <v>42996.6</v>
      </c>
      <c r="K96480" t="s">
        <v>32686</v>
      </c>
    </row>
    <row r="96481" spans="2:11" hidden="1" x14ac:dyDescent="0.3">
      <c r="B96481">
        <v>96473</v>
      </c>
      <c r="C96481" t="s">
        <v>31419</v>
      </c>
      <c r="D96481" t="s">
        <v>2153</v>
      </c>
      <c r="E96481" t="s">
        <v>23620</v>
      </c>
      <c r="F96481" s="4">
        <v>40021</v>
      </c>
      <c r="I96481" s="1">
        <v>36446</v>
      </c>
      <c r="J96481" s="1">
        <v>34344.410000000003</v>
      </c>
      <c r="K96481" t="s">
        <v>32686</v>
      </c>
    </row>
    <row r="96482" spans="2:11" hidden="1" x14ac:dyDescent="0.3">
      <c r="B96482">
        <v>96474</v>
      </c>
      <c r="C96482" t="s">
        <v>19012</v>
      </c>
      <c r="D96482" t="s">
        <v>31420</v>
      </c>
      <c r="E96482" t="s">
        <v>19213</v>
      </c>
      <c r="F96482" s="4">
        <v>41316</v>
      </c>
      <c r="I96482" s="1">
        <v>34362</v>
      </c>
      <c r="J96482" s="1">
        <v>30701.8</v>
      </c>
      <c r="K96482" t="s">
        <v>32686</v>
      </c>
    </row>
    <row r="96483" spans="2:11" hidden="1" x14ac:dyDescent="0.3">
      <c r="B96483">
        <v>96475</v>
      </c>
      <c r="C96483" t="s">
        <v>32</v>
      </c>
      <c r="D96483" t="s">
        <v>31420</v>
      </c>
      <c r="E96483" t="s">
        <v>19016</v>
      </c>
      <c r="F96483" s="4">
        <v>31747</v>
      </c>
      <c r="I96483" s="1">
        <v>40137</v>
      </c>
      <c r="J96483" s="1">
        <v>38997.65</v>
      </c>
      <c r="K96483" t="s">
        <v>32686</v>
      </c>
    </row>
    <row r="96484" spans="2:11" hidden="1" x14ac:dyDescent="0.3">
      <c r="B96484">
        <v>96476</v>
      </c>
      <c r="C96484" t="s">
        <v>35</v>
      </c>
      <c r="D96484" t="s">
        <v>36</v>
      </c>
      <c r="E96484" t="s">
        <v>32693</v>
      </c>
      <c r="F96484" s="4">
        <v>38148</v>
      </c>
      <c r="I96484" s="1">
        <v>46435</v>
      </c>
      <c r="J96484" s="1">
        <v>53920.72</v>
      </c>
      <c r="K96484" t="s">
        <v>32686</v>
      </c>
    </row>
    <row r="96485" spans="2:11" hidden="1" x14ac:dyDescent="0.3">
      <c r="B96485">
        <v>96477</v>
      </c>
      <c r="C96485" t="s">
        <v>32694</v>
      </c>
      <c r="D96485" t="s">
        <v>428</v>
      </c>
      <c r="E96485" t="s">
        <v>19156</v>
      </c>
      <c r="F96485" s="4">
        <v>42821</v>
      </c>
      <c r="I96485" s="1">
        <v>24378</v>
      </c>
      <c r="J96485" s="1">
        <v>5155.91</v>
      </c>
      <c r="K96485" t="s">
        <v>32686</v>
      </c>
    </row>
    <row r="96486" spans="2:11" hidden="1" x14ac:dyDescent="0.3">
      <c r="B96486">
        <v>96478</v>
      </c>
      <c r="C96486" t="s">
        <v>30017</v>
      </c>
      <c r="D96486" t="s">
        <v>1129</v>
      </c>
      <c r="E96486" t="s">
        <v>18994</v>
      </c>
      <c r="F96486" s="4">
        <v>40945</v>
      </c>
      <c r="I96486" s="1">
        <v>64300</v>
      </c>
      <c r="J96486" s="1">
        <v>63054.36</v>
      </c>
      <c r="K96486" t="s">
        <v>32686</v>
      </c>
    </row>
    <row r="96487" spans="2:11" hidden="1" x14ac:dyDescent="0.3">
      <c r="B96487">
        <v>96479</v>
      </c>
      <c r="C96487" t="s">
        <v>32695</v>
      </c>
      <c r="D96487" t="s">
        <v>2246</v>
      </c>
      <c r="E96487" t="s">
        <v>19213</v>
      </c>
      <c r="F96487" s="4">
        <v>42740</v>
      </c>
      <c r="I96487" s="1">
        <v>43887</v>
      </c>
      <c r="J96487" s="1">
        <v>19317.38</v>
      </c>
      <c r="K96487" t="s">
        <v>32686</v>
      </c>
    </row>
    <row r="96488" spans="2:11" hidden="1" x14ac:dyDescent="0.3">
      <c r="B96488">
        <v>96480</v>
      </c>
      <c r="C96488" t="s">
        <v>25637</v>
      </c>
      <c r="D96488" t="s">
        <v>186</v>
      </c>
      <c r="E96488" t="s">
        <v>19256</v>
      </c>
      <c r="F96488" s="4">
        <v>41610</v>
      </c>
      <c r="I96488" s="1">
        <v>69600</v>
      </c>
      <c r="J96488" s="1">
        <v>65695.17</v>
      </c>
      <c r="K96488" t="s">
        <v>32686</v>
      </c>
    </row>
    <row r="96489" spans="2:11" hidden="1" x14ac:dyDescent="0.3">
      <c r="B96489">
        <v>96481</v>
      </c>
      <c r="C96489" t="s">
        <v>15519</v>
      </c>
      <c r="D96489" t="s">
        <v>139</v>
      </c>
      <c r="E96489" t="s">
        <v>19103</v>
      </c>
      <c r="F96489" s="4">
        <v>39258</v>
      </c>
      <c r="I96489" s="1">
        <v>24960</v>
      </c>
      <c r="J96489" s="1">
        <v>3198</v>
      </c>
      <c r="K96489" t="s">
        <v>32686</v>
      </c>
    </row>
    <row r="96490" spans="2:11" hidden="1" x14ac:dyDescent="0.3">
      <c r="B96490">
        <v>96482</v>
      </c>
      <c r="C96490" t="s">
        <v>53</v>
      </c>
      <c r="D96490" t="s">
        <v>54</v>
      </c>
      <c r="E96490" t="s">
        <v>19032</v>
      </c>
      <c r="F96490" s="4">
        <v>39734</v>
      </c>
      <c r="I96490" s="1">
        <v>37367</v>
      </c>
      <c r="J96490" s="1">
        <v>3240.06</v>
      </c>
      <c r="K96490" t="s">
        <v>32686</v>
      </c>
    </row>
    <row r="96491" spans="2:11" hidden="1" x14ac:dyDescent="0.3">
      <c r="B96491">
        <v>96483</v>
      </c>
      <c r="C96491" t="s">
        <v>56</v>
      </c>
      <c r="D96491" t="s">
        <v>32696</v>
      </c>
      <c r="E96491" t="s">
        <v>19033</v>
      </c>
      <c r="F96491" s="4">
        <v>36815</v>
      </c>
      <c r="I96491" s="1">
        <v>32260</v>
      </c>
      <c r="J96491" s="1">
        <v>35924.29</v>
      </c>
      <c r="K96491" t="s">
        <v>32686</v>
      </c>
    </row>
    <row r="96492" spans="2:11" hidden="1" x14ac:dyDescent="0.3">
      <c r="B96492">
        <v>96484</v>
      </c>
      <c r="C96492" t="s">
        <v>57</v>
      </c>
      <c r="D96492" t="s">
        <v>513</v>
      </c>
      <c r="E96492" t="s">
        <v>20150</v>
      </c>
      <c r="F96492" s="4">
        <v>39447</v>
      </c>
      <c r="I96492" s="1">
        <v>59500</v>
      </c>
      <c r="J96492" s="1">
        <v>56795.73</v>
      </c>
      <c r="K96492" t="s">
        <v>32686</v>
      </c>
    </row>
    <row r="96493" spans="2:11" hidden="1" x14ac:dyDescent="0.3">
      <c r="B96493">
        <v>96485</v>
      </c>
      <c r="C96493" t="s">
        <v>60</v>
      </c>
      <c r="D96493" t="s">
        <v>61</v>
      </c>
      <c r="E96493" t="s">
        <v>19123</v>
      </c>
      <c r="F96493" s="4">
        <v>35779</v>
      </c>
      <c r="I96493" s="1">
        <v>51888</v>
      </c>
      <c r="J96493" s="1">
        <v>51106.9</v>
      </c>
      <c r="K96493" t="s">
        <v>32686</v>
      </c>
    </row>
    <row r="96494" spans="2:11" hidden="1" x14ac:dyDescent="0.3">
      <c r="B96494">
        <v>96486</v>
      </c>
      <c r="C96494" t="s">
        <v>31424</v>
      </c>
      <c r="D96494" t="s">
        <v>198</v>
      </c>
      <c r="E96494" t="s">
        <v>19487</v>
      </c>
      <c r="F96494" s="4">
        <v>42306</v>
      </c>
      <c r="I96494" s="1">
        <v>72050</v>
      </c>
      <c r="J96494" s="1">
        <v>56734.3</v>
      </c>
      <c r="K96494" t="s">
        <v>32686</v>
      </c>
    </row>
    <row r="96495" spans="2:11" hidden="1" x14ac:dyDescent="0.3">
      <c r="B96495">
        <v>96487</v>
      </c>
      <c r="C96495" t="s">
        <v>30018</v>
      </c>
      <c r="D96495" t="s">
        <v>32697</v>
      </c>
      <c r="E96495" t="s">
        <v>19473</v>
      </c>
      <c r="F96495" s="4">
        <v>42024</v>
      </c>
      <c r="I96495" s="1">
        <v>49833</v>
      </c>
      <c r="J96495" s="1">
        <v>51031.360000000001</v>
      </c>
      <c r="K96495" t="s">
        <v>32686</v>
      </c>
    </row>
    <row r="96496" spans="2:11" hidden="1" x14ac:dyDescent="0.3">
      <c r="B96496">
        <v>96488</v>
      </c>
      <c r="C96496" t="s">
        <v>15524</v>
      </c>
      <c r="D96496" t="s">
        <v>933</v>
      </c>
      <c r="E96496" t="s">
        <v>19036</v>
      </c>
      <c r="F96496" s="4">
        <v>40805</v>
      </c>
      <c r="I96496" s="1">
        <v>37367</v>
      </c>
      <c r="J96496" s="1">
        <v>36634.01</v>
      </c>
      <c r="K96496" t="s">
        <v>32686</v>
      </c>
    </row>
    <row r="96497" spans="2:11" hidden="1" x14ac:dyDescent="0.3">
      <c r="B96497">
        <v>96489</v>
      </c>
      <c r="C96497" t="s">
        <v>62</v>
      </c>
      <c r="D96497" t="s">
        <v>63</v>
      </c>
      <c r="E96497" t="s">
        <v>19037</v>
      </c>
      <c r="F96497" s="4">
        <v>37494</v>
      </c>
      <c r="I96497" s="1">
        <v>39609</v>
      </c>
      <c r="J96497" s="1">
        <v>39821.94</v>
      </c>
      <c r="K96497" t="s">
        <v>32686</v>
      </c>
    </row>
    <row r="96498" spans="2:11" hidden="1" x14ac:dyDescent="0.3">
      <c r="B96498">
        <v>96490</v>
      </c>
      <c r="C96498" t="s">
        <v>25641</v>
      </c>
      <c r="D96498" t="s">
        <v>139</v>
      </c>
      <c r="E96498" t="s">
        <v>19103</v>
      </c>
      <c r="F96498" s="4">
        <v>41809</v>
      </c>
      <c r="I96498" s="1">
        <v>31200</v>
      </c>
      <c r="J96498" s="1">
        <v>14220</v>
      </c>
      <c r="K96498" t="s">
        <v>32686</v>
      </c>
    </row>
    <row r="96499" spans="2:11" hidden="1" x14ac:dyDescent="0.3">
      <c r="B96499">
        <v>96491</v>
      </c>
      <c r="C96499" t="s">
        <v>15527</v>
      </c>
      <c r="D96499" t="s">
        <v>32698</v>
      </c>
      <c r="E96499" t="s">
        <v>19044</v>
      </c>
      <c r="F96499" s="4">
        <v>40917</v>
      </c>
      <c r="I96499" s="1">
        <v>39106</v>
      </c>
      <c r="J96499" s="1">
        <v>83125.59</v>
      </c>
      <c r="K96499" t="s">
        <v>32686</v>
      </c>
    </row>
    <row r="96500" spans="2:11" hidden="1" x14ac:dyDescent="0.3">
      <c r="B96500">
        <v>96492</v>
      </c>
      <c r="C96500" t="s">
        <v>73</v>
      </c>
      <c r="D96500" t="s">
        <v>32699</v>
      </c>
      <c r="E96500" t="s">
        <v>19046</v>
      </c>
      <c r="F96500" s="4">
        <v>37860</v>
      </c>
      <c r="I96500" s="1">
        <v>60138</v>
      </c>
      <c r="J96500" s="1">
        <v>59686.6</v>
      </c>
      <c r="K96500" t="s">
        <v>32686</v>
      </c>
    </row>
    <row r="96501" spans="2:11" hidden="1" x14ac:dyDescent="0.3">
      <c r="B96501">
        <v>96493</v>
      </c>
      <c r="C96501" t="s">
        <v>25643</v>
      </c>
      <c r="D96501" t="s">
        <v>14850</v>
      </c>
      <c r="E96501" t="s">
        <v>19671</v>
      </c>
      <c r="F96501" s="4">
        <v>38892</v>
      </c>
      <c r="I96501" s="1">
        <v>78000</v>
      </c>
      <c r="J96501" s="1">
        <v>67590.009999999995</v>
      </c>
      <c r="K96501" t="s">
        <v>32686</v>
      </c>
    </row>
    <row r="96502" spans="2:11" hidden="1" x14ac:dyDescent="0.3">
      <c r="B96502">
        <v>96494</v>
      </c>
      <c r="C96502" t="s">
        <v>32700</v>
      </c>
      <c r="D96502" t="s">
        <v>32701</v>
      </c>
      <c r="E96502" t="s">
        <v>19002</v>
      </c>
      <c r="F96502" s="4">
        <v>42929</v>
      </c>
      <c r="I96502" s="1">
        <v>32975</v>
      </c>
      <c r="K96502" t="s">
        <v>32686</v>
      </c>
    </row>
    <row r="96503" spans="2:11" hidden="1" x14ac:dyDescent="0.3">
      <c r="B96503">
        <v>96495</v>
      </c>
      <c r="C96503" t="s">
        <v>78</v>
      </c>
      <c r="D96503" t="s">
        <v>79</v>
      </c>
      <c r="E96503" t="s">
        <v>19055</v>
      </c>
      <c r="F96503" s="4">
        <v>33653</v>
      </c>
      <c r="I96503" s="1">
        <v>19240</v>
      </c>
      <c r="J96503" s="1">
        <v>4670.7700000000004</v>
      </c>
      <c r="K96503" t="s">
        <v>32686</v>
      </c>
    </row>
    <row r="96504" spans="2:11" hidden="1" x14ac:dyDescent="0.3">
      <c r="B96504">
        <v>96496</v>
      </c>
      <c r="C96504" t="s">
        <v>32702</v>
      </c>
      <c r="D96504" t="s">
        <v>36</v>
      </c>
      <c r="E96504" t="s">
        <v>32693</v>
      </c>
      <c r="F96504" s="4">
        <v>42625</v>
      </c>
      <c r="I96504" s="1">
        <v>37415</v>
      </c>
      <c r="J96504" s="1">
        <v>29295.53</v>
      </c>
      <c r="K96504" t="s">
        <v>32686</v>
      </c>
    </row>
    <row r="96505" spans="2:11" hidden="1" x14ac:dyDescent="0.3">
      <c r="B96505">
        <v>96497</v>
      </c>
      <c r="C96505" t="s">
        <v>25647</v>
      </c>
      <c r="D96505" t="s">
        <v>32697</v>
      </c>
      <c r="E96505" t="s">
        <v>19133</v>
      </c>
      <c r="F96505" s="4">
        <v>41739</v>
      </c>
      <c r="I96505" s="1">
        <v>58963</v>
      </c>
      <c r="J96505" s="1">
        <v>56993.1</v>
      </c>
      <c r="K96505" t="s">
        <v>32686</v>
      </c>
    </row>
    <row r="96506" spans="2:11" hidden="1" x14ac:dyDescent="0.3">
      <c r="B96506">
        <v>96498</v>
      </c>
      <c r="C96506" t="s">
        <v>32703</v>
      </c>
      <c r="D96506" t="s">
        <v>32704</v>
      </c>
      <c r="E96506" t="s">
        <v>19142</v>
      </c>
      <c r="F96506" s="4">
        <v>42779</v>
      </c>
      <c r="I96506" s="1">
        <v>48971</v>
      </c>
      <c r="J96506" s="1">
        <v>16277.45</v>
      </c>
      <c r="K96506" t="s">
        <v>32686</v>
      </c>
    </row>
    <row r="96507" spans="2:11" hidden="1" x14ac:dyDescent="0.3">
      <c r="B96507">
        <v>96499</v>
      </c>
      <c r="C96507" t="s">
        <v>32705</v>
      </c>
      <c r="D96507" t="s">
        <v>32704</v>
      </c>
      <c r="E96507" t="s">
        <v>19133</v>
      </c>
      <c r="F96507" s="4">
        <v>42646</v>
      </c>
      <c r="I96507" s="1">
        <v>49088</v>
      </c>
      <c r="J96507" s="1">
        <v>34204.68</v>
      </c>
      <c r="K96507" t="s">
        <v>32686</v>
      </c>
    </row>
    <row r="96508" spans="2:11" hidden="1" x14ac:dyDescent="0.3">
      <c r="B96508">
        <v>96500</v>
      </c>
      <c r="C96508" t="s">
        <v>25649</v>
      </c>
      <c r="D96508" t="s">
        <v>13</v>
      </c>
      <c r="E96508" t="s">
        <v>19001</v>
      </c>
      <c r="F96508" s="4">
        <v>41554</v>
      </c>
      <c r="I96508" s="1">
        <v>69800</v>
      </c>
      <c r="J96508" s="1">
        <v>67289.27</v>
      </c>
      <c r="K96508" t="s">
        <v>32686</v>
      </c>
    </row>
    <row r="96509" spans="2:11" hidden="1" x14ac:dyDescent="0.3">
      <c r="B96509">
        <v>96501</v>
      </c>
      <c r="C96509" t="s">
        <v>80</v>
      </c>
      <c r="D96509" t="s">
        <v>30020</v>
      </c>
      <c r="E96509" t="s">
        <v>19814</v>
      </c>
      <c r="F96509" s="4">
        <v>37536</v>
      </c>
      <c r="I96509" s="1">
        <v>71092</v>
      </c>
      <c r="J96509" s="1">
        <v>73631.649999999994</v>
      </c>
      <c r="K96509" t="s">
        <v>32686</v>
      </c>
    </row>
    <row r="96510" spans="2:11" hidden="1" x14ac:dyDescent="0.3">
      <c r="B96510">
        <v>96502</v>
      </c>
      <c r="C96510" t="s">
        <v>32706</v>
      </c>
      <c r="D96510" t="s">
        <v>31448</v>
      </c>
      <c r="E96510" t="s">
        <v>19027</v>
      </c>
      <c r="F96510" s="4">
        <v>42885</v>
      </c>
      <c r="I96510" s="1">
        <v>28488</v>
      </c>
      <c r="J96510" s="1">
        <v>1289.06</v>
      </c>
      <c r="K96510" t="s">
        <v>32686</v>
      </c>
    </row>
    <row r="96511" spans="2:11" hidden="1" x14ac:dyDescent="0.3">
      <c r="B96511">
        <v>96503</v>
      </c>
      <c r="C96511" t="s">
        <v>32707</v>
      </c>
      <c r="D96511" t="s">
        <v>953</v>
      </c>
      <c r="E96511" t="s">
        <v>19516</v>
      </c>
      <c r="F96511" s="4">
        <v>38892</v>
      </c>
      <c r="I96511" s="1">
        <v>30265</v>
      </c>
      <c r="J96511" s="1">
        <v>6850.33</v>
      </c>
      <c r="K96511" t="s">
        <v>32686</v>
      </c>
    </row>
    <row r="96512" spans="2:11" hidden="1" x14ac:dyDescent="0.3">
      <c r="B96512">
        <v>96504</v>
      </c>
      <c r="C96512" t="s">
        <v>82</v>
      </c>
      <c r="D96512" t="s">
        <v>83</v>
      </c>
      <c r="E96512" t="s">
        <v>19062</v>
      </c>
      <c r="F96512" s="4">
        <v>38370</v>
      </c>
      <c r="I96512" s="1">
        <v>69802</v>
      </c>
      <c r="J96512" s="1">
        <v>81073.259999999995</v>
      </c>
      <c r="K96512" t="s">
        <v>32686</v>
      </c>
    </row>
    <row r="96513" spans="2:11" hidden="1" x14ac:dyDescent="0.3">
      <c r="B96513">
        <v>96505</v>
      </c>
      <c r="C96513" t="s">
        <v>31425</v>
      </c>
      <c r="D96513" t="s">
        <v>32697</v>
      </c>
      <c r="E96513" t="s">
        <v>19094</v>
      </c>
      <c r="F96513" s="4">
        <v>42471</v>
      </c>
      <c r="I96513" s="1">
        <v>49088</v>
      </c>
      <c r="J96513" s="1">
        <v>50091.79</v>
      </c>
      <c r="K96513" t="s">
        <v>32686</v>
      </c>
    </row>
    <row r="96514" spans="2:11" hidden="1" x14ac:dyDescent="0.3">
      <c r="B96514">
        <v>96506</v>
      </c>
      <c r="C96514" t="s">
        <v>84</v>
      </c>
      <c r="D96514" t="s">
        <v>32708</v>
      </c>
      <c r="E96514" t="s">
        <v>31438</v>
      </c>
      <c r="F96514" s="4">
        <v>37053</v>
      </c>
      <c r="I96514" s="1">
        <v>33342</v>
      </c>
      <c r="J96514" s="1">
        <v>22425.46</v>
      </c>
      <c r="K96514" t="s">
        <v>32686</v>
      </c>
    </row>
    <row r="96515" spans="2:11" hidden="1" x14ac:dyDescent="0.3">
      <c r="B96515">
        <v>96507</v>
      </c>
      <c r="C96515" t="s">
        <v>86</v>
      </c>
      <c r="D96515" t="s">
        <v>32697</v>
      </c>
      <c r="E96515" t="s">
        <v>21536</v>
      </c>
      <c r="F96515" s="4">
        <v>35639</v>
      </c>
      <c r="I96515" s="1">
        <v>80387</v>
      </c>
      <c r="J96515" s="1">
        <v>83437.27</v>
      </c>
      <c r="K96515" t="s">
        <v>32686</v>
      </c>
    </row>
    <row r="96516" spans="2:11" hidden="1" x14ac:dyDescent="0.3">
      <c r="B96516">
        <v>96508</v>
      </c>
      <c r="C96516" t="s">
        <v>32709</v>
      </c>
      <c r="D96516" t="s">
        <v>79</v>
      </c>
      <c r="E96516" t="s">
        <v>19605</v>
      </c>
      <c r="F96516" s="4">
        <v>42738</v>
      </c>
      <c r="I96516" s="1">
        <v>19240</v>
      </c>
      <c r="J96516" s="1">
        <v>3605</v>
      </c>
      <c r="K96516" t="s">
        <v>32686</v>
      </c>
    </row>
    <row r="96517" spans="2:11" hidden="1" x14ac:dyDescent="0.3">
      <c r="B96517">
        <v>96509</v>
      </c>
      <c r="C96517" t="s">
        <v>87</v>
      </c>
      <c r="D96517" t="s">
        <v>88</v>
      </c>
      <c r="E96517" t="s">
        <v>19071</v>
      </c>
      <c r="F96517" s="4">
        <v>39524</v>
      </c>
      <c r="I96517" s="1">
        <v>37367</v>
      </c>
      <c r="J96517" s="1">
        <v>46864.71</v>
      </c>
      <c r="K96517" t="s">
        <v>32686</v>
      </c>
    </row>
    <row r="96518" spans="2:11" hidden="1" x14ac:dyDescent="0.3">
      <c r="B96518">
        <v>96510</v>
      </c>
      <c r="C96518" t="s">
        <v>91</v>
      </c>
      <c r="D96518" t="s">
        <v>25655</v>
      </c>
      <c r="E96518" t="s">
        <v>20037</v>
      </c>
      <c r="F96518" s="4">
        <v>34729</v>
      </c>
      <c r="I96518" s="1">
        <v>62475</v>
      </c>
      <c r="J96518" s="1">
        <v>59126.21</v>
      </c>
      <c r="K96518" t="s">
        <v>32686</v>
      </c>
    </row>
    <row r="96519" spans="2:11" hidden="1" x14ac:dyDescent="0.3">
      <c r="B96519">
        <v>96511</v>
      </c>
      <c r="C96519" t="s">
        <v>94</v>
      </c>
      <c r="D96519" t="s">
        <v>95</v>
      </c>
      <c r="E96519" t="s">
        <v>19075</v>
      </c>
      <c r="F96519" s="4">
        <v>37007</v>
      </c>
      <c r="I96519" s="1">
        <v>59392</v>
      </c>
      <c r="J96519" s="1">
        <v>56463.81</v>
      </c>
      <c r="K96519" t="s">
        <v>32686</v>
      </c>
    </row>
    <row r="96520" spans="2:11" hidden="1" x14ac:dyDescent="0.3">
      <c r="B96520">
        <v>96512</v>
      </c>
      <c r="C96520" t="s">
        <v>15533</v>
      </c>
      <c r="D96520" t="s">
        <v>32697</v>
      </c>
      <c r="E96520" t="s">
        <v>19575</v>
      </c>
      <c r="F96520" s="4">
        <v>37917</v>
      </c>
      <c r="I96520" s="1">
        <v>73454</v>
      </c>
      <c r="J96520" s="1">
        <v>104783.47</v>
      </c>
      <c r="K96520" t="s">
        <v>32686</v>
      </c>
    </row>
    <row r="96521" spans="2:11" hidden="1" x14ac:dyDescent="0.3">
      <c r="B96521">
        <v>96513</v>
      </c>
      <c r="C96521" t="s">
        <v>99</v>
      </c>
      <c r="D96521" t="s">
        <v>31420</v>
      </c>
      <c r="E96521" t="s">
        <v>19082</v>
      </c>
      <c r="F96521" s="4">
        <v>39618</v>
      </c>
      <c r="I96521" s="1">
        <v>34902</v>
      </c>
      <c r="J96521" s="1">
        <v>33204.160000000003</v>
      </c>
      <c r="K96521" t="s">
        <v>32686</v>
      </c>
    </row>
    <row r="96522" spans="2:11" hidden="1" x14ac:dyDescent="0.3">
      <c r="B96522">
        <v>96514</v>
      </c>
      <c r="C96522" t="s">
        <v>102</v>
      </c>
      <c r="D96522" t="s">
        <v>32710</v>
      </c>
      <c r="E96522" t="s">
        <v>19083</v>
      </c>
      <c r="F96522" s="4">
        <v>38663</v>
      </c>
      <c r="I96522" s="1">
        <v>40279</v>
      </c>
      <c r="J96522" s="1">
        <v>40660.68</v>
      </c>
      <c r="K96522" t="s">
        <v>32686</v>
      </c>
    </row>
    <row r="96523" spans="2:11" hidden="1" x14ac:dyDescent="0.3">
      <c r="B96523">
        <v>96515</v>
      </c>
      <c r="C96523" t="s">
        <v>106</v>
      </c>
      <c r="D96523" t="s">
        <v>107</v>
      </c>
      <c r="E96523" t="s">
        <v>19071</v>
      </c>
      <c r="F96523" s="4">
        <v>36886</v>
      </c>
      <c r="I96523" s="1">
        <v>36996</v>
      </c>
      <c r="J96523" s="1">
        <v>44495.86</v>
      </c>
      <c r="K96523" t="s">
        <v>32686</v>
      </c>
    </row>
    <row r="96524" spans="2:11" hidden="1" x14ac:dyDescent="0.3">
      <c r="B96524">
        <v>96516</v>
      </c>
      <c r="C96524" t="s">
        <v>108</v>
      </c>
      <c r="D96524" t="s">
        <v>109</v>
      </c>
      <c r="E96524" t="s">
        <v>110</v>
      </c>
      <c r="F96524" s="4">
        <v>36090</v>
      </c>
      <c r="I96524" s="1">
        <v>39609</v>
      </c>
      <c r="J96524" s="1">
        <v>40839.480000000003</v>
      </c>
      <c r="K96524" t="s">
        <v>32686</v>
      </c>
    </row>
    <row r="96525" spans="2:11" hidden="1" x14ac:dyDescent="0.3">
      <c r="B96525">
        <v>96517</v>
      </c>
      <c r="C96525" t="s">
        <v>111</v>
      </c>
      <c r="D96525" t="s">
        <v>112</v>
      </c>
      <c r="E96525" t="s">
        <v>31426</v>
      </c>
      <c r="F96525" s="4">
        <v>39925</v>
      </c>
      <c r="I96525" s="1">
        <v>48950</v>
      </c>
      <c r="J96525" s="1">
        <v>47932.61</v>
      </c>
      <c r="K96525" t="s">
        <v>32686</v>
      </c>
    </row>
    <row r="96526" spans="2:11" hidden="1" x14ac:dyDescent="0.3">
      <c r="B96526">
        <v>96518</v>
      </c>
      <c r="C96526" t="s">
        <v>118</v>
      </c>
      <c r="D96526" t="s">
        <v>32711</v>
      </c>
      <c r="E96526" t="s">
        <v>20058</v>
      </c>
      <c r="F96526" s="4">
        <v>40492</v>
      </c>
      <c r="I96526" s="1">
        <v>70350</v>
      </c>
      <c r="J96526" s="1">
        <v>80801.509999999995</v>
      </c>
      <c r="K96526" t="s">
        <v>32686</v>
      </c>
    </row>
    <row r="96527" spans="2:11" hidden="1" x14ac:dyDescent="0.3">
      <c r="B96527">
        <v>96519</v>
      </c>
      <c r="C96527" t="s">
        <v>120</v>
      </c>
      <c r="D96527" t="s">
        <v>71</v>
      </c>
      <c r="E96527" t="s">
        <v>19045</v>
      </c>
      <c r="F96527" s="4">
        <v>33026</v>
      </c>
      <c r="I96527" s="1">
        <v>11812</v>
      </c>
      <c r="J96527" s="1">
        <v>11393.39</v>
      </c>
      <c r="K96527" t="s">
        <v>32686</v>
      </c>
    </row>
    <row r="96528" spans="2:11" hidden="1" x14ac:dyDescent="0.3">
      <c r="B96528">
        <v>96520</v>
      </c>
      <c r="C96528" t="s">
        <v>121</v>
      </c>
      <c r="D96528" t="s">
        <v>761</v>
      </c>
      <c r="E96528" t="s">
        <v>19107</v>
      </c>
      <c r="F96528" s="4">
        <v>39146</v>
      </c>
      <c r="I96528" s="1">
        <v>36275</v>
      </c>
      <c r="J96528" s="1">
        <v>14513.55</v>
      </c>
      <c r="K96528" t="s">
        <v>32686</v>
      </c>
    </row>
    <row r="96529" spans="2:11" hidden="1" x14ac:dyDescent="0.3">
      <c r="B96529">
        <v>96521</v>
      </c>
      <c r="C96529" t="s">
        <v>32712</v>
      </c>
      <c r="D96529" t="s">
        <v>397</v>
      </c>
      <c r="E96529" t="s">
        <v>19525</v>
      </c>
      <c r="F96529" s="4">
        <v>42761</v>
      </c>
      <c r="I96529" s="1">
        <v>47723</v>
      </c>
      <c r="J96529" s="1">
        <v>17876.71</v>
      </c>
      <c r="K96529" t="s">
        <v>32686</v>
      </c>
    </row>
    <row r="96530" spans="2:11" hidden="1" x14ac:dyDescent="0.3">
      <c r="B96530">
        <v>96522</v>
      </c>
      <c r="C96530" t="s">
        <v>124</v>
      </c>
      <c r="D96530" t="s">
        <v>32697</v>
      </c>
      <c r="E96530" t="s">
        <v>19857</v>
      </c>
      <c r="F96530" s="4">
        <v>39548</v>
      </c>
      <c r="I96530" s="1">
        <v>69373</v>
      </c>
      <c r="J96530" s="1">
        <v>67790.960000000006</v>
      </c>
      <c r="K96530" t="s">
        <v>32686</v>
      </c>
    </row>
    <row r="96531" spans="2:11" hidden="1" x14ac:dyDescent="0.3">
      <c r="B96531">
        <v>96523</v>
      </c>
      <c r="C96531" t="s">
        <v>125</v>
      </c>
      <c r="D96531" t="s">
        <v>126</v>
      </c>
      <c r="E96531" t="s">
        <v>19095</v>
      </c>
      <c r="F96531" s="4">
        <v>39573</v>
      </c>
      <c r="I96531" s="1">
        <v>37367</v>
      </c>
      <c r="J96531" s="1">
        <v>36774.9</v>
      </c>
      <c r="K96531" t="s">
        <v>32686</v>
      </c>
    </row>
    <row r="96532" spans="2:11" hidden="1" x14ac:dyDescent="0.3">
      <c r="B96532">
        <v>96524</v>
      </c>
      <c r="C96532" t="s">
        <v>127</v>
      </c>
      <c r="D96532" t="s">
        <v>31420</v>
      </c>
      <c r="E96532" t="s">
        <v>19096</v>
      </c>
      <c r="F96532" s="4">
        <v>28443</v>
      </c>
      <c r="I96532" s="1">
        <v>40137</v>
      </c>
      <c r="J96532" s="1">
        <v>44930.99</v>
      </c>
      <c r="K96532" t="s">
        <v>32686</v>
      </c>
    </row>
    <row r="96533" spans="2:11" hidden="1" x14ac:dyDescent="0.3">
      <c r="B96533">
        <v>96525</v>
      </c>
      <c r="C96533" t="s">
        <v>19098</v>
      </c>
      <c r="D96533" t="s">
        <v>32713</v>
      </c>
      <c r="E96533" t="s">
        <v>19103</v>
      </c>
      <c r="F96533" s="4">
        <v>41072</v>
      </c>
      <c r="I96533" s="1">
        <v>19240</v>
      </c>
      <c r="J96533" s="1">
        <v>8788.07</v>
      </c>
      <c r="K96533" t="s">
        <v>32686</v>
      </c>
    </row>
    <row r="96534" spans="2:11" hidden="1" x14ac:dyDescent="0.3">
      <c r="B96534">
        <v>96526</v>
      </c>
      <c r="C96534" t="s">
        <v>130</v>
      </c>
      <c r="D96534" t="s">
        <v>981</v>
      </c>
      <c r="E96534" t="s">
        <v>19027</v>
      </c>
      <c r="F96534" s="4">
        <v>39162</v>
      </c>
      <c r="I96534" s="1">
        <v>34902</v>
      </c>
      <c r="J96534" s="1">
        <v>43519.199999999997</v>
      </c>
      <c r="K96534" t="s">
        <v>32686</v>
      </c>
    </row>
    <row r="96535" spans="2:11" hidden="1" x14ac:dyDescent="0.3">
      <c r="B96535">
        <v>96527</v>
      </c>
      <c r="C96535" t="s">
        <v>132</v>
      </c>
      <c r="D96535" t="s">
        <v>32697</v>
      </c>
      <c r="E96535" t="s">
        <v>19100</v>
      </c>
      <c r="F96535" s="4">
        <v>36922</v>
      </c>
      <c r="I96535" s="1">
        <v>82484</v>
      </c>
      <c r="J96535" s="1">
        <v>130119.16</v>
      </c>
      <c r="K96535" t="s">
        <v>32686</v>
      </c>
    </row>
    <row r="96536" spans="2:11" hidden="1" x14ac:dyDescent="0.3">
      <c r="B96536">
        <v>96528</v>
      </c>
      <c r="C96536" t="s">
        <v>138</v>
      </c>
      <c r="D96536" t="s">
        <v>139</v>
      </c>
      <c r="E96536" t="s">
        <v>19103</v>
      </c>
      <c r="F96536" s="4">
        <v>38604</v>
      </c>
      <c r="I96536" s="1">
        <v>31200</v>
      </c>
      <c r="K96536" t="s">
        <v>32686</v>
      </c>
    </row>
    <row r="96537" spans="2:11" hidden="1" x14ac:dyDescent="0.3">
      <c r="B96537">
        <v>96529</v>
      </c>
      <c r="C96537" t="s">
        <v>141</v>
      </c>
      <c r="D96537" t="s">
        <v>25664</v>
      </c>
      <c r="E96537" t="s">
        <v>19104</v>
      </c>
      <c r="F96537" s="4">
        <v>36353</v>
      </c>
      <c r="I96537" s="1">
        <v>71461</v>
      </c>
      <c r="J96537" s="1">
        <v>84928.09</v>
      </c>
      <c r="K96537" t="s">
        <v>32686</v>
      </c>
    </row>
    <row r="96538" spans="2:11" hidden="1" x14ac:dyDescent="0.3">
      <c r="B96538">
        <v>96530</v>
      </c>
      <c r="C96538" t="s">
        <v>142</v>
      </c>
      <c r="D96538" t="s">
        <v>32697</v>
      </c>
      <c r="E96538" t="s">
        <v>19105</v>
      </c>
      <c r="F96538" s="4">
        <v>37230</v>
      </c>
      <c r="I96538" s="1">
        <v>76892</v>
      </c>
      <c r="J96538" s="1">
        <v>78272.42</v>
      </c>
      <c r="K96538" t="s">
        <v>32686</v>
      </c>
    </row>
    <row r="96539" spans="2:11" hidden="1" x14ac:dyDescent="0.3">
      <c r="B96539">
        <v>96531</v>
      </c>
      <c r="C96539" t="s">
        <v>143</v>
      </c>
      <c r="D96539" t="s">
        <v>32714</v>
      </c>
      <c r="E96539" t="s">
        <v>19106</v>
      </c>
      <c r="F96539" s="4">
        <v>40470</v>
      </c>
      <c r="I96539" s="1">
        <v>31512</v>
      </c>
      <c r="J96539" s="1">
        <v>33677.24</v>
      </c>
      <c r="K96539" t="s">
        <v>32686</v>
      </c>
    </row>
    <row r="96540" spans="2:11" hidden="1" x14ac:dyDescent="0.3">
      <c r="B96540">
        <v>96532</v>
      </c>
      <c r="C96540" t="s">
        <v>146</v>
      </c>
      <c r="D96540" t="s">
        <v>147</v>
      </c>
      <c r="E96540" t="s">
        <v>19107</v>
      </c>
      <c r="F96540" s="4">
        <v>31103</v>
      </c>
      <c r="I96540" s="1">
        <v>69721</v>
      </c>
      <c r="J96540" s="1">
        <v>78134.22</v>
      </c>
      <c r="K96540" t="s">
        <v>32686</v>
      </c>
    </row>
    <row r="96541" spans="2:11" hidden="1" x14ac:dyDescent="0.3">
      <c r="B96541">
        <v>96533</v>
      </c>
      <c r="C96541" t="s">
        <v>148</v>
      </c>
      <c r="D96541" t="s">
        <v>147</v>
      </c>
      <c r="E96541" t="s">
        <v>19108</v>
      </c>
      <c r="F96541" s="4">
        <v>33095</v>
      </c>
      <c r="I96541" s="1">
        <v>67902</v>
      </c>
      <c r="J96541" s="1">
        <v>69030.320000000007</v>
      </c>
      <c r="K96541" t="s">
        <v>32686</v>
      </c>
    </row>
    <row r="96542" spans="2:11" hidden="1" x14ac:dyDescent="0.3">
      <c r="B96542">
        <v>96534</v>
      </c>
      <c r="C96542" t="s">
        <v>32715</v>
      </c>
      <c r="D96542" t="s">
        <v>1219</v>
      </c>
      <c r="E96542" t="s">
        <v>19082</v>
      </c>
      <c r="F96542" s="4">
        <v>41438</v>
      </c>
      <c r="I96542" s="1">
        <v>57121</v>
      </c>
      <c r="J96542" s="1">
        <v>54277.87</v>
      </c>
      <c r="K96542" t="s">
        <v>32686</v>
      </c>
    </row>
    <row r="96543" spans="2:11" hidden="1" x14ac:dyDescent="0.3">
      <c r="B96543">
        <v>96535</v>
      </c>
      <c r="C96543" t="s">
        <v>151</v>
      </c>
      <c r="D96543" t="s">
        <v>30953</v>
      </c>
      <c r="E96543" t="s">
        <v>19590</v>
      </c>
      <c r="F96543" s="4">
        <v>35163</v>
      </c>
      <c r="I96543" s="1">
        <v>56300</v>
      </c>
      <c r="J96543" s="1">
        <v>53850.8</v>
      </c>
      <c r="K96543" t="s">
        <v>32686</v>
      </c>
    </row>
    <row r="96544" spans="2:11" hidden="1" x14ac:dyDescent="0.3">
      <c r="B96544">
        <v>96536</v>
      </c>
      <c r="C96544" t="s">
        <v>31427</v>
      </c>
      <c r="D96544" t="s">
        <v>32696</v>
      </c>
      <c r="E96544" t="s">
        <v>32395</v>
      </c>
      <c r="F96544" s="4">
        <v>42245</v>
      </c>
      <c r="I96544" s="1">
        <v>29453</v>
      </c>
      <c r="J96544" s="1">
        <v>30692.83</v>
      </c>
      <c r="K96544" t="s">
        <v>32686</v>
      </c>
    </row>
    <row r="96545" spans="2:11" hidden="1" x14ac:dyDescent="0.3">
      <c r="B96545">
        <v>96537</v>
      </c>
      <c r="C96545" t="s">
        <v>154</v>
      </c>
      <c r="D96545" t="s">
        <v>32696</v>
      </c>
      <c r="E96545" t="s">
        <v>20526</v>
      </c>
      <c r="F96545" s="4">
        <v>35947</v>
      </c>
      <c r="I96545" s="1">
        <v>32260</v>
      </c>
      <c r="J96545" s="1">
        <v>33886.44</v>
      </c>
      <c r="K96545" t="s">
        <v>32686</v>
      </c>
    </row>
    <row r="96546" spans="2:11" hidden="1" x14ac:dyDescent="0.3">
      <c r="B96546">
        <v>96538</v>
      </c>
      <c r="C96546" t="s">
        <v>155</v>
      </c>
      <c r="D96546" t="s">
        <v>319</v>
      </c>
      <c r="E96546" t="s">
        <v>30023</v>
      </c>
      <c r="F96546" s="4">
        <v>38019</v>
      </c>
      <c r="I96546" s="1">
        <v>50419</v>
      </c>
      <c r="J96546" s="1">
        <v>49530.01</v>
      </c>
      <c r="K96546" t="s">
        <v>32686</v>
      </c>
    </row>
    <row r="96547" spans="2:11" hidden="1" x14ac:dyDescent="0.3">
      <c r="B96547">
        <v>96539</v>
      </c>
      <c r="C96547" t="s">
        <v>156</v>
      </c>
      <c r="D96547" t="s">
        <v>32716</v>
      </c>
      <c r="E96547" t="s">
        <v>19120</v>
      </c>
      <c r="F96547" s="4">
        <v>29108</v>
      </c>
      <c r="I96547" s="1">
        <v>39376</v>
      </c>
      <c r="J96547" s="1">
        <v>43408.36</v>
      </c>
      <c r="K96547" t="s">
        <v>32686</v>
      </c>
    </row>
    <row r="96548" spans="2:11" hidden="1" x14ac:dyDescent="0.3">
      <c r="B96548">
        <v>96540</v>
      </c>
      <c r="C96548" t="s">
        <v>32717</v>
      </c>
      <c r="D96548" t="s">
        <v>32718</v>
      </c>
      <c r="E96548" t="s">
        <v>586</v>
      </c>
      <c r="F96548" s="4">
        <v>42702</v>
      </c>
      <c r="I96548" s="1">
        <v>63240</v>
      </c>
      <c r="J96548" s="1">
        <v>32722.62</v>
      </c>
      <c r="K96548" t="s">
        <v>32686</v>
      </c>
    </row>
    <row r="96549" spans="2:11" hidden="1" x14ac:dyDescent="0.3">
      <c r="B96549">
        <v>96541</v>
      </c>
      <c r="C96549" t="s">
        <v>32719</v>
      </c>
      <c r="D96549" t="s">
        <v>3793</v>
      </c>
      <c r="E96549" t="s">
        <v>20132</v>
      </c>
      <c r="F96549" s="4">
        <v>42919</v>
      </c>
      <c r="I96549" s="1">
        <v>59500</v>
      </c>
      <c r="K96549" t="s">
        <v>32686</v>
      </c>
    </row>
    <row r="96550" spans="2:11" hidden="1" x14ac:dyDescent="0.3">
      <c r="B96550">
        <v>96542</v>
      </c>
      <c r="C96550" t="s">
        <v>32720</v>
      </c>
      <c r="D96550" t="s">
        <v>6650</v>
      </c>
      <c r="E96550" t="s">
        <v>19555</v>
      </c>
      <c r="F96550" s="4">
        <v>42905</v>
      </c>
      <c r="I96550" s="1">
        <v>64200</v>
      </c>
      <c r="K96550" t="s">
        <v>32686</v>
      </c>
    </row>
    <row r="96551" spans="2:11" hidden="1" x14ac:dyDescent="0.3">
      <c r="B96551">
        <v>96543</v>
      </c>
      <c r="C96551" t="s">
        <v>163</v>
      </c>
      <c r="D96551" t="s">
        <v>513</v>
      </c>
      <c r="E96551" t="s">
        <v>19082</v>
      </c>
      <c r="F96551" s="4">
        <v>39286</v>
      </c>
      <c r="I96551" s="1">
        <v>60100</v>
      </c>
      <c r="J96551" s="1">
        <v>56596.71</v>
      </c>
      <c r="K96551" t="s">
        <v>32686</v>
      </c>
    </row>
    <row r="96552" spans="2:11" hidden="1" x14ac:dyDescent="0.3">
      <c r="B96552">
        <v>96544</v>
      </c>
      <c r="C96552" t="s">
        <v>165</v>
      </c>
      <c r="D96552" t="s">
        <v>166</v>
      </c>
      <c r="E96552" t="s">
        <v>19126</v>
      </c>
      <c r="F96552" s="4">
        <v>32326</v>
      </c>
      <c r="I96552" s="1">
        <v>96700</v>
      </c>
      <c r="J96552" s="1">
        <v>93430.83</v>
      </c>
      <c r="K96552" t="s">
        <v>32686</v>
      </c>
    </row>
    <row r="96553" spans="2:11" hidden="1" x14ac:dyDescent="0.3">
      <c r="B96553">
        <v>96545</v>
      </c>
      <c r="C96553" t="s">
        <v>32721</v>
      </c>
      <c r="D96553" t="s">
        <v>1912</v>
      </c>
      <c r="E96553" t="s">
        <v>19317</v>
      </c>
      <c r="F96553" s="4">
        <v>42954</v>
      </c>
      <c r="I96553" s="1">
        <v>56613</v>
      </c>
      <c r="K96553" t="s">
        <v>32686</v>
      </c>
    </row>
    <row r="96554" spans="2:11" hidden="1" x14ac:dyDescent="0.3">
      <c r="B96554">
        <v>96546</v>
      </c>
      <c r="C96554" t="s">
        <v>32722</v>
      </c>
      <c r="D96554" t="s">
        <v>31448</v>
      </c>
      <c r="E96554" t="s">
        <v>20116</v>
      </c>
      <c r="F96554" s="4">
        <v>42912</v>
      </c>
      <c r="I96554" s="1">
        <v>28488</v>
      </c>
      <c r="K96554" t="s">
        <v>32686</v>
      </c>
    </row>
    <row r="96555" spans="2:11" hidden="1" x14ac:dyDescent="0.3">
      <c r="B96555">
        <v>96547</v>
      </c>
      <c r="C96555" t="s">
        <v>30025</v>
      </c>
      <c r="D96555" t="s">
        <v>761</v>
      </c>
      <c r="E96555" t="s">
        <v>19067</v>
      </c>
      <c r="F96555" s="4">
        <v>42177</v>
      </c>
      <c r="I96555" s="1">
        <v>37583</v>
      </c>
      <c r="J96555" s="1">
        <v>52990.97</v>
      </c>
      <c r="K96555" t="s">
        <v>32686</v>
      </c>
    </row>
    <row r="96556" spans="2:11" hidden="1" x14ac:dyDescent="0.3">
      <c r="B96556">
        <v>96548</v>
      </c>
      <c r="C96556" t="s">
        <v>170</v>
      </c>
      <c r="D96556" t="s">
        <v>30020</v>
      </c>
      <c r="E96556" t="s">
        <v>19132</v>
      </c>
      <c r="F96556" s="4">
        <v>34526</v>
      </c>
      <c r="I96556" s="1">
        <v>78235</v>
      </c>
      <c r="J96556" s="1">
        <v>92125.49</v>
      </c>
      <c r="K96556" t="s">
        <v>32686</v>
      </c>
    </row>
    <row r="96557" spans="2:11" hidden="1" x14ac:dyDescent="0.3">
      <c r="B96557">
        <v>96549</v>
      </c>
      <c r="C96557" t="s">
        <v>171</v>
      </c>
      <c r="D96557" t="s">
        <v>32689</v>
      </c>
      <c r="E96557" t="s">
        <v>19100</v>
      </c>
      <c r="F96557" s="4">
        <v>31161</v>
      </c>
      <c r="I96557" s="1">
        <v>97309</v>
      </c>
      <c r="J96557" s="1">
        <v>119196.35</v>
      </c>
      <c r="K96557" t="s">
        <v>32686</v>
      </c>
    </row>
    <row r="96558" spans="2:11" hidden="1" x14ac:dyDescent="0.3">
      <c r="B96558">
        <v>96550</v>
      </c>
      <c r="C96558" t="s">
        <v>31428</v>
      </c>
      <c r="D96558" t="s">
        <v>13</v>
      </c>
      <c r="E96558" t="s">
        <v>19410</v>
      </c>
      <c r="F96558" s="4">
        <v>42212</v>
      </c>
      <c r="I96558" s="1">
        <v>67218</v>
      </c>
      <c r="J96558" s="1">
        <v>65847.91</v>
      </c>
      <c r="K96558" t="s">
        <v>32686</v>
      </c>
    </row>
    <row r="96559" spans="2:11" hidden="1" x14ac:dyDescent="0.3">
      <c r="B96559">
        <v>96551</v>
      </c>
      <c r="C96559" t="s">
        <v>174</v>
      </c>
      <c r="D96559" t="s">
        <v>32697</v>
      </c>
      <c r="E96559" t="s">
        <v>19473</v>
      </c>
      <c r="F96559" s="4">
        <v>37601</v>
      </c>
      <c r="I96559" s="1">
        <v>73454</v>
      </c>
      <c r="J96559" s="1">
        <v>100610.75</v>
      </c>
      <c r="K96559" t="s">
        <v>32686</v>
      </c>
    </row>
    <row r="96560" spans="2:11" hidden="1" x14ac:dyDescent="0.3">
      <c r="B96560">
        <v>96552</v>
      </c>
      <c r="C96560" t="s">
        <v>175</v>
      </c>
      <c r="D96560" t="s">
        <v>32723</v>
      </c>
      <c r="E96560" t="s">
        <v>19083</v>
      </c>
      <c r="F96560" s="4">
        <v>38019</v>
      </c>
      <c r="I96560" s="1">
        <v>45144</v>
      </c>
      <c r="J96560" s="1">
        <v>46398.879999999997</v>
      </c>
      <c r="K96560" t="s">
        <v>32686</v>
      </c>
    </row>
    <row r="96561" spans="2:11" hidden="1" x14ac:dyDescent="0.3">
      <c r="B96561">
        <v>96553</v>
      </c>
      <c r="C96561" t="s">
        <v>177</v>
      </c>
      <c r="D96561" t="s">
        <v>32724</v>
      </c>
      <c r="E96561" t="s">
        <v>19083</v>
      </c>
      <c r="F96561" s="4">
        <v>31355</v>
      </c>
      <c r="I96561" s="1">
        <v>50404</v>
      </c>
      <c r="J96561" s="1">
        <v>49065.51</v>
      </c>
      <c r="K96561" t="s">
        <v>32686</v>
      </c>
    </row>
    <row r="96562" spans="2:11" hidden="1" x14ac:dyDescent="0.3">
      <c r="B96562">
        <v>96554</v>
      </c>
      <c r="C96562" t="s">
        <v>178</v>
      </c>
      <c r="D96562" t="s">
        <v>32725</v>
      </c>
      <c r="E96562" t="s">
        <v>19439</v>
      </c>
      <c r="F96562" s="4">
        <v>38379</v>
      </c>
      <c r="I96562" s="1">
        <v>74499</v>
      </c>
      <c r="J96562" s="1">
        <v>74866.91</v>
      </c>
      <c r="K96562" t="s">
        <v>32686</v>
      </c>
    </row>
    <row r="96563" spans="2:11" hidden="1" x14ac:dyDescent="0.3">
      <c r="B96563">
        <v>96555</v>
      </c>
      <c r="C96563" t="s">
        <v>30026</v>
      </c>
      <c r="D96563" t="s">
        <v>32697</v>
      </c>
      <c r="E96563" t="s">
        <v>19439</v>
      </c>
      <c r="F96563" s="4">
        <v>36991</v>
      </c>
      <c r="I96563" s="1">
        <v>77591</v>
      </c>
      <c r="J96563" s="1">
        <v>77459.23</v>
      </c>
      <c r="K96563" t="s">
        <v>32686</v>
      </c>
    </row>
    <row r="96564" spans="2:11" hidden="1" x14ac:dyDescent="0.3">
      <c r="B96564">
        <v>96556</v>
      </c>
      <c r="C96564" t="s">
        <v>179</v>
      </c>
      <c r="D96564" t="s">
        <v>186</v>
      </c>
      <c r="E96564" t="s">
        <v>19555</v>
      </c>
      <c r="F96564" s="4">
        <v>37181</v>
      </c>
      <c r="I96564" s="1">
        <v>79100</v>
      </c>
      <c r="J96564" s="1">
        <v>73781.62</v>
      </c>
      <c r="K96564" t="s">
        <v>32686</v>
      </c>
    </row>
    <row r="96565" spans="2:11" hidden="1" x14ac:dyDescent="0.3">
      <c r="B96565">
        <v>96557</v>
      </c>
      <c r="C96565" t="s">
        <v>31429</v>
      </c>
      <c r="D96565" t="s">
        <v>32697</v>
      </c>
      <c r="E96565" t="s">
        <v>19228</v>
      </c>
      <c r="F96565" s="4">
        <v>42240</v>
      </c>
      <c r="I96565" s="1">
        <v>49833</v>
      </c>
      <c r="J96565" s="1">
        <v>57893.86</v>
      </c>
      <c r="K96565" t="s">
        <v>32686</v>
      </c>
    </row>
    <row r="96566" spans="2:11" hidden="1" x14ac:dyDescent="0.3">
      <c r="B96566">
        <v>96558</v>
      </c>
      <c r="C96566" t="s">
        <v>32726</v>
      </c>
      <c r="D96566" t="s">
        <v>32704</v>
      </c>
      <c r="E96566" t="s">
        <v>19142</v>
      </c>
      <c r="F96566" s="4">
        <v>42772</v>
      </c>
      <c r="I96566" s="1">
        <v>48971</v>
      </c>
      <c r="J96566" s="1">
        <v>17289.650000000001</v>
      </c>
      <c r="K96566" t="s">
        <v>32686</v>
      </c>
    </row>
    <row r="96567" spans="2:11" hidden="1" x14ac:dyDescent="0.3">
      <c r="B96567">
        <v>96559</v>
      </c>
      <c r="C96567" t="s">
        <v>185</v>
      </c>
      <c r="D96567" t="s">
        <v>186</v>
      </c>
      <c r="E96567" t="s">
        <v>19140</v>
      </c>
      <c r="F96567" s="4">
        <v>39160</v>
      </c>
      <c r="I96567" s="1">
        <v>73900</v>
      </c>
      <c r="J96567" s="1">
        <v>73145.490000000005</v>
      </c>
      <c r="K96567" t="s">
        <v>32686</v>
      </c>
    </row>
    <row r="96568" spans="2:11" hidden="1" x14ac:dyDescent="0.3">
      <c r="B96568">
        <v>96560</v>
      </c>
      <c r="C96568" t="s">
        <v>19141</v>
      </c>
      <c r="D96568" t="s">
        <v>32697</v>
      </c>
      <c r="E96568" t="s">
        <v>19094</v>
      </c>
      <c r="F96568" s="4">
        <v>41381</v>
      </c>
      <c r="I96568" s="1">
        <v>62676</v>
      </c>
      <c r="J96568" s="1">
        <v>65807.19</v>
      </c>
      <c r="K96568" t="s">
        <v>32686</v>
      </c>
    </row>
    <row r="96569" spans="2:11" hidden="1" x14ac:dyDescent="0.3">
      <c r="B96569">
        <v>96561</v>
      </c>
      <c r="C96569" t="s">
        <v>32727</v>
      </c>
      <c r="D96569" t="s">
        <v>6650</v>
      </c>
      <c r="E96569" t="s">
        <v>19072</v>
      </c>
      <c r="F96569" s="4">
        <v>42933</v>
      </c>
      <c r="I96569" s="1">
        <v>65844</v>
      </c>
      <c r="K96569" t="s">
        <v>32686</v>
      </c>
    </row>
    <row r="96570" spans="2:11" hidden="1" x14ac:dyDescent="0.3">
      <c r="B96570">
        <v>96562</v>
      </c>
      <c r="C96570" t="s">
        <v>32728</v>
      </c>
      <c r="D96570" t="s">
        <v>137</v>
      </c>
      <c r="E96570" t="s">
        <v>19652</v>
      </c>
      <c r="F96570" s="4">
        <v>42597</v>
      </c>
      <c r="I96570" s="1">
        <v>82200</v>
      </c>
      <c r="J96570" s="1">
        <v>68450</v>
      </c>
      <c r="K96570" t="s">
        <v>32686</v>
      </c>
    </row>
    <row r="96571" spans="2:11" hidden="1" x14ac:dyDescent="0.3">
      <c r="B96571">
        <v>96563</v>
      </c>
      <c r="C96571" t="s">
        <v>31432</v>
      </c>
      <c r="D96571" t="s">
        <v>63</v>
      </c>
      <c r="E96571" t="s">
        <v>19037</v>
      </c>
      <c r="F96571" s="4">
        <v>42054</v>
      </c>
      <c r="I96571" s="1">
        <v>32864</v>
      </c>
      <c r="J96571" s="1">
        <v>28748.61</v>
      </c>
      <c r="K96571" t="s">
        <v>32686</v>
      </c>
    </row>
    <row r="96572" spans="2:11" hidden="1" x14ac:dyDescent="0.3">
      <c r="B96572">
        <v>96564</v>
      </c>
      <c r="C96572" t="s">
        <v>15540</v>
      </c>
      <c r="D96572" t="s">
        <v>32724</v>
      </c>
      <c r="E96572" t="s">
        <v>19143</v>
      </c>
      <c r="F96572" s="4">
        <v>32489</v>
      </c>
      <c r="I96572" s="1">
        <v>49089</v>
      </c>
      <c r="J96572" s="1">
        <v>49677.16</v>
      </c>
      <c r="K96572" t="s">
        <v>32686</v>
      </c>
    </row>
    <row r="96573" spans="2:11" hidden="1" x14ac:dyDescent="0.3">
      <c r="B96573">
        <v>96565</v>
      </c>
      <c r="C96573" t="s">
        <v>190</v>
      </c>
      <c r="D96573" t="s">
        <v>191</v>
      </c>
      <c r="E96573" t="s">
        <v>20037</v>
      </c>
      <c r="F96573" s="4">
        <v>37322</v>
      </c>
      <c r="I96573" s="1">
        <v>93800</v>
      </c>
      <c r="J96573" s="1">
        <v>96826.49</v>
      </c>
      <c r="K96573" t="s">
        <v>32686</v>
      </c>
    </row>
    <row r="96574" spans="2:11" hidden="1" x14ac:dyDescent="0.3">
      <c r="B96574">
        <v>96566</v>
      </c>
      <c r="C96574" t="s">
        <v>30029</v>
      </c>
      <c r="D96574" t="s">
        <v>1537</v>
      </c>
      <c r="E96574" t="s">
        <v>19525</v>
      </c>
      <c r="F96574" s="4">
        <v>41543</v>
      </c>
      <c r="I96574" s="1">
        <v>76000</v>
      </c>
      <c r="J96574" s="1">
        <v>64429.29</v>
      </c>
      <c r="K96574" t="s">
        <v>32686</v>
      </c>
    </row>
    <row r="96575" spans="2:11" hidden="1" x14ac:dyDescent="0.3">
      <c r="B96575">
        <v>96567</v>
      </c>
      <c r="C96575" t="s">
        <v>25677</v>
      </c>
      <c r="D96575" t="s">
        <v>32697</v>
      </c>
      <c r="E96575" t="s">
        <v>19054</v>
      </c>
      <c r="F96575" s="4">
        <v>41550</v>
      </c>
      <c r="I96575" s="1">
        <v>58963</v>
      </c>
      <c r="J96575" s="1">
        <v>47192.76</v>
      </c>
      <c r="K96575" t="s">
        <v>32686</v>
      </c>
    </row>
    <row r="96576" spans="2:11" hidden="1" x14ac:dyDescent="0.3">
      <c r="B96576">
        <v>96568</v>
      </c>
      <c r="C96576" t="s">
        <v>25679</v>
      </c>
      <c r="D96576" t="s">
        <v>6650</v>
      </c>
      <c r="E96576" t="s">
        <v>19144</v>
      </c>
      <c r="F96576" s="4">
        <v>41484</v>
      </c>
      <c r="I96576" s="1">
        <v>63300</v>
      </c>
      <c r="J96576" s="1">
        <v>63329.95</v>
      </c>
      <c r="K96576" t="s">
        <v>32686</v>
      </c>
    </row>
    <row r="96577" spans="2:11" hidden="1" x14ac:dyDescent="0.3">
      <c r="B96577">
        <v>96569</v>
      </c>
      <c r="C96577" t="s">
        <v>194</v>
      </c>
      <c r="D96577" t="s">
        <v>32696</v>
      </c>
      <c r="E96577" t="s">
        <v>19150</v>
      </c>
      <c r="F96577" s="4">
        <v>39048</v>
      </c>
      <c r="I96577" s="1">
        <v>31345</v>
      </c>
      <c r="J96577" s="1">
        <v>41725.589999999997</v>
      </c>
      <c r="K96577" t="s">
        <v>32686</v>
      </c>
    </row>
    <row r="96578" spans="2:11" hidden="1" x14ac:dyDescent="0.3">
      <c r="B96578">
        <v>96570</v>
      </c>
      <c r="C96578" t="s">
        <v>195</v>
      </c>
      <c r="D96578" t="s">
        <v>196</v>
      </c>
      <c r="E96578" t="s">
        <v>19151</v>
      </c>
      <c r="F96578" s="4">
        <v>29332</v>
      </c>
      <c r="I96578" s="1">
        <v>63950</v>
      </c>
      <c r="J96578" s="1">
        <v>74067.38</v>
      </c>
      <c r="K96578" t="s">
        <v>32686</v>
      </c>
    </row>
    <row r="96579" spans="2:11" hidden="1" x14ac:dyDescent="0.3">
      <c r="B96579">
        <v>96571</v>
      </c>
      <c r="C96579" t="s">
        <v>197</v>
      </c>
      <c r="D96579" t="s">
        <v>198</v>
      </c>
      <c r="E96579" t="s">
        <v>19107</v>
      </c>
      <c r="F96579" s="4">
        <v>32433</v>
      </c>
      <c r="I96579" s="1">
        <v>87800</v>
      </c>
      <c r="J96579" s="1">
        <v>87308.12</v>
      </c>
      <c r="K96579" t="s">
        <v>32686</v>
      </c>
    </row>
    <row r="96580" spans="2:11" hidden="1" x14ac:dyDescent="0.3">
      <c r="B96580">
        <v>96572</v>
      </c>
      <c r="C96580" t="s">
        <v>199</v>
      </c>
      <c r="D96580" t="s">
        <v>200</v>
      </c>
      <c r="E96580" t="s">
        <v>19152</v>
      </c>
      <c r="F96580" s="4">
        <v>34309</v>
      </c>
      <c r="I96580" s="1">
        <v>125700</v>
      </c>
      <c r="J96580" s="1">
        <v>124837.19</v>
      </c>
      <c r="K96580" t="s">
        <v>32686</v>
      </c>
    </row>
    <row r="96581" spans="2:11" hidden="1" x14ac:dyDescent="0.3">
      <c r="B96581">
        <v>96573</v>
      </c>
      <c r="C96581" t="s">
        <v>202</v>
      </c>
      <c r="D96581" t="s">
        <v>32697</v>
      </c>
      <c r="E96581" t="s">
        <v>19924</v>
      </c>
      <c r="F96581" s="4">
        <v>40079</v>
      </c>
      <c r="I96581" s="1">
        <v>70051</v>
      </c>
      <c r="J96581" s="1">
        <v>93589.91</v>
      </c>
      <c r="K96581" t="s">
        <v>32686</v>
      </c>
    </row>
    <row r="96582" spans="2:11" hidden="1" x14ac:dyDescent="0.3">
      <c r="B96582">
        <v>96574</v>
      </c>
      <c r="C96582" t="s">
        <v>203</v>
      </c>
      <c r="D96582" t="s">
        <v>25632</v>
      </c>
      <c r="E96582" t="s">
        <v>19155</v>
      </c>
      <c r="F96582" s="4">
        <v>39378</v>
      </c>
      <c r="I96582" s="1">
        <v>65009</v>
      </c>
      <c r="J96582" s="1">
        <v>74836.97</v>
      </c>
      <c r="K96582" t="s">
        <v>32686</v>
      </c>
    </row>
    <row r="96583" spans="2:11" hidden="1" x14ac:dyDescent="0.3">
      <c r="B96583">
        <v>96575</v>
      </c>
      <c r="C96583" t="s">
        <v>31433</v>
      </c>
      <c r="D96583" t="s">
        <v>13</v>
      </c>
      <c r="E96583" t="s">
        <v>19538</v>
      </c>
      <c r="F96583" s="4">
        <v>42212</v>
      </c>
      <c r="I96583" s="1">
        <v>67218</v>
      </c>
      <c r="J96583" s="1">
        <v>65842.350000000006</v>
      </c>
      <c r="K96583" t="s">
        <v>32686</v>
      </c>
    </row>
    <row r="96584" spans="2:11" hidden="1" x14ac:dyDescent="0.3">
      <c r="B96584">
        <v>96576</v>
      </c>
      <c r="C96584" t="s">
        <v>204</v>
      </c>
      <c r="D96584" t="s">
        <v>26402</v>
      </c>
      <c r="E96584" t="s">
        <v>19156</v>
      </c>
      <c r="F96584" s="4">
        <v>39426</v>
      </c>
      <c r="I96584" s="1">
        <v>74700</v>
      </c>
      <c r="J96584" s="1">
        <v>73430.78</v>
      </c>
      <c r="K96584" t="s">
        <v>32686</v>
      </c>
    </row>
    <row r="96585" spans="2:11" hidden="1" x14ac:dyDescent="0.3">
      <c r="B96585">
        <v>96577</v>
      </c>
      <c r="C96585" t="s">
        <v>208</v>
      </c>
      <c r="D96585" t="s">
        <v>31434</v>
      </c>
      <c r="E96585" t="s">
        <v>19157</v>
      </c>
      <c r="F96585" s="4">
        <v>37585</v>
      </c>
      <c r="I96585" s="1">
        <v>39924</v>
      </c>
      <c r="J96585" s="1">
        <v>41277.53</v>
      </c>
      <c r="K96585" t="s">
        <v>32686</v>
      </c>
    </row>
    <row r="96586" spans="2:11" hidden="1" x14ac:dyDescent="0.3">
      <c r="B96586">
        <v>96578</v>
      </c>
      <c r="C96586" t="s">
        <v>32729</v>
      </c>
      <c r="D96586" t="s">
        <v>7704</v>
      </c>
      <c r="E96586" t="s">
        <v>20258</v>
      </c>
      <c r="F96586" s="4">
        <v>42593</v>
      </c>
      <c r="I96586" s="1">
        <v>42153</v>
      </c>
      <c r="J96586" s="1">
        <v>35469.300000000003</v>
      </c>
      <c r="K96586" t="s">
        <v>32686</v>
      </c>
    </row>
    <row r="96587" spans="2:11" hidden="1" x14ac:dyDescent="0.3">
      <c r="B96587">
        <v>96579</v>
      </c>
      <c r="C96587" t="s">
        <v>30030</v>
      </c>
      <c r="D96587" t="s">
        <v>32730</v>
      </c>
      <c r="E96587" t="s">
        <v>20310</v>
      </c>
      <c r="F96587" s="4">
        <v>42047</v>
      </c>
      <c r="I96587" s="1">
        <v>72824</v>
      </c>
      <c r="J96587" s="1">
        <v>69038.13</v>
      </c>
      <c r="K96587" t="s">
        <v>32686</v>
      </c>
    </row>
    <row r="96588" spans="2:11" hidden="1" x14ac:dyDescent="0.3">
      <c r="B96588">
        <v>96580</v>
      </c>
      <c r="C96588" t="s">
        <v>211</v>
      </c>
      <c r="D96588" t="s">
        <v>30031</v>
      </c>
      <c r="E96588" t="s">
        <v>19677</v>
      </c>
      <c r="F96588" s="4">
        <v>39223</v>
      </c>
      <c r="I96588" s="1">
        <v>102400</v>
      </c>
      <c r="J96588" s="1">
        <v>103636.13</v>
      </c>
      <c r="K96588" t="s">
        <v>32686</v>
      </c>
    </row>
    <row r="96589" spans="2:11" hidden="1" x14ac:dyDescent="0.3">
      <c r="B96589">
        <v>96581</v>
      </c>
      <c r="C96589" t="s">
        <v>25682</v>
      </c>
      <c r="D96589" t="s">
        <v>1129</v>
      </c>
      <c r="E96589" t="s">
        <v>18994</v>
      </c>
      <c r="F96589" s="4">
        <v>41309</v>
      </c>
      <c r="I96589" s="1">
        <v>66900</v>
      </c>
      <c r="J96589" s="1">
        <v>66552.73</v>
      </c>
      <c r="K96589" t="s">
        <v>32686</v>
      </c>
    </row>
    <row r="96590" spans="2:11" hidden="1" x14ac:dyDescent="0.3">
      <c r="B96590">
        <v>96582</v>
      </c>
      <c r="C96590" t="s">
        <v>217</v>
      </c>
      <c r="D96590" t="s">
        <v>32725</v>
      </c>
      <c r="E96590" t="s">
        <v>19170</v>
      </c>
      <c r="F96590" s="4">
        <v>39372</v>
      </c>
      <c r="I96590" s="1">
        <v>72438</v>
      </c>
      <c r="J96590" s="1">
        <v>110431.54</v>
      </c>
      <c r="K96590" t="s">
        <v>32686</v>
      </c>
    </row>
    <row r="96591" spans="2:11" hidden="1" x14ac:dyDescent="0.3">
      <c r="B96591">
        <v>96583</v>
      </c>
      <c r="C96591" t="s">
        <v>32731</v>
      </c>
      <c r="D96591" t="s">
        <v>117</v>
      </c>
      <c r="E96591" t="s">
        <v>19502</v>
      </c>
      <c r="F96591" s="4">
        <v>42821</v>
      </c>
      <c r="I96591" s="1">
        <v>42000</v>
      </c>
      <c r="J96591" s="1">
        <v>10998.68</v>
      </c>
      <c r="K96591" t="s">
        <v>32686</v>
      </c>
    </row>
    <row r="96592" spans="2:11" hidden="1" x14ac:dyDescent="0.3">
      <c r="B96592">
        <v>96584</v>
      </c>
      <c r="C96592" t="s">
        <v>31435</v>
      </c>
      <c r="D96592" t="s">
        <v>32699</v>
      </c>
      <c r="E96592" t="s">
        <v>19287</v>
      </c>
      <c r="F96592" s="4">
        <v>42425</v>
      </c>
      <c r="I96592" s="1">
        <v>55574</v>
      </c>
      <c r="J96592" s="1">
        <v>52992.61</v>
      </c>
      <c r="K96592" t="s">
        <v>32686</v>
      </c>
    </row>
    <row r="96593" spans="2:11" hidden="1" x14ac:dyDescent="0.3">
      <c r="B96593">
        <v>96585</v>
      </c>
      <c r="C96593" t="s">
        <v>31436</v>
      </c>
      <c r="D96593" t="s">
        <v>993</v>
      </c>
      <c r="E96593" t="s">
        <v>19387</v>
      </c>
      <c r="F96593" s="4">
        <v>42464</v>
      </c>
      <c r="I96593" s="1">
        <v>47947</v>
      </c>
      <c r="J96593" s="1">
        <v>43822.720000000001</v>
      </c>
      <c r="K96593" t="s">
        <v>32686</v>
      </c>
    </row>
    <row r="96594" spans="2:11" hidden="1" x14ac:dyDescent="0.3">
      <c r="B96594">
        <v>96586</v>
      </c>
      <c r="C96594" t="s">
        <v>32732</v>
      </c>
      <c r="D96594" t="s">
        <v>139</v>
      </c>
      <c r="E96594" t="s">
        <v>20392</v>
      </c>
      <c r="F96594" s="4">
        <v>42878</v>
      </c>
      <c r="I96594" s="1">
        <v>24960</v>
      </c>
      <c r="K96594" t="s">
        <v>32686</v>
      </c>
    </row>
    <row r="96595" spans="2:11" hidden="1" x14ac:dyDescent="0.3">
      <c r="B96595">
        <v>96587</v>
      </c>
      <c r="C96595" t="s">
        <v>19173</v>
      </c>
      <c r="D96595" t="s">
        <v>32697</v>
      </c>
      <c r="E96595" t="s">
        <v>19429</v>
      </c>
      <c r="F96595" s="4">
        <v>41297</v>
      </c>
      <c r="I96595" s="1">
        <v>62676</v>
      </c>
      <c r="J96595" s="1">
        <v>75108.34</v>
      </c>
      <c r="K96595" t="s">
        <v>32686</v>
      </c>
    </row>
    <row r="96596" spans="2:11" hidden="1" x14ac:dyDescent="0.3">
      <c r="B96596">
        <v>96588</v>
      </c>
      <c r="C96596" t="s">
        <v>30033</v>
      </c>
      <c r="D96596" t="s">
        <v>30766</v>
      </c>
      <c r="E96596" t="s">
        <v>19487</v>
      </c>
      <c r="F96596" s="4">
        <v>41907</v>
      </c>
      <c r="I96596" s="1">
        <v>81600</v>
      </c>
      <c r="J96596" s="1">
        <v>77091.37</v>
      </c>
      <c r="K96596" t="s">
        <v>32686</v>
      </c>
    </row>
    <row r="96597" spans="2:11" hidden="1" x14ac:dyDescent="0.3">
      <c r="B96597">
        <v>96589</v>
      </c>
      <c r="C96597" t="s">
        <v>219</v>
      </c>
      <c r="D96597" t="s">
        <v>220</v>
      </c>
      <c r="E96597" t="s">
        <v>19174</v>
      </c>
      <c r="F96597" s="4">
        <v>35754</v>
      </c>
      <c r="I96597" s="1">
        <v>51888</v>
      </c>
      <c r="J96597" s="1">
        <v>56333.09</v>
      </c>
      <c r="K96597" t="s">
        <v>32686</v>
      </c>
    </row>
    <row r="96598" spans="2:11" hidden="1" x14ac:dyDescent="0.3">
      <c r="B96598">
        <v>96590</v>
      </c>
      <c r="C96598" t="s">
        <v>32733</v>
      </c>
      <c r="D96598" t="s">
        <v>90</v>
      </c>
      <c r="E96598" t="s">
        <v>19512</v>
      </c>
      <c r="F96598" s="4">
        <v>42590</v>
      </c>
      <c r="I96598" s="1">
        <v>20800</v>
      </c>
      <c r="J96598" s="1">
        <v>10746.7</v>
      </c>
      <c r="K96598" t="s">
        <v>32686</v>
      </c>
    </row>
    <row r="96599" spans="2:11" hidden="1" x14ac:dyDescent="0.3">
      <c r="B96599">
        <v>96591</v>
      </c>
      <c r="C96599" t="s">
        <v>222</v>
      </c>
      <c r="D96599" t="s">
        <v>6650</v>
      </c>
      <c r="E96599" t="s">
        <v>19072</v>
      </c>
      <c r="F96599" s="4">
        <v>30711</v>
      </c>
      <c r="I96599" s="1">
        <v>72000</v>
      </c>
      <c r="J96599" s="1">
        <v>69569.240000000005</v>
      </c>
      <c r="K96599" t="s">
        <v>32686</v>
      </c>
    </row>
    <row r="96600" spans="2:11" hidden="1" x14ac:dyDescent="0.3">
      <c r="B96600">
        <v>96592</v>
      </c>
      <c r="C96600" t="s">
        <v>224</v>
      </c>
      <c r="D96600" t="s">
        <v>32725</v>
      </c>
      <c r="E96600" t="s">
        <v>19338</v>
      </c>
      <c r="F96600" s="4">
        <v>38959</v>
      </c>
      <c r="I96600" s="1">
        <v>79462</v>
      </c>
      <c r="J96600" s="1">
        <v>104104.12</v>
      </c>
      <c r="K96600" t="s">
        <v>32686</v>
      </c>
    </row>
    <row r="96601" spans="2:11" hidden="1" x14ac:dyDescent="0.3">
      <c r="B96601">
        <v>96593</v>
      </c>
      <c r="C96601" t="s">
        <v>19179</v>
      </c>
      <c r="D96601" t="s">
        <v>32697</v>
      </c>
      <c r="E96601" t="s">
        <v>19825</v>
      </c>
      <c r="F96601" s="4">
        <v>39000</v>
      </c>
      <c r="I96601" s="1">
        <v>71412</v>
      </c>
      <c r="J96601" s="1">
        <v>78578.990000000005</v>
      </c>
      <c r="K96601" t="s">
        <v>32686</v>
      </c>
    </row>
    <row r="96602" spans="2:11" hidden="1" x14ac:dyDescent="0.3">
      <c r="B96602">
        <v>96594</v>
      </c>
      <c r="C96602" t="s">
        <v>225</v>
      </c>
      <c r="D96602" t="s">
        <v>25764</v>
      </c>
      <c r="E96602" t="s">
        <v>19375</v>
      </c>
      <c r="F96602" s="4">
        <v>39428</v>
      </c>
      <c r="I96602" s="1">
        <v>66893</v>
      </c>
      <c r="J96602" s="1">
        <v>73537.02</v>
      </c>
      <c r="K96602" t="s">
        <v>32686</v>
      </c>
    </row>
    <row r="96603" spans="2:11" hidden="1" x14ac:dyDescent="0.3">
      <c r="B96603">
        <v>96595</v>
      </c>
      <c r="C96603" t="s">
        <v>32734</v>
      </c>
      <c r="D96603" t="s">
        <v>31448</v>
      </c>
      <c r="E96603" t="s">
        <v>19374</v>
      </c>
      <c r="F96603" s="4">
        <v>42945</v>
      </c>
      <c r="I96603" s="1">
        <v>28488</v>
      </c>
      <c r="K96603" t="s">
        <v>32686</v>
      </c>
    </row>
    <row r="96604" spans="2:11" hidden="1" x14ac:dyDescent="0.3">
      <c r="B96604">
        <v>96596</v>
      </c>
      <c r="C96604" t="s">
        <v>15544</v>
      </c>
      <c r="D96604" t="s">
        <v>907</v>
      </c>
      <c r="E96604" t="s">
        <v>20132</v>
      </c>
      <c r="F96604" s="4">
        <v>40876</v>
      </c>
      <c r="I96604" s="1">
        <v>43887</v>
      </c>
      <c r="J96604" s="1">
        <v>43291.03</v>
      </c>
      <c r="K96604" t="s">
        <v>32686</v>
      </c>
    </row>
    <row r="96605" spans="2:11" hidden="1" x14ac:dyDescent="0.3">
      <c r="B96605">
        <v>96597</v>
      </c>
      <c r="C96605" t="s">
        <v>228</v>
      </c>
      <c r="D96605" t="s">
        <v>25664</v>
      </c>
      <c r="E96605" t="s">
        <v>19183</v>
      </c>
      <c r="F96605" s="4">
        <v>36908</v>
      </c>
      <c r="I96605" s="1">
        <v>71461</v>
      </c>
      <c r="J96605" s="1">
        <v>74946.149999999994</v>
      </c>
      <c r="K96605" t="s">
        <v>32686</v>
      </c>
    </row>
    <row r="96606" spans="2:11" hidden="1" x14ac:dyDescent="0.3">
      <c r="B96606">
        <v>96598</v>
      </c>
      <c r="C96606" t="s">
        <v>30035</v>
      </c>
      <c r="D96606" t="s">
        <v>25664</v>
      </c>
      <c r="E96606" t="s">
        <v>19536</v>
      </c>
      <c r="F96606" s="4">
        <v>36857</v>
      </c>
      <c r="I96606" s="1">
        <v>71461</v>
      </c>
      <c r="J96606" s="1">
        <v>90068.88</v>
      </c>
      <c r="K96606" t="s">
        <v>32686</v>
      </c>
    </row>
    <row r="96607" spans="2:11" hidden="1" x14ac:dyDescent="0.3">
      <c r="B96607">
        <v>96599</v>
      </c>
      <c r="C96607" t="s">
        <v>25688</v>
      </c>
      <c r="D96607" t="s">
        <v>1589</v>
      </c>
      <c r="E96607" t="s">
        <v>20188</v>
      </c>
      <c r="F96607" s="4">
        <v>41731</v>
      </c>
      <c r="I96607" s="1">
        <v>63300</v>
      </c>
      <c r="J96607" s="1">
        <v>61612.19</v>
      </c>
      <c r="K96607" t="s">
        <v>32686</v>
      </c>
    </row>
    <row r="96608" spans="2:11" hidden="1" x14ac:dyDescent="0.3">
      <c r="B96608">
        <v>96600</v>
      </c>
      <c r="C96608" t="s">
        <v>32735</v>
      </c>
      <c r="D96608" t="s">
        <v>453</v>
      </c>
      <c r="E96608" t="s">
        <v>19752</v>
      </c>
      <c r="F96608" s="4">
        <v>42595</v>
      </c>
      <c r="I96608" s="1">
        <v>40495</v>
      </c>
      <c r="J96608" s="1">
        <v>34127.26</v>
      </c>
      <c r="K96608" t="s">
        <v>32686</v>
      </c>
    </row>
    <row r="96609" spans="2:11" hidden="1" x14ac:dyDescent="0.3">
      <c r="B96609">
        <v>96601</v>
      </c>
      <c r="C96609" t="s">
        <v>32736</v>
      </c>
      <c r="D96609" t="s">
        <v>897</v>
      </c>
      <c r="E96609" t="s">
        <v>19586</v>
      </c>
      <c r="F96609" s="4">
        <v>42711</v>
      </c>
      <c r="I96609" s="1">
        <v>83200</v>
      </c>
      <c r="J96609" s="1">
        <v>43310.66</v>
      </c>
      <c r="K96609" t="s">
        <v>32686</v>
      </c>
    </row>
    <row r="96610" spans="2:11" hidden="1" x14ac:dyDescent="0.3">
      <c r="B96610">
        <v>96602</v>
      </c>
      <c r="C96610" t="s">
        <v>233</v>
      </c>
      <c r="D96610" t="s">
        <v>32689</v>
      </c>
      <c r="E96610" t="s">
        <v>19439</v>
      </c>
      <c r="F96610" s="4">
        <v>35236</v>
      </c>
      <c r="I96610" s="1">
        <v>94003</v>
      </c>
      <c r="J96610" s="1">
        <v>92921.47</v>
      </c>
      <c r="K96610" t="s">
        <v>32686</v>
      </c>
    </row>
    <row r="96611" spans="2:11" hidden="1" x14ac:dyDescent="0.3">
      <c r="B96611">
        <v>96603</v>
      </c>
      <c r="C96611" t="s">
        <v>234</v>
      </c>
      <c r="D96611" t="s">
        <v>79</v>
      </c>
      <c r="E96611" t="s">
        <v>19193</v>
      </c>
      <c r="F96611" s="4">
        <v>40035</v>
      </c>
      <c r="I96611" s="1">
        <v>19240</v>
      </c>
      <c r="J96611" s="1">
        <v>8136</v>
      </c>
      <c r="K96611" t="s">
        <v>32686</v>
      </c>
    </row>
    <row r="96612" spans="2:11" hidden="1" x14ac:dyDescent="0.3">
      <c r="B96612">
        <v>96604</v>
      </c>
      <c r="C96612" t="s">
        <v>32737</v>
      </c>
      <c r="D96612" t="s">
        <v>32696</v>
      </c>
      <c r="E96612" t="s">
        <v>31438</v>
      </c>
      <c r="F96612" s="4">
        <v>42625</v>
      </c>
      <c r="I96612" s="1">
        <v>29453</v>
      </c>
      <c r="J96612" s="1">
        <v>22373.53</v>
      </c>
      <c r="K96612" t="s">
        <v>32686</v>
      </c>
    </row>
    <row r="96613" spans="2:11" hidden="1" x14ac:dyDescent="0.3">
      <c r="B96613">
        <v>96605</v>
      </c>
      <c r="C96613" t="s">
        <v>236</v>
      </c>
      <c r="D96613" t="s">
        <v>25672</v>
      </c>
      <c r="E96613" t="s">
        <v>19858</v>
      </c>
      <c r="F96613" s="4">
        <v>30270</v>
      </c>
      <c r="I96613" s="1">
        <v>78527</v>
      </c>
      <c r="J96613" s="1">
        <v>78662.820000000007</v>
      </c>
      <c r="K96613" t="s">
        <v>32686</v>
      </c>
    </row>
    <row r="96614" spans="2:11" hidden="1" x14ac:dyDescent="0.3">
      <c r="B96614">
        <v>96606</v>
      </c>
      <c r="C96614" t="s">
        <v>19196</v>
      </c>
      <c r="D96614" t="s">
        <v>32738</v>
      </c>
      <c r="E96614" t="s">
        <v>19529</v>
      </c>
      <c r="F96614" s="4">
        <v>38243</v>
      </c>
      <c r="I96614" s="1">
        <v>39343</v>
      </c>
      <c r="J96614" s="1">
        <v>42408.63</v>
      </c>
      <c r="K96614" t="s">
        <v>32686</v>
      </c>
    </row>
    <row r="96615" spans="2:11" hidden="1" x14ac:dyDescent="0.3">
      <c r="B96615">
        <v>96607</v>
      </c>
      <c r="C96615" t="s">
        <v>241</v>
      </c>
      <c r="D96615" t="s">
        <v>242</v>
      </c>
      <c r="E96615" t="s">
        <v>19201</v>
      </c>
      <c r="F96615" s="4">
        <v>35398</v>
      </c>
      <c r="I96615" s="1">
        <v>45348</v>
      </c>
      <c r="J96615" s="1">
        <v>40576.03</v>
      </c>
      <c r="K96615" t="s">
        <v>32686</v>
      </c>
    </row>
    <row r="96616" spans="2:11" hidden="1" x14ac:dyDescent="0.3">
      <c r="B96616">
        <v>96608</v>
      </c>
      <c r="C96616" t="s">
        <v>243</v>
      </c>
      <c r="D96616" t="s">
        <v>1222</v>
      </c>
      <c r="E96616" t="s">
        <v>21098</v>
      </c>
      <c r="F96616" s="4">
        <v>39139</v>
      </c>
      <c r="I96616" s="1">
        <v>28488</v>
      </c>
      <c r="J96616" s="1">
        <v>11177.24</v>
      </c>
      <c r="K96616" t="s">
        <v>32686</v>
      </c>
    </row>
    <row r="96617" spans="2:11" hidden="1" x14ac:dyDescent="0.3">
      <c r="B96617">
        <v>96609</v>
      </c>
      <c r="C96617" t="s">
        <v>32739</v>
      </c>
      <c r="D96617" t="s">
        <v>32704</v>
      </c>
      <c r="E96617" t="s">
        <v>19142</v>
      </c>
      <c r="F96617" s="4">
        <v>42940</v>
      </c>
      <c r="I96617" s="1">
        <v>48971</v>
      </c>
      <c r="K96617" t="s">
        <v>32686</v>
      </c>
    </row>
    <row r="96618" spans="2:11" hidden="1" x14ac:dyDescent="0.3">
      <c r="B96618">
        <v>96610</v>
      </c>
      <c r="C96618" t="s">
        <v>245</v>
      </c>
      <c r="D96618" t="s">
        <v>246</v>
      </c>
      <c r="E96618" t="s">
        <v>19206</v>
      </c>
      <c r="F96618" s="4">
        <v>31369</v>
      </c>
      <c r="I96618" s="1">
        <v>72000</v>
      </c>
      <c r="J96618" s="1">
        <v>71423.259999999995</v>
      </c>
      <c r="K96618" t="s">
        <v>32686</v>
      </c>
    </row>
    <row r="96619" spans="2:11" hidden="1" x14ac:dyDescent="0.3">
      <c r="B96619">
        <v>96611</v>
      </c>
      <c r="C96619" t="s">
        <v>250</v>
      </c>
      <c r="D96619" t="s">
        <v>32725</v>
      </c>
      <c r="E96619" t="s">
        <v>19847</v>
      </c>
      <c r="F96619" s="4">
        <v>35331</v>
      </c>
      <c r="I96619" s="1">
        <v>83044</v>
      </c>
      <c r="J96619" s="1">
        <v>88083.8</v>
      </c>
      <c r="K96619" t="s">
        <v>32686</v>
      </c>
    </row>
    <row r="96620" spans="2:11" hidden="1" x14ac:dyDescent="0.3">
      <c r="B96620">
        <v>96612</v>
      </c>
      <c r="C96620" t="s">
        <v>251</v>
      </c>
      <c r="D96620" t="s">
        <v>25664</v>
      </c>
      <c r="E96620" t="s">
        <v>19209</v>
      </c>
      <c r="F96620" s="4">
        <v>36207</v>
      </c>
      <c r="I96620" s="1">
        <v>71461</v>
      </c>
      <c r="J96620" s="1">
        <v>76373.59</v>
      </c>
      <c r="K96620" t="s">
        <v>32686</v>
      </c>
    </row>
    <row r="96621" spans="2:11" hidden="1" x14ac:dyDescent="0.3">
      <c r="B96621">
        <v>96613</v>
      </c>
      <c r="C96621" t="s">
        <v>25698</v>
      </c>
      <c r="D96621" t="s">
        <v>32714</v>
      </c>
      <c r="E96621" t="s">
        <v>31438</v>
      </c>
      <c r="F96621" s="4">
        <v>41624</v>
      </c>
      <c r="I96621" s="1">
        <v>30368</v>
      </c>
      <c r="J96621" s="1">
        <v>33815.360000000001</v>
      </c>
      <c r="K96621" t="s">
        <v>32686</v>
      </c>
    </row>
    <row r="96622" spans="2:11" hidden="1" x14ac:dyDescent="0.3">
      <c r="B96622">
        <v>96614</v>
      </c>
      <c r="C96622" t="s">
        <v>32740</v>
      </c>
      <c r="D96622" t="s">
        <v>32704</v>
      </c>
      <c r="E96622" t="s">
        <v>19142</v>
      </c>
      <c r="F96622" s="4">
        <v>42964</v>
      </c>
      <c r="I96622" s="1">
        <v>48971</v>
      </c>
      <c r="K96622" t="s">
        <v>32686</v>
      </c>
    </row>
    <row r="96623" spans="2:11" hidden="1" x14ac:dyDescent="0.3">
      <c r="B96623">
        <v>96615</v>
      </c>
      <c r="C96623" t="s">
        <v>252</v>
      </c>
      <c r="D96623" t="s">
        <v>32741</v>
      </c>
      <c r="E96623" t="s">
        <v>19151</v>
      </c>
      <c r="F96623" s="4">
        <v>26801</v>
      </c>
      <c r="I96623" s="1">
        <v>55486</v>
      </c>
      <c r="J96623" s="1">
        <v>69584.31</v>
      </c>
      <c r="K96623" t="s">
        <v>32686</v>
      </c>
    </row>
    <row r="96624" spans="2:11" hidden="1" x14ac:dyDescent="0.3">
      <c r="B96624">
        <v>96616</v>
      </c>
      <c r="C96624" t="s">
        <v>15547</v>
      </c>
      <c r="D96624" t="s">
        <v>32697</v>
      </c>
      <c r="E96624" t="s">
        <v>19214</v>
      </c>
      <c r="F96624" s="4">
        <v>40743</v>
      </c>
      <c r="I96624" s="1">
        <v>66784</v>
      </c>
      <c r="J96624" s="1">
        <v>77034.53</v>
      </c>
      <c r="K96624" t="s">
        <v>32686</v>
      </c>
    </row>
    <row r="96625" spans="2:11" hidden="1" x14ac:dyDescent="0.3">
      <c r="B96625">
        <v>96617</v>
      </c>
      <c r="C96625" t="s">
        <v>31439</v>
      </c>
      <c r="D96625" t="s">
        <v>32697</v>
      </c>
      <c r="E96625" t="s">
        <v>19603</v>
      </c>
      <c r="F96625" s="4">
        <v>42338</v>
      </c>
      <c r="I96625" s="1">
        <v>49088</v>
      </c>
      <c r="J96625" s="1">
        <v>54140.57</v>
      </c>
      <c r="K96625" t="s">
        <v>32686</v>
      </c>
    </row>
    <row r="96626" spans="2:11" hidden="1" x14ac:dyDescent="0.3">
      <c r="B96626">
        <v>96618</v>
      </c>
      <c r="C96626" t="s">
        <v>15548</v>
      </c>
      <c r="D96626" t="s">
        <v>71</v>
      </c>
      <c r="E96626" t="s">
        <v>19045</v>
      </c>
      <c r="F96626" s="4">
        <v>40675</v>
      </c>
      <c r="I96626" s="1">
        <v>10548</v>
      </c>
      <c r="J96626" s="1">
        <v>10293.14</v>
      </c>
      <c r="K96626" t="s">
        <v>32686</v>
      </c>
    </row>
    <row r="96627" spans="2:11" hidden="1" x14ac:dyDescent="0.3">
      <c r="B96627">
        <v>96619</v>
      </c>
      <c r="C96627" t="s">
        <v>32742</v>
      </c>
      <c r="D96627" t="s">
        <v>134</v>
      </c>
      <c r="E96627" t="s">
        <v>19623</v>
      </c>
      <c r="F96627" s="4">
        <v>42976</v>
      </c>
      <c r="I96627" s="1">
        <v>19240</v>
      </c>
      <c r="J96627">
        <v>494.38</v>
      </c>
      <c r="K96627" t="s">
        <v>32686</v>
      </c>
    </row>
    <row r="96628" spans="2:11" hidden="1" x14ac:dyDescent="0.3">
      <c r="B96628">
        <v>96620</v>
      </c>
      <c r="C96628" t="s">
        <v>256</v>
      </c>
      <c r="D96628" t="s">
        <v>257</v>
      </c>
      <c r="E96628" t="s">
        <v>19218</v>
      </c>
      <c r="F96628" s="4">
        <v>40115</v>
      </c>
      <c r="I96628" s="1">
        <v>34902</v>
      </c>
      <c r="J96628" s="1">
        <v>34633.78</v>
      </c>
      <c r="K96628" t="s">
        <v>32686</v>
      </c>
    </row>
    <row r="96629" spans="2:11" hidden="1" x14ac:dyDescent="0.3">
      <c r="B96629">
        <v>96621</v>
      </c>
      <c r="C96629" t="s">
        <v>258</v>
      </c>
      <c r="D96629" t="s">
        <v>32697</v>
      </c>
      <c r="E96629" t="s">
        <v>31440</v>
      </c>
      <c r="F96629" s="4">
        <v>39049</v>
      </c>
      <c r="I96629" s="1">
        <v>71412</v>
      </c>
      <c r="J96629" s="1">
        <v>80789.62</v>
      </c>
      <c r="K96629" t="s">
        <v>32686</v>
      </c>
    </row>
    <row r="96630" spans="2:11" hidden="1" x14ac:dyDescent="0.3">
      <c r="B96630">
        <v>96622</v>
      </c>
      <c r="C96630" t="s">
        <v>15550</v>
      </c>
      <c r="D96630" t="s">
        <v>25632</v>
      </c>
      <c r="E96630" t="s">
        <v>19220</v>
      </c>
      <c r="F96630" s="4">
        <v>40835</v>
      </c>
      <c r="I96630" s="1">
        <v>65009</v>
      </c>
      <c r="J96630" s="1">
        <v>74382.58</v>
      </c>
      <c r="K96630" t="s">
        <v>32686</v>
      </c>
    </row>
    <row r="96631" spans="2:11" hidden="1" x14ac:dyDescent="0.3">
      <c r="B96631">
        <v>96623</v>
      </c>
      <c r="C96631" t="s">
        <v>259</v>
      </c>
      <c r="D96631" t="s">
        <v>32743</v>
      </c>
      <c r="E96631" t="s">
        <v>19221</v>
      </c>
      <c r="F96631" s="4">
        <v>38313</v>
      </c>
      <c r="I96631" s="1">
        <v>33613</v>
      </c>
      <c r="J96631" s="1">
        <v>35020.49</v>
      </c>
      <c r="K96631" t="s">
        <v>32686</v>
      </c>
    </row>
    <row r="96632" spans="2:11" hidden="1" x14ac:dyDescent="0.3">
      <c r="B96632">
        <v>96624</v>
      </c>
      <c r="C96632" t="s">
        <v>25700</v>
      </c>
      <c r="D96632" t="s">
        <v>31</v>
      </c>
      <c r="E96632" t="s">
        <v>20017</v>
      </c>
      <c r="F96632" s="4">
        <v>41603</v>
      </c>
      <c r="I96632" s="1">
        <v>36275</v>
      </c>
      <c r="J96632" s="1">
        <v>37762.74</v>
      </c>
      <c r="K96632" t="s">
        <v>32686</v>
      </c>
    </row>
    <row r="96633" spans="2:11" hidden="1" x14ac:dyDescent="0.3">
      <c r="B96633">
        <v>96625</v>
      </c>
      <c r="C96633" t="s">
        <v>32744</v>
      </c>
      <c r="D96633" t="s">
        <v>30108</v>
      </c>
      <c r="E96633" t="s">
        <v>20165</v>
      </c>
      <c r="F96633" s="4">
        <v>42928</v>
      </c>
      <c r="I96633" s="1">
        <v>32966</v>
      </c>
      <c r="K96633" t="s">
        <v>32686</v>
      </c>
    </row>
    <row r="96634" spans="2:11" hidden="1" x14ac:dyDescent="0.3">
      <c r="B96634">
        <v>96626</v>
      </c>
      <c r="C96634" t="s">
        <v>261</v>
      </c>
      <c r="D96634" t="s">
        <v>32697</v>
      </c>
      <c r="E96634" t="s">
        <v>19100</v>
      </c>
      <c r="F96634" s="4">
        <v>35527</v>
      </c>
      <c r="I96634" s="1">
        <v>80387</v>
      </c>
      <c r="J96634" s="1">
        <v>86205.6</v>
      </c>
      <c r="K96634" t="s">
        <v>32686</v>
      </c>
    </row>
    <row r="96635" spans="2:11" hidden="1" x14ac:dyDescent="0.3">
      <c r="B96635">
        <v>96627</v>
      </c>
      <c r="C96635" t="s">
        <v>262</v>
      </c>
      <c r="D96635" t="s">
        <v>32697</v>
      </c>
      <c r="E96635" t="s">
        <v>19464</v>
      </c>
      <c r="F96635" s="4">
        <v>37174</v>
      </c>
      <c r="I96635" s="1">
        <v>76892</v>
      </c>
      <c r="J96635" s="1">
        <v>90888.84</v>
      </c>
      <c r="K96635" t="s">
        <v>32686</v>
      </c>
    </row>
    <row r="96636" spans="2:11" hidden="1" x14ac:dyDescent="0.3">
      <c r="B96636">
        <v>96628</v>
      </c>
      <c r="C96636" t="s">
        <v>263</v>
      </c>
      <c r="D96636" t="s">
        <v>25632</v>
      </c>
      <c r="E96636" t="s">
        <v>19871</v>
      </c>
      <c r="F96636" s="4">
        <v>39034</v>
      </c>
      <c r="I96636" s="1">
        <v>67262</v>
      </c>
      <c r="J96636" s="1">
        <v>71531.41</v>
      </c>
      <c r="K96636" t="s">
        <v>32686</v>
      </c>
    </row>
    <row r="96637" spans="2:11" hidden="1" x14ac:dyDescent="0.3">
      <c r="B96637">
        <v>96629</v>
      </c>
      <c r="C96637" t="s">
        <v>32745</v>
      </c>
      <c r="D96637" t="s">
        <v>32704</v>
      </c>
      <c r="E96637" t="s">
        <v>19142</v>
      </c>
      <c r="F96637" s="4">
        <v>42954</v>
      </c>
      <c r="I96637" s="1">
        <v>69373</v>
      </c>
      <c r="K96637" t="s">
        <v>32686</v>
      </c>
    </row>
    <row r="96638" spans="2:11" hidden="1" x14ac:dyDescent="0.3">
      <c r="B96638">
        <v>96630</v>
      </c>
      <c r="C96638" t="s">
        <v>266</v>
      </c>
      <c r="D96638" t="s">
        <v>191</v>
      </c>
      <c r="E96638" t="s">
        <v>19487</v>
      </c>
      <c r="F96638" s="4">
        <v>40206</v>
      </c>
      <c r="I96638" s="1">
        <v>99300</v>
      </c>
      <c r="J96638" s="1">
        <v>93648.87</v>
      </c>
      <c r="K96638" t="s">
        <v>32686</v>
      </c>
    </row>
    <row r="96639" spans="2:11" hidden="1" x14ac:dyDescent="0.3">
      <c r="B96639">
        <v>96631</v>
      </c>
      <c r="C96639" t="s">
        <v>32746</v>
      </c>
      <c r="D96639" t="s">
        <v>32713</v>
      </c>
      <c r="E96639" t="s">
        <v>19103</v>
      </c>
      <c r="F96639" s="4">
        <v>42854</v>
      </c>
      <c r="I96639" s="1">
        <v>19240</v>
      </c>
      <c r="K96639" t="s">
        <v>32686</v>
      </c>
    </row>
    <row r="96640" spans="2:11" hidden="1" x14ac:dyDescent="0.3">
      <c r="B96640">
        <v>96632</v>
      </c>
      <c r="C96640" t="s">
        <v>267</v>
      </c>
      <c r="D96640" t="s">
        <v>32747</v>
      </c>
      <c r="E96640" t="s">
        <v>19232</v>
      </c>
      <c r="F96640" s="4">
        <v>33750</v>
      </c>
      <c r="I96640" s="1">
        <v>51030</v>
      </c>
      <c r="J96640" s="1">
        <v>59343.71</v>
      </c>
      <c r="K96640" t="s">
        <v>32686</v>
      </c>
    </row>
    <row r="96641" spans="2:11" hidden="1" x14ac:dyDescent="0.3">
      <c r="B96641">
        <v>96633</v>
      </c>
      <c r="C96641" t="s">
        <v>271</v>
      </c>
      <c r="D96641" t="s">
        <v>32748</v>
      </c>
      <c r="E96641" t="s">
        <v>19245</v>
      </c>
      <c r="F96641" s="4">
        <v>32370</v>
      </c>
      <c r="I96641" s="1">
        <v>53115</v>
      </c>
      <c r="J96641" s="1">
        <v>55112.71</v>
      </c>
      <c r="K96641" t="s">
        <v>32686</v>
      </c>
    </row>
    <row r="96642" spans="2:11" hidden="1" x14ac:dyDescent="0.3">
      <c r="B96642">
        <v>96634</v>
      </c>
      <c r="C96642" t="s">
        <v>15553</v>
      </c>
      <c r="D96642" t="s">
        <v>36</v>
      </c>
      <c r="E96642" t="s">
        <v>32693</v>
      </c>
      <c r="F96642" s="4">
        <v>41036</v>
      </c>
      <c r="I96642" s="1">
        <v>45083</v>
      </c>
      <c r="J96642" s="1">
        <v>42228.68</v>
      </c>
      <c r="K96642" t="s">
        <v>32686</v>
      </c>
    </row>
    <row r="96643" spans="2:11" hidden="1" x14ac:dyDescent="0.3">
      <c r="B96643">
        <v>96635</v>
      </c>
      <c r="C96643" t="s">
        <v>31442</v>
      </c>
      <c r="D96643" t="s">
        <v>25632</v>
      </c>
      <c r="E96643" t="s">
        <v>19788</v>
      </c>
      <c r="F96643" s="4">
        <v>42312</v>
      </c>
      <c r="I96643" s="1">
        <v>40278</v>
      </c>
      <c r="J96643" s="1">
        <v>30484.03</v>
      </c>
      <c r="K96643" t="s">
        <v>32686</v>
      </c>
    </row>
    <row r="96644" spans="2:11" hidden="1" x14ac:dyDescent="0.3">
      <c r="B96644">
        <v>96636</v>
      </c>
      <c r="C96644" t="s">
        <v>31443</v>
      </c>
      <c r="D96644" t="s">
        <v>28</v>
      </c>
      <c r="E96644" t="s">
        <v>22617</v>
      </c>
      <c r="F96644" s="4">
        <v>42386</v>
      </c>
      <c r="I96644" s="1">
        <v>28488</v>
      </c>
      <c r="J96644" s="1">
        <v>20160.54</v>
      </c>
      <c r="K96644" t="s">
        <v>32686</v>
      </c>
    </row>
    <row r="96645" spans="2:11" hidden="1" x14ac:dyDescent="0.3">
      <c r="B96645">
        <v>96637</v>
      </c>
      <c r="C96645" t="s">
        <v>274</v>
      </c>
      <c r="D96645" t="s">
        <v>31420</v>
      </c>
      <c r="E96645" t="s">
        <v>19072</v>
      </c>
      <c r="F96645" s="4">
        <v>29171</v>
      </c>
      <c r="I96645" s="1">
        <v>40137</v>
      </c>
      <c r="J96645" s="1">
        <v>40247.980000000003</v>
      </c>
      <c r="K96645" t="s">
        <v>32686</v>
      </c>
    </row>
    <row r="96646" spans="2:11" hidden="1" x14ac:dyDescent="0.3">
      <c r="B96646">
        <v>96638</v>
      </c>
      <c r="C96646" t="s">
        <v>31445</v>
      </c>
      <c r="D96646" t="s">
        <v>26402</v>
      </c>
      <c r="E96646" t="s">
        <v>19586</v>
      </c>
      <c r="F96646" s="4">
        <v>42429</v>
      </c>
      <c r="I96646" s="1">
        <v>46920</v>
      </c>
      <c r="J96646" s="1">
        <v>38180.639999999999</v>
      </c>
      <c r="K96646" t="s">
        <v>32686</v>
      </c>
    </row>
    <row r="96647" spans="2:11" hidden="1" x14ac:dyDescent="0.3">
      <c r="B96647">
        <v>96639</v>
      </c>
      <c r="C96647" t="s">
        <v>31446</v>
      </c>
      <c r="D96647" t="s">
        <v>4602</v>
      </c>
      <c r="E96647" t="s">
        <v>19096</v>
      </c>
      <c r="F96647" s="4">
        <v>42135</v>
      </c>
      <c r="I96647" s="1">
        <v>50023</v>
      </c>
      <c r="J96647" s="1">
        <v>44370.73</v>
      </c>
      <c r="K96647" t="s">
        <v>32686</v>
      </c>
    </row>
    <row r="96648" spans="2:11" hidden="1" x14ac:dyDescent="0.3">
      <c r="B96648">
        <v>96640</v>
      </c>
      <c r="C96648" t="s">
        <v>31447</v>
      </c>
      <c r="D96648" t="s">
        <v>31420</v>
      </c>
      <c r="E96648" t="s">
        <v>30048</v>
      </c>
      <c r="F96648" s="4">
        <v>42345</v>
      </c>
      <c r="I96648" s="1">
        <v>31017</v>
      </c>
      <c r="J96648" s="1">
        <v>29709.5</v>
      </c>
      <c r="K96648" t="s">
        <v>32686</v>
      </c>
    </row>
    <row r="96649" spans="2:11" hidden="1" x14ac:dyDescent="0.3">
      <c r="B96649">
        <v>96641</v>
      </c>
      <c r="C96649" t="s">
        <v>32749</v>
      </c>
      <c r="D96649" t="s">
        <v>32750</v>
      </c>
      <c r="E96649" t="s">
        <v>19071</v>
      </c>
      <c r="F96649" s="4">
        <v>42523</v>
      </c>
      <c r="I96649" s="1">
        <v>30265</v>
      </c>
      <c r="J96649" s="1">
        <v>18324.3</v>
      </c>
      <c r="K96649" t="s">
        <v>32686</v>
      </c>
    </row>
    <row r="96650" spans="2:11" hidden="1" x14ac:dyDescent="0.3">
      <c r="B96650">
        <v>96642</v>
      </c>
      <c r="C96650" t="s">
        <v>30040</v>
      </c>
      <c r="D96650" t="s">
        <v>32696</v>
      </c>
      <c r="E96650" t="s">
        <v>19665</v>
      </c>
      <c r="F96650" s="4">
        <v>42086</v>
      </c>
      <c r="I96650" s="1">
        <v>29890</v>
      </c>
      <c r="J96650" s="1">
        <v>47697.94</v>
      </c>
      <c r="K96650" t="s">
        <v>32686</v>
      </c>
    </row>
    <row r="96651" spans="2:11" hidden="1" x14ac:dyDescent="0.3">
      <c r="B96651">
        <v>96643</v>
      </c>
      <c r="C96651" t="s">
        <v>15554</v>
      </c>
      <c r="D96651" t="s">
        <v>32697</v>
      </c>
      <c r="E96651" t="s">
        <v>19039</v>
      </c>
      <c r="F96651" s="4">
        <v>40935</v>
      </c>
      <c r="I96651" s="1">
        <v>66122</v>
      </c>
      <c r="J96651" s="1">
        <v>70123.78</v>
      </c>
      <c r="K96651" t="s">
        <v>32686</v>
      </c>
    </row>
    <row r="96652" spans="2:11" hidden="1" x14ac:dyDescent="0.3">
      <c r="B96652">
        <v>96644</v>
      </c>
      <c r="C96652" t="s">
        <v>278</v>
      </c>
      <c r="D96652" t="s">
        <v>30041</v>
      </c>
      <c r="E96652" t="s">
        <v>19599</v>
      </c>
      <c r="F96652" s="4">
        <v>39653</v>
      </c>
      <c r="I96652" s="1">
        <v>41604</v>
      </c>
      <c r="J96652" s="1">
        <v>37678.379999999997</v>
      </c>
      <c r="K96652" t="s">
        <v>32686</v>
      </c>
    </row>
    <row r="96653" spans="2:11" hidden="1" x14ac:dyDescent="0.3">
      <c r="B96653">
        <v>96645</v>
      </c>
      <c r="C96653" t="s">
        <v>19261</v>
      </c>
      <c r="D96653" t="s">
        <v>7429</v>
      </c>
      <c r="E96653" t="s">
        <v>19262</v>
      </c>
      <c r="F96653" s="4">
        <v>37798</v>
      </c>
      <c r="I96653" s="1">
        <v>37250</v>
      </c>
      <c r="J96653" s="1">
        <v>37249.94</v>
      </c>
      <c r="K96653" t="s">
        <v>32686</v>
      </c>
    </row>
    <row r="96654" spans="2:11" hidden="1" x14ac:dyDescent="0.3">
      <c r="B96654">
        <v>96646</v>
      </c>
      <c r="C96654" t="s">
        <v>19266</v>
      </c>
      <c r="D96654" t="s">
        <v>32696</v>
      </c>
      <c r="E96654" t="s">
        <v>19267</v>
      </c>
      <c r="F96654" s="4">
        <v>41267</v>
      </c>
      <c r="I96654" s="1">
        <v>30430</v>
      </c>
      <c r="J96654" s="1">
        <v>39838</v>
      </c>
      <c r="K96654" t="s">
        <v>32686</v>
      </c>
    </row>
    <row r="96655" spans="2:11" hidden="1" x14ac:dyDescent="0.3">
      <c r="B96655">
        <v>96647</v>
      </c>
      <c r="C96655" t="s">
        <v>280</v>
      </c>
      <c r="D96655" t="s">
        <v>88</v>
      </c>
      <c r="E96655" t="s">
        <v>19071</v>
      </c>
      <c r="F96655" s="4">
        <v>40651</v>
      </c>
      <c r="I96655" s="1">
        <v>37367</v>
      </c>
      <c r="J96655" s="1">
        <v>42605.11</v>
      </c>
      <c r="K96655" t="s">
        <v>32686</v>
      </c>
    </row>
    <row r="96656" spans="2:11" hidden="1" x14ac:dyDescent="0.3">
      <c r="B96656">
        <v>96648</v>
      </c>
      <c r="C96656" t="s">
        <v>19268</v>
      </c>
      <c r="D96656" t="s">
        <v>32690</v>
      </c>
      <c r="E96656" t="s">
        <v>19103</v>
      </c>
      <c r="F96656" s="4">
        <v>40332</v>
      </c>
      <c r="I96656" s="1">
        <v>22464</v>
      </c>
      <c r="J96656" s="1">
        <v>6971.65</v>
      </c>
      <c r="K96656" t="s">
        <v>32686</v>
      </c>
    </row>
    <row r="96657" spans="2:11" hidden="1" x14ac:dyDescent="0.3">
      <c r="B96657">
        <v>96649</v>
      </c>
      <c r="C96657" t="s">
        <v>19269</v>
      </c>
      <c r="D96657" t="s">
        <v>32697</v>
      </c>
      <c r="E96657" t="s">
        <v>19270</v>
      </c>
      <c r="F96657" s="4">
        <v>32736</v>
      </c>
      <c r="I96657" s="1">
        <v>83881</v>
      </c>
      <c r="J96657" s="1">
        <v>104696.56</v>
      </c>
      <c r="K96657" t="s">
        <v>32686</v>
      </c>
    </row>
    <row r="96658" spans="2:11" hidden="1" x14ac:dyDescent="0.3">
      <c r="B96658">
        <v>96650</v>
      </c>
      <c r="C96658" t="s">
        <v>281</v>
      </c>
      <c r="D96658" t="s">
        <v>240</v>
      </c>
      <c r="E96658" t="s">
        <v>19086</v>
      </c>
      <c r="F96658" s="4">
        <v>37630</v>
      </c>
      <c r="I96658" s="1">
        <v>23920</v>
      </c>
      <c r="J96658" s="1">
        <v>1486.4</v>
      </c>
      <c r="K96658" t="s">
        <v>32686</v>
      </c>
    </row>
    <row r="96659" spans="2:11" hidden="1" x14ac:dyDescent="0.3">
      <c r="B96659">
        <v>96651</v>
      </c>
      <c r="C96659" t="s">
        <v>30044</v>
      </c>
      <c r="D96659" t="s">
        <v>32725</v>
      </c>
      <c r="E96659" t="s">
        <v>19655</v>
      </c>
      <c r="F96659" s="4">
        <v>34613</v>
      </c>
      <c r="I96659" s="1">
        <v>83759</v>
      </c>
      <c r="J96659" s="1">
        <v>111145.86</v>
      </c>
      <c r="K96659" t="s">
        <v>32686</v>
      </c>
    </row>
    <row r="96660" spans="2:11" hidden="1" x14ac:dyDescent="0.3">
      <c r="B96660">
        <v>96652</v>
      </c>
      <c r="C96660" t="s">
        <v>285</v>
      </c>
      <c r="D96660" t="s">
        <v>286</v>
      </c>
      <c r="E96660" t="s">
        <v>19272</v>
      </c>
      <c r="F96660" s="4">
        <v>38873</v>
      </c>
      <c r="I96660" s="1">
        <v>41821</v>
      </c>
      <c r="J96660" s="1">
        <v>42065.760000000002</v>
      </c>
      <c r="K96660" t="s">
        <v>32686</v>
      </c>
    </row>
    <row r="96661" spans="2:11" hidden="1" x14ac:dyDescent="0.3">
      <c r="B96661">
        <v>96653</v>
      </c>
      <c r="C96661" t="s">
        <v>297</v>
      </c>
      <c r="D96661" t="s">
        <v>2686</v>
      </c>
      <c r="E96661" t="s">
        <v>19280</v>
      </c>
      <c r="F96661" s="4">
        <v>38929</v>
      </c>
      <c r="I96661" s="1">
        <v>54023</v>
      </c>
      <c r="J96661" s="1">
        <v>56914.98</v>
      </c>
      <c r="K96661" t="s">
        <v>32686</v>
      </c>
    </row>
    <row r="96662" spans="2:11" hidden="1" x14ac:dyDescent="0.3">
      <c r="B96662">
        <v>96654</v>
      </c>
      <c r="C96662" t="s">
        <v>298</v>
      </c>
      <c r="D96662" t="s">
        <v>17828</v>
      </c>
      <c r="E96662" t="s">
        <v>19281</v>
      </c>
      <c r="F96662" s="4">
        <v>37515</v>
      </c>
      <c r="I96662" s="1">
        <v>121400</v>
      </c>
      <c r="J96662" s="1">
        <v>121342.67</v>
      </c>
      <c r="K96662" t="s">
        <v>32686</v>
      </c>
    </row>
    <row r="96663" spans="2:11" hidden="1" x14ac:dyDescent="0.3">
      <c r="B96663">
        <v>96655</v>
      </c>
      <c r="C96663" t="s">
        <v>300</v>
      </c>
      <c r="D96663" t="s">
        <v>32751</v>
      </c>
      <c r="E96663" t="s">
        <v>20610</v>
      </c>
      <c r="F96663" s="4">
        <v>37690</v>
      </c>
      <c r="I96663" s="1">
        <v>31419</v>
      </c>
      <c r="J96663" s="1">
        <v>34256.76</v>
      </c>
      <c r="K96663" t="s">
        <v>32686</v>
      </c>
    </row>
    <row r="96664" spans="2:11" hidden="1" x14ac:dyDescent="0.3">
      <c r="B96664">
        <v>96656</v>
      </c>
      <c r="C96664" t="s">
        <v>31451</v>
      </c>
      <c r="D96664" t="s">
        <v>216</v>
      </c>
      <c r="E96664" t="s">
        <v>20202</v>
      </c>
      <c r="F96664" s="4">
        <v>42290</v>
      </c>
      <c r="I96664" s="1">
        <v>44358</v>
      </c>
      <c r="J96664" s="1">
        <v>32426.35</v>
      </c>
      <c r="K96664" t="s">
        <v>32686</v>
      </c>
    </row>
    <row r="96665" spans="2:11" hidden="1" x14ac:dyDescent="0.3">
      <c r="B96665">
        <v>96657</v>
      </c>
      <c r="C96665" t="s">
        <v>31452</v>
      </c>
      <c r="D96665" t="s">
        <v>1014</v>
      </c>
      <c r="E96665" t="s">
        <v>19411</v>
      </c>
      <c r="F96665" s="4">
        <v>42212</v>
      </c>
      <c r="I96665" s="1">
        <v>60626</v>
      </c>
      <c r="J96665" s="1">
        <v>59073.04</v>
      </c>
      <c r="K96665" t="s">
        <v>32686</v>
      </c>
    </row>
    <row r="96666" spans="2:11" hidden="1" x14ac:dyDescent="0.3">
      <c r="B96666">
        <v>96658</v>
      </c>
      <c r="C96666" t="s">
        <v>301</v>
      </c>
      <c r="D96666" t="s">
        <v>83</v>
      </c>
      <c r="E96666" t="s">
        <v>19062</v>
      </c>
      <c r="F96666" s="4">
        <v>38796</v>
      </c>
      <c r="I96666" s="1">
        <v>69802</v>
      </c>
      <c r="J96666" s="1">
        <v>95055.88</v>
      </c>
      <c r="K96666" t="s">
        <v>32686</v>
      </c>
    </row>
    <row r="96667" spans="2:11" hidden="1" x14ac:dyDescent="0.3">
      <c r="B96667">
        <v>96659</v>
      </c>
      <c r="C96667" t="s">
        <v>302</v>
      </c>
      <c r="D96667" t="s">
        <v>32697</v>
      </c>
      <c r="E96667" t="s">
        <v>19191</v>
      </c>
      <c r="F96667" s="4">
        <v>36913</v>
      </c>
      <c r="I96667" s="1">
        <v>77591</v>
      </c>
      <c r="J96667" s="1">
        <v>89448.88</v>
      </c>
      <c r="K96667" t="s">
        <v>32686</v>
      </c>
    </row>
    <row r="96668" spans="2:11" hidden="1" x14ac:dyDescent="0.3">
      <c r="B96668">
        <v>96660</v>
      </c>
      <c r="C96668" t="s">
        <v>305</v>
      </c>
      <c r="D96668" t="s">
        <v>31420</v>
      </c>
      <c r="E96668" t="s">
        <v>19294</v>
      </c>
      <c r="F96668" s="4">
        <v>29017</v>
      </c>
      <c r="I96668" s="1">
        <v>40137</v>
      </c>
      <c r="J96668" s="1">
        <v>40608.94</v>
      </c>
      <c r="K96668" t="s">
        <v>32686</v>
      </c>
    </row>
    <row r="96669" spans="2:11" hidden="1" x14ac:dyDescent="0.3">
      <c r="B96669">
        <v>96661</v>
      </c>
      <c r="C96669" t="s">
        <v>307</v>
      </c>
      <c r="D96669" t="s">
        <v>32752</v>
      </c>
      <c r="E96669" t="s">
        <v>19664</v>
      </c>
      <c r="F96669" s="4">
        <v>31908</v>
      </c>
      <c r="I96669" s="1">
        <v>46693</v>
      </c>
      <c r="J96669" s="1">
        <v>81448.800000000003</v>
      </c>
      <c r="K96669" t="s">
        <v>32686</v>
      </c>
    </row>
    <row r="96670" spans="2:11" hidden="1" x14ac:dyDescent="0.3">
      <c r="B96670">
        <v>96662</v>
      </c>
      <c r="C96670" t="s">
        <v>308</v>
      </c>
      <c r="D96670" t="s">
        <v>71</v>
      </c>
      <c r="E96670" t="s">
        <v>19045</v>
      </c>
      <c r="F96670" s="4">
        <v>36097</v>
      </c>
      <c r="I96670" s="1">
        <v>11180</v>
      </c>
      <c r="J96670" s="1">
        <v>10605.72</v>
      </c>
      <c r="K96670" t="s">
        <v>32686</v>
      </c>
    </row>
    <row r="96671" spans="2:11" hidden="1" x14ac:dyDescent="0.3">
      <c r="B96671">
        <v>96663</v>
      </c>
      <c r="C96671" t="s">
        <v>31453</v>
      </c>
      <c r="D96671" t="s">
        <v>32714</v>
      </c>
      <c r="E96671" t="s">
        <v>31438</v>
      </c>
      <c r="F96671" s="4">
        <v>42261</v>
      </c>
      <c r="I96671" s="1">
        <v>30368</v>
      </c>
      <c r="J96671" s="1">
        <v>35734.71</v>
      </c>
      <c r="K96671" t="s">
        <v>32686</v>
      </c>
    </row>
    <row r="96672" spans="2:11" hidden="1" x14ac:dyDescent="0.3">
      <c r="B96672">
        <v>96664</v>
      </c>
      <c r="C96672" t="s">
        <v>309</v>
      </c>
      <c r="D96672" t="s">
        <v>8697</v>
      </c>
      <c r="E96672" t="s">
        <v>19295</v>
      </c>
      <c r="F96672" s="4">
        <v>39356</v>
      </c>
      <c r="I96672" s="1">
        <v>39771</v>
      </c>
      <c r="J96672" s="1">
        <v>38750.86</v>
      </c>
      <c r="K96672" t="s">
        <v>32686</v>
      </c>
    </row>
    <row r="96673" spans="2:11" hidden="1" x14ac:dyDescent="0.3">
      <c r="B96673">
        <v>96665</v>
      </c>
      <c r="C96673" t="s">
        <v>32753</v>
      </c>
      <c r="D96673" t="s">
        <v>30024</v>
      </c>
      <c r="E96673" t="s">
        <v>19752</v>
      </c>
      <c r="F96673" s="4">
        <v>42983</v>
      </c>
      <c r="I96673" s="1">
        <v>94095</v>
      </c>
      <c r="K96673" t="s">
        <v>32686</v>
      </c>
    </row>
    <row r="96674" spans="2:11" hidden="1" x14ac:dyDescent="0.3">
      <c r="B96674">
        <v>96666</v>
      </c>
      <c r="C96674" t="s">
        <v>32754</v>
      </c>
      <c r="D96674" t="s">
        <v>32755</v>
      </c>
      <c r="E96674" t="s">
        <v>19529</v>
      </c>
      <c r="F96674" s="4">
        <v>42891</v>
      </c>
      <c r="I96674" s="1">
        <v>31765</v>
      </c>
      <c r="J96674" s="1">
        <v>1197.77</v>
      </c>
      <c r="K96674" t="s">
        <v>32686</v>
      </c>
    </row>
    <row r="96675" spans="2:11" hidden="1" x14ac:dyDescent="0.3">
      <c r="B96675">
        <v>96667</v>
      </c>
      <c r="C96675" t="s">
        <v>313</v>
      </c>
      <c r="D96675" t="s">
        <v>32697</v>
      </c>
      <c r="E96675" t="s">
        <v>19134</v>
      </c>
      <c r="F96675" s="4">
        <v>34156</v>
      </c>
      <c r="I96675" s="1">
        <v>83184</v>
      </c>
      <c r="J96675" s="1">
        <v>81156.789999999994</v>
      </c>
      <c r="K96675" t="s">
        <v>32686</v>
      </c>
    </row>
    <row r="96676" spans="2:11" hidden="1" x14ac:dyDescent="0.3">
      <c r="B96676">
        <v>96668</v>
      </c>
      <c r="C96676" t="s">
        <v>314</v>
      </c>
      <c r="D96676" t="s">
        <v>32697</v>
      </c>
      <c r="E96676" t="s">
        <v>19006</v>
      </c>
      <c r="F96676" s="4">
        <v>34079</v>
      </c>
      <c r="I96676" s="1">
        <v>83184</v>
      </c>
      <c r="J96676" s="1">
        <v>86680.07</v>
      </c>
      <c r="K96676" t="s">
        <v>32686</v>
      </c>
    </row>
    <row r="96677" spans="2:11" hidden="1" x14ac:dyDescent="0.3">
      <c r="B96677">
        <v>96669</v>
      </c>
      <c r="C96677" t="s">
        <v>315</v>
      </c>
      <c r="D96677" t="s">
        <v>30031</v>
      </c>
      <c r="E96677" t="s">
        <v>19299</v>
      </c>
      <c r="F96677" s="4">
        <v>31901</v>
      </c>
      <c r="I96677" s="1">
        <v>85100</v>
      </c>
      <c r="J96677" s="1">
        <v>82676.600000000006</v>
      </c>
      <c r="K96677" t="s">
        <v>32686</v>
      </c>
    </row>
    <row r="96678" spans="2:11" hidden="1" x14ac:dyDescent="0.3">
      <c r="B96678">
        <v>96670</v>
      </c>
      <c r="C96678" t="s">
        <v>316</v>
      </c>
      <c r="D96678" t="s">
        <v>1288</v>
      </c>
      <c r="E96678" t="s">
        <v>19300</v>
      </c>
      <c r="F96678" s="4">
        <v>35849</v>
      </c>
      <c r="I96678" s="1">
        <v>60605</v>
      </c>
      <c r="J96678" s="1">
        <v>47886.39</v>
      </c>
      <c r="K96678" t="s">
        <v>32686</v>
      </c>
    </row>
    <row r="96679" spans="2:11" hidden="1" x14ac:dyDescent="0.3">
      <c r="B96679">
        <v>96671</v>
      </c>
      <c r="C96679" t="s">
        <v>318</v>
      </c>
      <c r="D96679" t="s">
        <v>319</v>
      </c>
      <c r="E96679" t="s">
        <v>19301</v>
      </c>
      <c r="F96679" s="4">
        <v>32790</v>
      </c>
      <c r="I96679" s="1">
        <v>54826</v>
      </c>
      <c r="J96679" s="1">
        <v>53828.12</v>
      </c>
      <c r="K96679" t="s">
        <v>32686</v>
      </c>
    </row>
    <row r="96680" spans="2:11" hidden="1" x14ac:dyDescent="0.3">
      <c r="B96680">
        <v>96672</v>
      </c>
      <c r="C96680" t="s">
        <v>321</v>
      </c>
      <c r="D96680" t="s">
        <v>32689</v>
      </c>
      <c r="E96680" t="s">
        <v>19270</v>
      </c>
      <c r="F96680" s="4">
        <v>35268</v>
      </c>
      <c r="I96680" s="1">
        <v>94848</v>
      </c>
      <c r="J96680" s="1">
        <v>111361.89</v>
      </c>
      <c r="K96680" t="s">
        <v>32686</v>
      </c>
    </row>
    <row r="96681" spans="2:11" hidden="1" x14ac:dyDescent="0.3">
      <c r="B96681">
        <v>96673</v>
      </c>
      <c r="C96681" t="s">
        <v>324</v>
      </c>
      <c r="D96681" t="s">
        <v>325</v>
      </c>
      <c r="E96681" t="s">
        <v>19379</v>
      </c>
      <c r="F96681" s="4">
        <v>31985</v>
      </c>
      <c r="I96681" s="1">
        <v>49790</v>
      </c>
      <c r="J96681" s="1">
        <v>73201.61</v>
      </c>
      <c r="K96681" t="s">
        <v>32686</v>
      </c>
    </row>
    <row r="96682" spans="2:11" hidden="1" x14ac:dyDescent="0.3">
      <c r="B96682">
        <v>96674</v>
      </c>
      <c r="C96682" t="s">
        <v>326</v>
      </c>
      <c r="D96682" t="s">
        <v>32756</v>
      </c>
      <c r="E96682" t="s">
        <v>19294</v>
      </c>
      <c r="F96682" s="4">
        <v>35149</v>
      </c>
      <c r="I96682" s="1">
        <v>45977</v>
      </c>
      <c r="J96682" s="1">
        <v>50202.76</v>
      </c>
      <c r="K96682" t="s">
        <v>32686</v>
      </c>
    </row>
    <row r="96683" spans="2:11" hidden="1" x14ac:dyDescent="0.3">
      <c r="B96683">
        <v>96675</v>
      </c>
      <c r="C96683" t="s">
        <v>330</v>
      </c>
      <c r="D96683" t="s">
        <v>25716</v>
      </c>
      <c r="E96683" t="s">
        <v>19311</v>
      </c>
      <c r="F96683" s="4">
        <v>32076</v>
      </c>
      <c r="I96683" s="1">
        <v>80313</v>
      </c>
      <c r="J96683" s="1">
        <v>80192.45</v>
      </c>
      <c r="K96683" t="s">
        <v>32686</v>
      </c>
    </row>
    <row r="96684" spans="2:11" hidden="1" x14ac:dyDescent="0.3">
      <c r="B96684">
        <v>96676</v>
      </c>
      <c r="C96684" t="s">
        <v>25717</v>
      </c>
      <c r="D96684" t="s">
        <v>95</v>
      </c>
      <c r="E96684" t="s">
        <v>19075</v>
      </c>
      <c r="F96684" s="4">
        <v>31985</v>
      </c>
      <c r="I96684" s="1">
        <v>51051</v>
      </c>
      <c r="J96684" s="1">
        <v>57457.4</v>
      </c>
      <c r="K96684" t="s">
        <v>32686</v>
      </c>
    </row>
    <row r="96685" spans="2:11" hidden="1" x14ac:dyDescent="0.3">
      <c r="B96685">
        <v>96677</v>
      </c>
      <c r="C96685" t="s">
        <v>334</v>
      </c>
      <c r="D96685" t="s">
        <v>32697</v>
      </c>
      <c r="E96685" t="s">
        <v>19312</v>
      </c>
      <c r="F96685" s="4">
        <v>38363</v>
      </c>
      <c r="I96685" s="1">
        <v>72775</v>
      </c>
      <c r="J96685" s="1">
        <v>116346.74</v>
      </c>
      <c r="K96685" t="s">
        <v>32686</v>
      </c>
    </row>
    <row r="96686" spans="2:11" hidden="1" x14ac:dyDescent="0.3">
      <c r="B96686">
        <v>96678</v>
      </c>
      <c r="C96686" t="s">
        <v>335</v>
      </c>
      <c r="D96686" t="s">
        <v>336</v>
      </c>
      <c r="E96686" t="s">
        <v>19313</v>
      </c>
      <c r="F96686" s="4">
        <v>38729</v>
      </c>
      <c r="I96686" s="1">
        <v>48257</v>
      </c>
      <c r="J96686" s="1">
        <v>56889.9</v>
      </c>
      <c r="K96686" t="s">
        <v>32686</v>
      </c>
    </row>
    <row r="96687" spans="2:11" hidden="1" x14ac:dyDescent="0.3">
      <c r="B96687">
        <v>96679</v>
      </c>
      <c r="C96687" t="s">
        <v>31455</v>
      </c>
      <c r="D96687" t="s">
        <v>139</v>
      </c>
      <c r="E96687" t="s">
        <v>19103</v>
      </c>
      <c r="F96687" s="4">
        <v>42171</v>
      </c>
      <c r="I96687" s="1">
        <v>31200</v>
      </c>
      <c r="J96687" s="1">
        <v>19281.25</v>
      </c>
      <c r="K96687" t="s">
        <v>32686</v>
      </c>
    </row>
    <row r="96688" spans="2:11" hidden="1" x14ac:dyDescent="0.3">
      <c r="B96688">
        <v>96680</v>
      </c>
      <c r="C96688" t="s">
        <v>25721</v>
      </c>
      <c r="D96688" t="s">
        <v>8622</v>
      </c>
      <c r="E96688" t="s">
        <v>19401</v>
      </c>
      <c r="F96688" s="4">
        <v>41626</v>
      </c>
      <c r="I96688" s="1">
        <v>55610</v>
      </c>
      <c r="J96688" s="1">
        <v>58278.45</v>
      </c>
      <c r="K96688" t="s">
        <v>32686</v>
      </c>
    </row>
    <row r="96689" spans="2:11" hidden="1" x14ac:dyDescent="0.3">
      <c r="B96689">
        <v>96681</v>
      </c>
      <c r="C96689" t="s">
        <v>337</v>
      </c>
      <c r="D96689" t="s">
        <v>13</v>
      </c>
      <c r="E96689" t="s">
        <v>19317</v>
      </c>
      <c r="F96689" s="4">
        <v>36864</v>
      </c>
      <c r="I96689" s="1">
        <v>99200</v>
      </c>
      <c r="J96689" s="1">
        <v>97693.75</v>
      </c>
      <c r="K96689" t="s">
        <v>32686</v>
      </c>
    </row>
    <row r="96690" spans="2:11" hidden="1" x14ac:dyDescent="0.3">
      <c r="B96690">
        <v>96682</v>
      </c>
      <c r="C96690" t="s">
        <v>339</v>
      </c>
      <c r="D96690" t="s">
        <v>4784</v>
      </c>
      <c r="E96690" t="s">
        <v>19321</v>
      </c>
      <c r="F96690" s="4">
        <v>31855</v>
      </c>
      <c r="I96690" s="1">
        <v>47840</v>
      </c>
      <c r="J96690" s="1">
        <v>43234.42</v>
      </c>
      <c r="K96690" t="s">
        <v>32686</v>
      </c>
    </row>
    <row r="96691" spans="2:11" hidden="1" x14ac:dyDescent="0.3">
      <c r="B96691">
        <v>96683</v>
      </c>
      <c r="C96691" t="s">
        <v>15564</v>
      </c>
      <c r="D96691" t="s">
        <v>8201</v>
      </c>
      <c r="E96691" t="s">
        <v>19108</v>
      </c>
      <c r="F96691" s="4">
        <v>40875</v>
      </c>
      <c r="I96691" s="1">
        <v>88400</v>
      </c>
      <c r="J96691" s="1">
        <v>80982.45</v>
      </c>
      <c r="K96691" t="s">
        <v>32686</v>
      </c>
    </row>
    <row r="96692" spans="2:11" hidden="1" x14ac:dyDescent="0.3">
      <c r="B96692">
        <v>96684</v>
      </c>
      <c r="C96692" t="s">
        <v>343</v>
      </c>
      <c r="D96692" t="s">
        <v>31420</v>
      </c>
      <c r="E96692" t="s">
        <v>19529</v>
      </c>
      <c r="F96692" s="4">
        <v>38320</v>
      </c>
      <c r="I96692" s="1">
        <v>35949</v>
      </c>
      <c r="J96692" s="1">
        <v>31945.27</v>
      </c>
      <c r="K96692" t="s">
        <v>32686</v>
      </c>
    </row>
    <row r="96693" spans="2:11" hidden="1" x14ac:dyDescent="0.3">
      <c r="B96693">
        <v>96685</v>
      </c>
      <c r="C96693" t="s">
        <v>344</v>
      </c>
      <c r="D96693" t="s">
        <v>345</v>
      </c>
      <c r="E96693" t="s">
        <v>19333</v>
      </c>
      <c r="F96693" s="4">
        <v>35037</v>
      </c>
      <c r="I96693" s="1">
        <v>73600</v>
      </c>
      <c r="J96693" s="1">
        <v>71959.759999999995</v>
      </c>
      <c r="K96693" t="s">
        <v>32686</v>
      </c>
    </row>
    <row r="96694" spans="2:11" hidden="1" x14ac:dyDescent="0.3">
      <c r="B96694">
        <v>96686</v>
      </c>
      <c r="C96694" t="s">
        <v>19336</v>
      </c>
      <c r="D96694" t="s">
        <v>90</v>
      </c>
      <c r="E96694" t="s">
        <v>19273</v>
      </c>
      <c r="F96694" s="4">
        <v>41148</v>
      </c>
      <c r="I96694" s="1">
        <v>19802</v>
      </c>
      <c r="J96694" s="1">
        <v>9370.07</v>
      </c>
      <c r="K96694" t="s">
        <v>32686</v>
      </c>
    </row>
    <row r="96695" spans="2:11" hidden="1" x14ac:dyDescent="0.3">
      <c r="B96695">
        <v>96687</v>
      </c>
      <c r="C96695" t="s">
        <v>19337</v>
      </c>
      <c r="D96695" t="s">
        <v>88</v>
      </c>
      <c r="E96695" t="s">
        <v>19071</v>
      </c>
      <c r="F96695" s="4">
        <v>39219</v>
      </c>
      <c r="I96695" s="1">
        <v>37367</v>
      </c>
      <c r="J96695" s="1">
        <v>46289.1</v>
      </c>
      <c r="K96695" t="s">
        <v>32686</v>
      </c>
    </row>
    <row r="96696" spans="2:11" hidden="1" x14ac:dyDescent="0.3">
      <c r="B96696">
        <v>96688</v>
      </c>
      <c r="C96696" t="s">
        <v>347</v>
      </c>
      <c r="D96696" t="s">
        <v>32725</v>
      </c>
      <c r="E96696" t="s">
        <v>19338</v>
      </c>
      <c r="F96696" s="4">
        <v>33928</v>
      </c>
      <c r="I96696" s="1">
        <v>85190</v>
      </c>
      <c r="J96696" s="1">
        <v>85529.57</v>
      </c>
      <c r="K96696" t="s">
        <v>32686</v>
      </c>
    </row>
    <row r="96697" spans="2:11" hidden="1" x14ac:dyDescent="0.3">
      <c r="B96697">
        <v>96689</v>
      </c>
      <c r="C96697" t="s">
        <v>32757</v>
      </c>
      <c r="D96697" t="s">
        <v>32758</v>
      </c>
      <c r="E96697" t="s">
        <v>31438</v>
      </c>
      <c r="F96697" s="4">
        <v>42611</v>
      </c>
      <c r="I96697" s="1">
        <v>33342</v>
      </c>
      <c r="J96697" s="1">
        <v>36154.449999999997</v>
      </c>
      <c r="K96697" t="s">
        <v>32686</v>
      </c>
    </row>
    <row r="96698" spans="2:11" hidden="1" x14ac:dyDescent="0.3">
      <c r="B96698">
        <v>96690</v>
      </c>
      <c r="C96698" t="s">
        <v>349</v>
      </c>
      <c r="D96698" t="s">
        <v>32759</v>
      </c>
      <c r="E96698" t="s">
        <v>19344</v>
      </c>
      <c r="F96698" s="4">
        <v>40115</v>
      </c>
      <c r="I96698" s="1">
        <v>26680</v>
      </c>
      <c r="J96698" s="1">
        <v>29179.98</v>
      </c>
      <c r="K96698" t="s">
        <v>32686</v>
      </c>
    </row>
    <row r="96699" spans="2:11" hidden="1" x14ac:dyDescent="0.3">
      <c r="B96699">
        <v>96691</v>
      </c>
      <c r="C96699" t="s">
        <v>19345</v>
      </c>
      <c r="D96699" t="s">
        <v>325</v>
      </c>
      <c r="E96699" t="s">
        <v>30137</v>
      </c>
      <c r="F96699" s="4">
        <v>41253</v>
      </c>
      <c r="I96699" s="1">
        <v>36275</v>
      </c>
      <c r="J96699" s="1">
        <v>29902.93</v>
      </c>
      <c r="K96699" t="s">
        <v>32686</v>
      </c>
    </row>
    <row r="96700" spans="2:11" hidden="1" x14ac:dyDescent="0.3">
      <c r="B96700">
        <v>96692</v>
      </c>
      <c r="C96700" t="s">
        <v>352</v>
      </c>
      <c r="D96700" t="s">
        <v>32724</v>
      </c>
      <c r="E96700" t="s">
        <v>19555</v>
      </c>
      <c r="F96700" s="4">
        <v>34254</v>
      </c>
      <c r="I96700" s="1">
        <v>47774</v>
      </c>
      <c r="J96700" s="1">
        <v>48325.279999999999</v>
      </c>
      <c r="K96700" t="s">
        <v>32686</v>
      </c>
    </row>
    <row r="96701" spans="2:11" hidden="1" x14ac:dyDescent="0.3">
      <c r="B96701">
        <v>96693</v>
      </c>
      <c r="C96701" t="s">
        <v>32760</v>
      </c>
      <c r="D96701" t="s">
        <v>16452</v>
      </c>
      <c r="E96701" t="s">
        <v>20034</v>
      </c>
      <c r="F96701" s="4">
        <v>42775</v>
      </c>
      <c r="I96701" s="1">
        <v>66690</v>
      </c>
      <c r="J96701" s="1">
        <v>22279.9</v>
      </c>
      <c r="K96701" t="s">
        <v>32686</v>
      </c>
    </row>
    <row r="96702" spans="2:11" hidden="1" x14ac:dyDescent="0.3">
      <c r="B96702">
        <v>96694</v>
      </c>
      <c r="C96702" t="s">
        <v>19354</v>
      </c>
      <c r="D96702" t="s">
        <v>15831</v>
      </c>
      <c r="E96702" t="s">
        <v>19355</v>
      </c>
      <c r="F96702" s="4">
        <v>41376</v>
      </c>
      <c r="I96702" s="1">
        <v>5512</v>
      </c>
      <c r="K96702" t="s">
        <v>32686</v>
      </c>
    </row>
    <row r="96703" spans="2:11" hidden="1" x14ac:dyDescent="0.3">
      <c r="B96703">
        <v>96695</v>
      </c>
      <c r="C96703" t="s">
        <v>19359</v>
      </c>
      <c r="D96703" t="s">
        <v>31420</v>
      </c>
      <c r="E96703" t="s">
        <v>19360</v>
      </c>
      <c r="F96703" s="4">
        <v>41239</v>
      </c>
      <c r="I96703" s="1">
        <v>34902</v>
      </c>
      <c r="J96703" s="1">
        <v>36658.589999999997</v>
      </c>
      <c r="K96703" t="s">
        <v>32686</v>
      </c>
    </row>
    <row r="96704" spans="2:11" hidden="1" x14ac:dyDescent="0.3">
      <c r="B96704">
        <v>96696</v>
      </c>
      <c r="C96704" t="s">
        <v>15566</v>
      </c>
      <c r="D96704" t="s">
        <v>88</v>
      </c>
      <c r="E96704" t="s">
        <v>19071</v>
      </c>
      <c r="F96704" s="4">
        <v>41064</v>
      </c>
      <c r="I96704" s="1">
        <v>37367</v>
      </c>
      <c r="J96704" s="1">
        <v>44060.68</v>
      </c>
      <c r="K96704" t="s">
        <v>32686</v>
      </c>
    </row>
    <row r="96705" spans="2:11" hidden="1" x14ac:dyDescent="0.3">
      <c r="B96705">
        <v>96697</v>
      </c>
      <c r="C96705" t="s">
        <v>360</v>
      </c>
      <c r="D96705" t="s">
        <v>32714</v>
      </c>
      <c r="E96705" t="s">
        <v>19106</v>
      </c>
      <c r="F96705" s="4">
        <v>36857</v>
      </c>
      <c r="I96705" s="1">
        <v>33384</v>
      </c>
      <c r="J96705" s="1">
        <v>37347.61</v>
      </c>
      <c r="K96705" t="s">
        <v>32686</v>
      </c>
    </row>
    <row r="96706" spans="2:11" hidden="1" x14ac:dyDescent="0.3">
      <c r="B96706">
        <v>96698</v>
      </c>
      <c r="C96706" t="s">
        <v>363</v>
      </c>
      <c r="D96706" t="s">
        <v>31420</v>
      </c>
      <c r="E96706" t="s">
        <v>19365</v>
      </c>
      <c r="F96706" s="4">
        <v>32814</v>
      </c>
      <c r="I96706" s="1">
        <v>39090</v>
      </c>
      <c r="J96706" s="1">
        <v>38401.050000000003</v>
      </c>
      <c r="K96706" t="s">
        <v>32686</v>
      </c>
    </row>
    <row r="96707" spans="2:11" hidden="1" x14ac:dyDescent="0.3">
      <c r="B96707">
        <v>96699</v>
      </c>
      <c r="C96707" t="s">
        <v>365</v>
      </c>
      <c r="D96707" t="s">
        <v>15569</v>
      </c>
      <c r="E96707" t="s">
        <v>19366</v>
      </c>
      <c r="F96707" s="4">
        <v>39221</v>
      </c>
      <c r="I96707" s="1">
        <v>33280</v>
      </c>
      <c r="J96707" s="1">
        <v>9344</v>
      </c>
      <c r="K96707" t="s">
        <v>32686</v>
      </c>
    </row>
    <row r="96708" spans="2:11" hidden="1" x14ac:dyDescent="0.3">
      <c r="B96708">
        <v>96700</v>
      </c>
      <c r="C96708" t="s">
        <v>19367</v>
      </c>
      <c r="D96708" t="s">
        <v>487</v>
      </c>
      <c r="E96708" t="s">
        <v>20019</v>
      </c>
      <c r="F96708" s="4">
        <v>39442</v>
      </c>
      <c r="I96708" s="1">
        <v>56576</v>
      </c>
      <c r="J96708" s="1">
        <v>39844.15</v>
      </c>
      <c r="K96708" t="s">
        <v>32686</v>
      </c>
    </row>
    <row r="96709" spans="2:11" hidden="1" x14ac:dyDescent="0.3">
      <c r="B96709">
        <v>96701</v>
      </c>
      <c r="C96709" t="s">
        <v>25729</v>
      </c>
      <c r="D96709" t="s">
        <v>32696</v>
      </c>
      <c r="E96709" t="s">
        <v>19664</v>
      </c>
      <c r="F96709" s="4">
        <v>41505</v>
      </c>
      <c r="I96709" s="1">
        <v>30430</v>
      </c>
      <c r="J96709" s="1">
        <v>45326.66</v>
      </c>
      <c r="K96709" t="s">
        <v>32686</v>
      </c>
    </row>
    <row r="96710" spans="2:11" hidden="1" x14ac:dyDescent="0.3">
      <c r="B96710">
        <v>96702</v>
      </c>
      <c r="C96710" t="s">
        <v>368</v>
      </c>
      <c r="D96710" t="s">
        <v>32701</v>
      </c>
      <c r="E96710" t="s">
        <v>19372</v>
      </c>
      <c r="F96710" s="4">
        <v>39527</v>
      </c>
      <c r="I96710" s="1">
        <v>36649</v>
      </c>
      <c r="J96710" s="1">
        <v>36760.35</v>
      </c>
      <c r="K96710" t="s">
        <v>32686</v>
      </c>
    </row>
    <row r="96711" spans="2:11" hidden="1" x14ac:dyDescent="0.3">
      <c r="B96711">
        <v>96703</v>
      </c>
      <c r="C96711" t="s">
        <v>370</v>
      </c>
      <c r="D96711" t="s">
        <v>220</v>
      </c>
      <c r="E96711" t="s">
        <v>19174</v>
      </c>
      <c r="F96711" s="4">
        <v>29976</v>
      </c>
      <c r="I96711" s="1">
        <v>56295</v>
      </c>
      <c r="J96711" s="1">
        <v>68303.89</v>
      </c>
      <c r="K96711" t="s">
        <v>32686</v>
      </c>
    </row>
    <row r="96712" spans="2:11" hidden="1" x14ac:dyDescent="0.3">
      <c r="B96712">
        <v>96704</v>
      </c>
      <c r="C96712" t="s">
        <v>371</v>
      </c>
      <c r="D96712" t="s">
        <v>1783</v>
      </c>
      <c r="E96712" t="s">
        <v>19083</v>
      </c>
      <c r="F96712" s="4">
        <v>32517</v>
      </c>
      <c r="I96712" s="1">
        <v>56366</v>
      </c>
      <c r="J96712" s="1">
        <v>55547.93</v>
      </c>
      <c r="K96712" t="s">
        <v>32686</v>
      </c>
    </row>
    <row r="96713" spans="2:11" hidden="1" x14ac:dyDescent="0.3">
      <c r="B96713">
        <v>96705</v>
      </c>
      <c r="C96713" t="s">
        <v>374</v>
      </c>
      <c r="D96713" t="s">
        <v>375</v>
      </c>
      <c r="E96713" t="s">
        <v>19373</v>
      </c>
      <c r="F96713" s="4">
        <v>29584</v>
      </c>
      <c r="I96713" s="1">
        <v>56295</v>
      </c>
      <c r="J96713" s="1">
        <v>55872.65</v>
      </c>
      <c r="K96713" t="s">
        <v>32686</v>
      </c>
    </row>
    <row r="96714" spans="2:11" hidden="1" x14ac:dyDescent="0.3">
      <c r="B96714">
        <v>96706</v>
      </c>
      <c r="C96714" t="s">
        <v>15571</v>
      </c>
      <c r="D96714" t="s">
        <v>139</v>
      </c>
      <c r="E96714" t="s">
        <v>19103</v>
      </c>
      <c r="F96714" s="4">
        <v>40366</v>
      </c>
      <c r="I96714" s="1">
        <v>20800</v>
      </c>
      <c r="J96714" s="1">
        <v>8800</v>
      </c>
      <c r="K96714" t="s">
        <v>32686</v>
      </c>
    </row>
    <row r="96715" spans="2:11" hidden="1" x14ac:dyDescent="0.3">
      <c r="B96715">
        <v>96707</v>
      </c>
      <c r="C96715" t="s">
        <v>378</v>
      </c>
      <c r="D96715" t="s">
        <v>30668</v>
      </c>
      <c r="E96715" t="s">
        <v>19936</v>
      </c>
      <c r="F96715" s="4">
        <v>35296</v>
      </c>
      <c r="I96715" s="1">
        <v>68583</v>
      </c>
      <c r="J96715" s="1">
        <v>81143.11</v>
      </c>
      <c r="K96715" t="s">
        <v>32686</v>
      </c>
    </row>
    <row r="96716" spans="2:11" hidden="1" x14ac:dyDescent="0.3">
      <c r="B96716">
        <v>96708</v>
      </c>
      <c r="C96716" t="s">
        <v>379</v>
      </c>
      <c r="D96716" t="s">
        <v>30045</v>
      </c>
      <c r="E96716" t="s">
        <v>19376</v>
      </c>
      <c r="F96716" s="4">
        <v>37846</v>
      </c>
      <c r="I96716" s="1">
        <v>70674</v>
      </c>
      <c r="J96716" s="1">
        <v>79673.91</v>
      </c>
      <c r="K96716" t="s">
        <v>32686</v>
      </c>
    </row>
    <row r="96717" spans="2:11" hidden="1" x14ac:dyDescent="0.3">
      <c r="B96717">
        <v>96709</v>
      </c>
      <c r="C96717" t="s">
        <v>15572</v>
      </c>
      <c r="D96717" t="s">
        <v>795</v>
      </c>
      <c r="E96717" t="s">
        <v>19161</v>
      </c>
      <c r="F96717" s="4">
        <v>40973</v>
      </c>
      <c r="I96717" s="1">
        <v>67218</v>
      </c>
      <c r="J96717" s="1">
        <v>66627.33</v>
      </c>
      <c r="K96717" t="s">
        <v>32686</v>
      </c>
    </row>
    <row r="96718" spans="2:11" hidden="1" x14ac:dyDescent="0.3">
      <c r="B96718">
        <v>96710</v>
      </c>
      <c r="C96718" t="s">
        <v>25735</v>
      </c>
      <c r="D96718" t="s">
        <v>32761</v>
      </c>
      <c r="E96718" t="s">
        <v>19103</v>
      </c>
      <c r="F96718" s="4">
        <v>41783</v>
      </c>
      <c r="I96718" s="1">
        <v>20842</v>
      </c>
      <c r="J96718" s="1">
        <v>3757.55</v>
      </c>
      <c r="K96718" t="s">
        <v>32686</v>
      </c>
    </row>
    <row r="96719" spans="2:11" hidden="1" x14ac:dyDescent="0.3">
      <c r="B96719">
        <v>96711</v>
      </c>
      <c r="C96719" t="s">
        <v>32762</v>
      </c>
      <c r="D96719" t="s">
        <v>993</v>
      </c>
      <c r="E96719" t="s">
        <v>19387</v>
      </c>
      <c r="F96719" s="4">
        <v>42807</v>
      </c>
      <c r="I96719" s="1">
        <v>54709</v>
      </c>
      <c r="J96719" s="1">
        <v>14440.16</v>
      </c>
      <c r="K96719" t="s">
        <v>32686</v>
      </c>
    </row>
    <row r="96720" spans="2:11" hidden="1" x14ac:dyDescent="0.3">
      <c r="B96720">
        <v>96712</v>
      </c>
      <c r="C96720" t="s">
        <v>383</v>
      </c>
      <c r="D96720" t="s">
        <v>32689</v>
      </c>
      <c r="E96720" t="s">
        <v>32763</v>
      </c>
      <c r="F96720" s="4">
        <v>36186</v>
      </c>
      <c r="I96720" s="1">
        <v>90825</v>
      </c>
      <c r="J96720" s="1">
        <v>172987.02</v>
      </c>
      <c r="K96720" t="s">
        <v>32686</v>
      </c>
    </row>
    <row r="96721" spans="2:11" hidden="1" x14ac:dyDescent="0.3">
      <c r="B96721">
        <v>96713</v>
      </c>
      <c r="C96721" t="s">
        <v>32764</v>
      </c>
      <c r="D96721" t="s">
        <v>32704</v>
      </c>
      <c r="E96721" t="s">
        <v>19133</v>
      </c>
      <c r="F96721" s="4">
        <v>42702</v>
      </c>
      <c r="I96721" s="1">
        <v>48971</v>
      </c>
      <c r="J96721" s="1">
        <v>26525.47</v>
      </c>
      <c r="K96721" t="s">
        <v>32686</v>
      </c>
    </row>
    <row r="96722" spans="2:11" hidden="1" x14ac:dyDescent="0.3">
      <c r="B96722">
        <v>96714</v>
      </c>
      <c r="C96722" t="s">
        <v>386</v>
      </c>
      <c r="D96722" t="s">
        <v>32697</v>
      </c>
      <c r="E96722" t="s">
        <v>25183</v>
      </c>
      <c r="F96722" s="4">
        <v>36944</v>
      </c>
      <c r="I96722" s="1">
        <v>77591</v>
      </c>
      <c r="J96722" s="1">
        <v>90973.57</v>
      </c>
      <c r="K96722" t="s">
        <v>32686</v>
      </c>
    </row>
    <row r="96723" spans="2:11" hidden="1" x14ac:dyDescent="0.3">
      <c r="B96723">
        <v>96715</v>
      </c>
      <c r="C96723" t="s">
        <v>387</v>
      </c>
      <c r="D96723" t="s">
        <v>32697</v>
      </c>
      <c r="E96723" t="s">
        <v>19917</v>
      </c>
      <c r="F96723" s="4">
        <v>38575</v>
      </c>
      <c r="I96723" s="1">
        <v>72775</v>
      </c>
      <c r="J96723" s="1">
        <v>80951.990000000005</v>
      </c>
      <c r="K96723" t="s">
        <v>32686</v>
      </c>
    </row>
    <row r="96724" spans="2:11" hidden="1" x14ac:dyDescent="0.3">
      <c r="B96724">
        <v>96716</v>
      </c>
      <c r="C96724" t="s">
        <v>32765</v>
      </c>
      <c r="D96724" t="s">
        <v>366</v>
      </c>
      <c r="E96724" t="s">
        <v>20167</v>
      </c>
      <c r="F96724" s="4">
        <v>42843</v>
      </c>
      <c r="I96724" s="1">
        <v>34320</v>
      </c>
      <c r="J96724" s="1">
        <v>1693.91</v>
      </c>
      <c r="K96724" t="s">
        <v>32686</v>
      </c>
    </row>
    <row r="96725" spans="2:11" hidden="1" x14ac:dyDescent="0.3">
      <c r="B96725">
        <v>96717</v>
      </c>
      <c r="C96725" t="s">
        <v>25737</v>
      </c>
      <c r="D96725" t="s">
        <v>13341</v>
      </c>
      <c r="E96725" t="s">
        <v>21124</v>
      </c>
      <c r="F96725" s="4">
        <v>41614</v>
      </c>
      <c r="I96725" s="1">
        <v>66600</v>
      </c>
      <c r="J96725" s="1">
        <v>65983.91</v>
      </c>
      <c r="K96725" t="s">
        <v>32686</v>
      </c>
    </row>
    <row r="96726" spans="2:11" hidden="1" x14ac:dyDescent="0.3">
      <c r="B96726">
        <v>96718</v>
      </c>
      <c r="C96726" t="s">
        <v>389</v>
      </c>
      <c r="D96726" t="s">
        <v>32689</v>
      </c>
      <c r="E96726" t="s">
        <v>20111</v>
      </c>
      <c r="F96726" s="4">
        <v>35298</v>
      </c>
      <c r="I96726" s="1">
        <v>94003</v>
      </c>
      <c r="J96726" s="1">
        <v>99319.35</v>
      </c>
      <c r="K96726" t="s">
        <v>32686</v>
      </c>
    </row>
    <row r="96727" spans="2:11" hidden="1" x14ac:dyDescent="0.3">
      <c r="B96727">
        <v>96719</v>
      </c>
      <c r="C96727" t="s">
        <v>390</v>
      </c>
      <c r="D96727" t="s">
        <v>391</v>
      </c>
      <c r="E96727" t="s">
        <v>19388</v>
      </c>
      <c r="F96727" s="4">
        <v>34542</v>
      </c>
      <c r="I96727" s="1">
        <v>73700</v>
      </c>
      <c r="J96727" s="1">
        <v>74099.839999999997</v>
      </c>
      <c r="K96727" t="s">
        <v>32686</v>
      </c>
    </row>
    <row r="96728" spans="2:11" hidden="1" x14ac:dyDescent="0.3">
      <c r="B96728">
        <v>96720</v>
      </c>
      <c r="C96728" t="s">
        <v>394</v>
      </c>
      <c r="D96728" t="s">
        <v>395</v>
      </c>
      <c r="E96728" t="s">
        <v>19083</v>
      </c>
      <c r="F96728" s="4">
        <v>28821</v>
      </c>
      <c r="I96728" s="1">
        <v>73800</v>
      </c>
      <c r="J96728" s="1">
        <v>73139.42</v>
      </c>
      <c r="K96728" t="s">
        <v>32686</v>
      </c>
    </row>
    <row r="96729" spans="2:11" hidden="1" x14ac:dyDescent="0.3">
      <c r="B96729">
        <v>96721</v>
      </c>
      <c r="C96729" t="s">
        <v>15573</v>
      </c>
      <c r="D96729" t="s">
        <v>13</v>
      </c>
      <c r="E96729" t="s">
        <v>19036</v>
      </c>
      <c r="F96729" s="4">
        <v>40840</v>
      </c>
      <c r="I96729" s="1">
        <v>73400</v>
      </c>
      <c r="J96729" s="1">
        <v>71247.149999999994</v>
      </c>
      <c r="K96729" t="s">
        <v>32686</v>
      </c>
    </row>
    <row r="96730" spans="2:11" hidden="1" x14ac:dyDescent="0.3">
      <c r="B96730">
        <v>96722</v>
      </c>
      <c r="C96730" t="s">
        <v>398</v>
      </c>
      <c r="D96730" t="s">
        <v>32699</v>
      </c>
      <c r="E96730" t="s">
        <v>19215</v>
      </c>
      <c r="F96730" s="4">
        <v>36003</v>
      </c>
      <c r="I96730" s="1">
        <v>61890</v>
      </c>
      <c r="J96730" s="1">
        <v>66619.820000000007</v>
      </c>
      <c r="K96730" t="s">
        <v>32686</v>
      </c>
    </row>
    <row r="96731" spans="2:11" hidden="1" x14ac:dyDescent="0.3">
      <c r="B96731">
        <v>96723</v>
      </c>
      <c r="C96731" t="s">
        <v>32766</v>
      </c>
      <c r="D96731" t="s">
        <v>13</v>
      </c>
      <c r="E96731" t="s">
        <v>21972</v>
      </c>
      <c r="F96731" s="4">
        <v>42947</v>
      </c>
      <c r="I96731" s="1">
        <v>67218</v>
      </c>
      <c r="K96731" t="s">
        <v>32686</v>
      </c>
    </row>
    <row r="96732" spans="2:11" hidden="1" x14ac:dyDescent="0.3">
      <c r="B96732">
        <v>96724</v>
      </c>
      <c r="C96732" t="s">
        <v>399</v>
      </c>
      <c r="D96732" t="s">
        <v>32741</v>
      </c>
      <c r="E96732" t="s">
        <v>19213</v>
      </c>
      <c r="F96732" s="4">
        <v>29816</v>
      </c>
      <c r="I96732" s="1">
        <v>54538</v>
      </c>
      <c r="J96732" s="1">
        <v>72067.460000000006</v>
      </c>
      <c r="K96732" t="s">
        <v>32686</v>
      </c>
    </row>
    <row r="96733" spans="2:11" hidden="1" x14ac:dyDescent="0.3">
      <c r="B96733">
        <v>96725</v>
      </c>
      <c r="C96733" t="s">
        <v>402</v>
      </c>
      <c r="D96733" t="s">
        <v>32697</v>
      </c>
      <c r="E96733" t="s">
        <v>32767</v>
      </c>
      <c r="F96733" s="4">
        <v>39373</v>
      </c>
      <c r="I96733" s="1">
        <v>70735</v>
      </c>
      <c r="J96733" s="1">
        <v>116183.09</v>
      </c>
      <c r="K96733" t="s">
        <v>32686</v>
      </c>
    </row>
    <row r="96734" spans="2:11" hidden="1" x14ac:dyDescent="0.3">
      <c r="B96734">
        <v>96726</v>
      </c>
      <c r="C96734" t="s">
        <v>403</v>
      </c>
      <c r="D96734" t="s">
        <v>373</v>
      </c>
      <c r="E96734" t="s">
        <v>19143</v>
      </c>
      <c r="F96734" s="4">
        <v>31152</v>
      </c>
      <c r="I96734" s="1">
        <v>58730</v>
      </c>
      <c r="J96734" s="1">
        <v>58583.07</v>
      </c>
      <c r="K96734" t="s">
        <v>32686</v>
      </c>
    </row>
    <row r="96735" spans="2:11" hidden="1" x14ac:dyDescent="0.3">
      <c r="B96735">
        <v>96727</v>
      </c>
      <c r="C96735" t="s">
        <v>404</v>
      </c>
      <c r="D96735" t="s">
        <v>32768</v>
      </c>
      <c r="E96735" t="s">
        <v>20788</v>
      </c>
      <c r="F96735" s="4">
        <v>39111</v>
      </c>
      <c r="I96735" s="1">
        <v>41184</v>
      </c>
      <c r="J96735" s="1">
        <v>66006.320000000007</v>
      </c>
      <c r="K96735" t="s">
        <v>32686</v>
      </c>
    </row>
    <row r="96736" spans="2:11" hidden="1" x14ac:dyDescent="0.3">
      <c r="B96736">
        <v>96728</v>
      </c>
      <c r="C96736" t="s">
        <v>408</v>
      </c>
      <c r="D96736" t="s">
        <v>8622</v>
      </c>
      <c r="E96736" t="s">
        <v>19401</v>
      </c>
      <c r="F96736" s="4">
        <v>33631</v>
      </c>
      <c r="I96736" s="1">
        <v>52427</v>
      </c>
      <c r="J96736" s="1">
        <v>52693.42</v>
      </c>
      <c r="K96736" t="s">
        <v>32686</v>
      </c>
    </row>
    <row r="96737" spans="2:11" hidden="1" x14ac:dyDescent="0.3">
      <c r="B96737">
        <v>96729</v>
      </c>
      <c r="C96737" t="s">
        <v>32769</v>
      </c>
      <c r="D96737" t="s">
        <v>32724</v>
      </c>
      <c r="E96737" t="s">
        <v>19143</v>
      </c>
      <c r="F96737" s="4">
        <v>42875</v>
      </c>
      <c r="I96737" s="1">
        <v>38381</v>
      </c>
      <c r="J96737" s="1">
        <v>3344.32</v>
      </c>
      <c r="K96737" t="s">
        <v>32686</v>
      </c>
    </row>
    <row r="96738" spans="2:11" hidden="1" x14ac:dyDescent="0.3">
      <c r="B96738">
        <v>96730</v>
      </c>
      <c r="C96738" t="s">
        <v>25739</v>
      </c>
      <c r="D96738" t="s">
        <v>32689</v>
      </c>
      <c r="E96738" t="s">
        <v>19333</v>
      </c>
      <c r="F96738" s="4">
        <v>40296</v>
      </c>
      <c r="I96738" s="1">
        <v>81186</v>
      </c>
      <c r="J96738" s="1">
        <v>85856.52</v>
      </c>
      <c r="K96738" t="s">
        <v>32686</v>
      </c>
    </row>
    <row r="96739" spans="2:11" hidden="1" x14ac:dyDescent="0.3">
      <c r="B96739">
        <v>96731</v>
      </c>
      <c r="C96739" t="s">
        <v>413</v>
      </c>
      <c r="D96739" t="s">
        <v>25632</v>
      </c>
      <c r="E96739" t="s">
        <v>20400</v>
      </c>
      <c r="F96739" s="4">
        <v>38334</v>
      </c>
      <c r="I96739" s="1">
        <v>67262</v>
      </c>
      <c r="J96739" s="1">
        <v>76952.66</v>
      </c>
      <c r="K96739" t="s">
        <v>32686</v>
      </c>
    </row>
    <row r="96740" spans="2:11" hidden="1" x14ac:dyDescent="0.3">
      <c r="B96740">
        <v>96732</v>
      </c>
      <c r="C96740" t="s">
        <v>19403</v>
      </c>
      <c r="D96740" t="s">
        <v>147</v>
      </c>
      <c r="E96740" t="s">
        <v>19108</v>
      </c>
      <c r="F96740" s="4">
        <v>41332</v>
      </c>
      <c r="I96740" s="1">
        <v>60626</v>
      </c>
      <c r="J96740" s="1">
        <v>61709.73</v>
      </c>
      <c r="K96740" t="s">
        <v>32686</v>
      </c>
    </row>
    <row r="96741" spans="2:11" hidden="1" x14ac:dyDescent="0.3">
      <c r="B96741">
        <v>96733</v>
      </c>
      <c r="C96741" t="s">
        <v>414</v>
      </c>
      <c r="D96741" t="s">
        <v>131</v>
      </c>
      <c r="E96741" t="s">
        <v>19027</v>
      </c>
      <c r="F96741" s="4">
        <v>31894</v>
      </c>
      <c r="I96741" s="1">
        <v>37236</v>
      </c>
      <c r="J96741" s="1">
        <v>41094.080000000002</v>
      </c>
      <c r="K96741" t="s">
        <v>32686</v>
      </c>
    </row>
    <row r="96742" spans="2:11" hidden="1" x14ac:dyDescent="0.3">
      <c r="B96742">
        <v>96734</v>
      </c>
      <c r="C96742" t="s">
        <v>25740</v>
      </c>
      <c r="D96742" t="s">
        <v>30019</v>
      </c>
      <c r="E96742" t="s">
        <v>19739</v>
      </c>
      <c r="F96742" s="4">
        <v>41688</v>
      </c>
      <c r="I96742" s="1">
        <v>61200</v>
      </c>
      <c r="J96742" s="1">
        <v>54230.43</v>
      </c>
      <c r="K96742" t="s">
        <v>32686</v>
      </c>
    </row>
    <row r="96743" spans="2:11" hidden="1" x14ac:dyDescent="0.3">
      <c r="B96743">
        <v>96735</v>
      </c>
      <c r="C96743" t="s">
        <v>415</v>
      </c>
      <c r="D96743" t="s">
        <v>3262</v>
      </c>
      <c r="E96743" t="s">
        <v>19256</v>
      </c>
      <c r="F96743" s="4">
        <v>32149</v>
      </c>
      <c r="I96743" s="1">
        <v>59680</v>
      </c>
      <c r="J96743" s="1">
        <v>85973.31</v>
      </c>
      <c r="K96743" t="s">
        <v>32686</v>
      </c>
    </row>
    <row r="96744" spans="2:11" hidden="1" x14ac:dyDescent="0.3">
      <c r="B96744">
        <v>96736</v>
      </c>
      <c r="C96744" t="s">
        <v>417</v>
      </c>
      <c r="D96744" t="s">
        <v>32697</v>
      </c>
      <c r="E96744" t="s">
        <v>19271</v>
      </c>
      <c r="F96744" s="4">
        <v>35879</v>
      </c>
      <c r="I96744" s="1">
        <v>79689</v>
      </c>
      <c r="J96744" s="1">
        <v>101429.41</v>
      </c>
      <c r="K96744" t="s">
        <v>32686</v>
      </c>
    </row>
    <row r="96745" spans="2:11" hidden="1" x14ac:dyDescent="0.3">
      <c r="B96745">
        <v>96737</v>
      </c>
      <c r="C96745" t="s">
        <v>418</v>
      </c>
      <c r="D96745" t="s">
        <v>419</v>
      </c>
      <c r="E96745" t="s">
        <v>19107</v>
      </c>
      <c r="F96745" s="4">
        <v>39461</v>
      </c>
      <c r="I96745" s="1">
        <v>48950</v>
      </c>
      <c r="J96745" s="1">
        <v>69635.58</v>
      </c>
      <c r="K96745" t="s">
        <v>32686</v>
      </c>
    </row>
    <row r="96746" spans="2:11" hidden="1" x14ac:dyDescent="0.3">
      <c r="B96746">
        <v>96738</v>
      </c>
      <c r="C96746" t="s">
        <v>420</v>
      </c>
      <c r="D96746" t="s">
        <v>32689</v>
      </c>
      <c r="E96746" t="s">
        <v>19406</v>
      </c>
      <c r="F96746" s="4">
        <v>32475</v>
      </c>
      <c r="I96746" s="1">
        <v>97309</v>
      </c>
      <c r="J96746" s="1">
        <v>132759.56</v>
      </c>
      <c r="K96746" t="s">
        <v>32686</v>
      </c>
    </row>
    <row r="96747" spans="2:11" hidden="1" x14ac:dyDescent="0.3">
      <c r="B96747">
        <v>96739</v>
      </c>
      <c r="C96747" t="s">
        <v>32770</v>
      </c>
      <c r="D96747" t="s">
        <v>432</v>
      </c>
      <c r="E96747" t="s">
        <v>19175</v>
      </c>
      <c r="F96747" s="4">
        <v>42821</v>
      </c>
      <c r="I96747" s="1">
        <v>36275</v>
      </c>
      <c r="J96747" s="1">
        <v>2238.12</v>
      </c>
      <c r="K96747" t="s">
        <v>32686</v>
      </c>
    </row>
    <row r="96748" spans="2:11" hidden="1" x14ac:dyDescent="0.3">
      <c r="B96748">
        <v>96740</v>
      </c>
      <c r="C96748" t="s">
        <v>31457</v>
      </c>
      <c r="D96748" t="s">
        <v>5948</v>
      </c>
      <c r="E96748" t="s">
        <v>19036</v>
      </c>
      <c r="F96748" s="4">
        <v>42492</v>
      </c>
      <c r="I96748" s="1">
        <v>60626</v>
      </c>
      <c r="J96748" s="1">
        <v>67483.78</v>
      </c>
      <c r="K96748" t="s">
        <v>32686</v>
      </c>
    </row>
    <row r="96749" spans="2:11" hidden="1" x14ac:dyDescent="0.3">
      <c r="B96749">
        <v>96741</v>
      </c>
      <c r="C96749" t="s">
        <v>31458</v>
      </c>
      <c r="D96749" t="s">
        <v>17060</v>
      </c>
      <c r="E96749" t="s">
        <v>19624</v>
      </c>
      <c r="F96749" s="4">
        <v>42429</v>
      </c>
      <c r="I96749" s="1">
        <v>38915</v>
      </c>
      <c r="J96749" s="1">
        <v>34160.550000000003</v>
      </c>
      <c r="K96749" t="s">
        <v>32686</v>
      </c>
    </row>
    <row r="96750" spans="2:11" hidden="1" x14ac:dyDescent="0.3">
      <c r="B96750">
        <v>96742</v>
      </c>
      <c r="C96750" t="s">
        <v>32771</v>
      </c>
      <c r="D96750" t="s">
        <v>32697</v>
      </c>
      <c r="E96750" t="s">
        <v>19214</v>
      </c>
      <c r="F96750" s="4">
        <v>41682</v>
      </c>
      <c r="I96750" s="1">
        <v>58963</v>
      </c>
      <c r="J96750" s="1">
        <v>89364.4</v>
      </c>
      <c r="K96750" t="s">
        <v>32686</v>
      </c>
    </row>
    <row r="96751" spans="2:11" hidden="1" x14ac:dyDescent="0.3">
      <c r="B96751">
        <v>96743</v>
      </c>
      <c r="C96751" t="s">
        <v>421</v>
      </c>
      <c r="D96751" t="s">
        <v>32697</v>
      </c>
      <c r="E96751" t="s">
        <v>19228</v>
      </c>
      <c r="F96751" s="4">
        <v>36825</v>
      </c>
      <c r="I96751" s="1">
        <v>77591</v>
      </c>
      <c r="J96751" s="1">
        <v>79066.850000000006</v>
      </c>
      <c r="K96751" t="s">
        <v>32686</v>
      </c>
    </row>
    <row r="96752" spans="2:11" hidden="1" x14ac:dyDescent="0.3">
      <c r="B96752">
        <v>96744</v>
      </c>
      <c r="C96752" t="s">
        <v>422</v>
      </c>
      <c r="D96752" t="s">
        <v>13</v>
      </c>
      <c r="E96752" t="s">
        <v>19808</v>
      </c>
      <c r="F96752" s="4">
        <v>38054</v>
      </c>
      <c r="I96752" s="1">
        <v>82600</v>
      </c>
      <c r="J96752" s="1">
        <v>79900.100000000006</v>
      </c>
      <c r="K96752" t="s">
        <v>32686</v>
      </c>
    </row>
    <row r="96753" spans="2:11" hidden="1" x14ac:dyDescent="0.3">
      <c r="B96753">
        <v>96745</v>
      </c>
      <c r="C96753" t="s">
        <v>423</v>
      </c>
      <c r="D96753" t="s">
        <v>424</v>
      </c>
      <c r="E96753" t="s">
        <v>19411</v>
      </c>
      <c r="F96753" s="4">
        <v>34517</v>
      </c>
      <c r="I96753" s="1">
        <v>111200</v>
      </c>
      <c r="J96753" s="1">
        <v>110031</v>
      </c>
      <c r="K96753" t="s">
        <v>32686</v>
      </c>
    </row>
    <row r="96754" spans="2:11" hidden="1" x14ac:dyDescent="0.3">
      <c r="B96754">
        <v>96746</v>
      </c>
      <c r="C96754" t="s">
        <v>425</v>
      </c>
      <c r="D96754" t="s">
        <v>32697</v>
      </c>
      <c r="E96754" t="s">
        <v>19412</v>
      </c>
      <c r="F96754" s="4">
        <v>35317</v>
      </c>
      <c r="I96754" s="1">
        <v>81086</v>
      </c>
      <c r="J96754" s="1">
        <v>82650.929999999993</v>
      </c>
      <c r="K96754" t="s">
        <v>32686</v>
      </c>
    </row>
    <row r="96755" spans="2:11" hidden="1" x14ac:dyDescent="0.3">
      <c r="B96755">
        <v>96747</v>
      </c>
      <c r="C96755" t="s">
        <v>426</v>
      </c>
      <c r="D96755" t="s">
        <v>3845</v>
      </c>
      <c r="E96755" t="s">
        <v>19413</v>
      </c>
      <c r="F96755" s="4">
        <v>39930</v>
      </c>
      <c r="I96755" s="1">
        <v>66500</v>
      </c>
      <c r="J96755" s="1">
        <v>65818.31</v>
      </c>
      <c r="K96755" t="s">
        <v>32686</v>
      </c>
    </row>
    <row r="96756" spans="2:11" hidden="1" x14ac:dyDescent="0.3">
      <c r="B96756">
        <v>96748</v>
      </c>
      <c r="C96756" t="s">
        <v>429</v>
      </c>
      <c r="D96756" t="s">
        <v>32697</v>
      </c>
      <c r="E96756" t="s">
        <v>19415</v>
      </c>
      <c r="F96756" s="4">
        <v>31882</v>
      </c>
      <c r="I96756" s="1">
        <v>83881</v>
      </c>
      <c r="J96756" s="1">
        <v>118464.09</v>
      </c>
      <c r="K96756" t="s">
        <v>32686</v>
      </c>
    </row>
    <row r="96757" spans="2:11" hidden="1" x14ac:dyDescent="0.3">
      <c r="B96757">
        <v>96749</v>
      </c>
      <c r="C96757" t="s">
        <v>31459</v>
      </c>
      <c r="D96757" t="s">
        <v>139</v>
      </c>
      <c r="E96757" t="s">
        <v>19103</v>
      </c>
      <c r="F96757" s="4">
        <v>42170</v>
      </c>
      <c r="I96757" s="1">
        <v>29120</v>
      </c>
      <c r="J96757" s="1">
        <v>4648</v>
      </c>
      <c r="K96757" t="s">
        <v>32686</v>
      </c>
    </row>
    <row r="96758" spans="2:11" hidden="1" x14ac:dyDescent="0.3">
      <c r="B96758">
        <v>96750</v>
      </c>
      <c r="C96758" t="s">
        <v>30050</v>
      </c>
      <c r="D96758" t="s">
        <v>32772</v>
      </c>
      <c r="E96758" t="s">
        <v>19044</v>
      </c>
      <c r="F96758" s="4">
        <v>41926</v>
      </c>
      <c r="I96758" s="1">
        <v>32975</v>
      </c>
      <c r="J96758" s="1">
        <v>72310.179999999993</v>
      </c>
      <c r="K96758" t="s">
        <v>32686</v>
      </c>
    </row>
    <row r="96759" spans="2:11" hidden="1" x14ac:dyDescent="0.3">
      <c r="B96759">
        <v>96751</v>
      </c>
      <c r="C96759" t="s">
        <v>32773</v>
      </c>
      <c r="D96759" t="s">
        <v>90</v>
      </c>
      <c r="E96759" t="s">
        <v>20430</v>
      </c>
      <c r="F96759" s="4">
        <v>42768</v>
      </c>
      <c r="I96759" s="1">
        <v>20800</v>
      </c>
      <c r="J96759" s="1">
        <v>8261.5499999999993</v>
      </c>
      <c r="K96759" t="s">
        <v>32686</v>
      </c>
    </row>
    <row r="96760" spans="2:11" hidden="1" x14ac:dyDescent="0.3">
      <c r="B96760">
        <v>96752</v>
      </c>
      <c r="C96760" t="s">
        <v>30051</v>
      </c>
      <c r="D96760" t="s">
        <v>30052</v>
      </c>
      <c r="E96760" t="s">
        <v>20191</v>
      </c>
      <c r="F96760" s="4">
        <v>41939</v>
      </c>
      <c r="I96760" s="1">
        <v>61800</v>
      </c>
      <c r="J96760" s="1">
        <v>60542.22</v>
      </c>
      <c r="K96760" t="s">
        <v>32686</v>
      </c>
    </row>
    <row r="96761" spans="2:11" hidden="1" x14ac:dyDescent="0.3">
      <c r="B96761">
        <v>96753</v>
      </c>
      <c r="C96761" t="s">
        <v>438</v>
      </c>
      <c r="D96761" t="s">
        <v>439</v>
      </c>
      <c r="E96761" t="s">
        <v>19032</v>
      </c>
      <c r="F96761" s="4">
        <v>39023</v>
      </c>
      <c r="I96761" s="1">
        <v>35954</v>
      </c>
      <c r="J96761" s="1">
        <v>19065.14</v>
      </c>
      <c r="K96761" t="s">
        <v>32686</v>
      </c>
    </row>
    <row r="96762" spans="2:11" hidden="1" x14ac:dyDescent="0.3">
      <c r="B96762">
        <v>96754</v>
      </c>
      <c r="C96762" t="s">
        <v>440</v>
      </c>
      <c r="D96762" t="s">
        <v>441</v>
      </c>
      <c r="E96762" t="s">
        <v>19420</v>
      </c>
      <c r="F96762" s="4">
        <v>28695</v>
      </c>
      <c r="I96762" s="1">
        <v>73800</v>
      </c>
      <c r="J96762" s="1">
        <v>73126.16</v>
      </c>
      <c r="K96762" t="s">
        <v>32686</v>
      </c>
    </row>
    <row r="96763" spans="2:11" hidden="1" x14ac:dyDescent="0.3">
      <c r="B96763">
        <v>96755</v>
      </c>
      <c r="C96763" t="s">
        <v>32774</v>
      </c>
      <c r="D96763" t="s">
        <v>83</v>
      </c>
      <c r="E96763" t="s">
        <v>20165</v>
      </c>
      <c r="F96763" s="4">
        <v>42928</v>
      </c>
      <c r="I96763" s="1">
        <v>44196</v>
      </c>
      <c r="K96763" t="s">
        <v>32686</v>
      </c>
    </row>
    <row r="96764" spans="2:11" hidden="1" x14ac:dyDescent="0.3">
      <c r="B96764">
        <v>96756</v>
      </c>
      <c r="C96764" t="s">
        <v>445</v>
      </c>
      <c r="D96764" t="s">
        <v>71</v>
      </c>
      <c r="E96764" t="s">
        <v>19045</v>
      </c>
      <c r="F96764" s="4">
        <v>33026</v>
      </c>
      <c r="I96764" s="1">
        <v>11812</v>
      </c>
      <c r="J96764" s="1">
        <v>11393.38</v>
      </c>
      <c r="K96764" t="s">
        <v>32686</v>
      </c>
    </row>
    <row r="96765" spans="2:11" hidden="1" x14ac:dyDescent="0.3">
      <c r="B96765">
        <v>96757</v>
      </c>
      <c r="C96765" t="s">
        <v>447</v>
      </c>
      <c r="D96765" t="s">
        <v>32725</v>
      </c>
      <c r="E96765" t="s">
        <v>19765</v>
      </c>
      <c r="F96765" s="4">
        <v>35703</v>
      </c>
      <c r="I96765" s="1">
        <v>82326</v>
      </c>
      <c r="J96765" s="1">
        <v>164066.18</v>
      </c>
      <c r="K96765" t="s">
        <v>32686</v>
      </c>
    </row>
    <row r="96766" spans="2:11" hidden="1" x14ac:dyDescent="0.3">
      <c r="B96766">
        <v>96758</v>
      </c>
      <c r="C96766" t="s">
        <v>449</v>
      </c>
      <c r="D96766" t="s">
        <v>32697</v>
      </c>
      <c r="E96766" t="s">
        <v>20111</v>
      </c>
      <c r="F96766" s="4">
        <v>37711</v>
      </c>
      <c r="I96766" s="1">
        <v>76892</v>
      </c>
      <c r="J96766" s="1">
        <v>96822.92</v>
      </c>
      <c r="K96766" t="s">
        <v>32686</v>
      </c>
    </row>
    <row r="96767" spans="2:11" hidden="1" x14ac:dyDescent="0.3">
      <c r="B96767">
        <v>96759</v>
      </c>
      <c r="C96767" t="s">
        <v>452</v>
      </c>
      <c r="D96767" t="s">
        <v>453</v>
      </c>
      <c r="E96767" t="s">
        <v>19433</v>
      </c>
      <c r="F96767" s="4">
        <v>39616</v>
      </c>
      <c r="I96767" s="1">
        <v>50419</v>
      </c>
      <c r="J96767" s="1">
        <v>49755.02</v>
      </c>
      <c r="K96767" t="s">
        <v>32686</v>
      </c>
    </row>
    <row r="96768" spans="2:11" hidden="1" x14ac:dyDescent="0.3">
      <c r="B96768">
        <v>96760</v>
      </c>
      <c r="C96768" t="s">
        <v>32775</v>
      </c>
      <c r="D96768" t="s">
        <v>32713</v>
      </c>
      <c r="E96768" t="s">
        <v>19103</v>
      </c>
      <c r="F96768" s="4">
        <v>42874</v>
      </c>
      <c r="I96768" s="1">
        <v>19240</v>
      </c>
      <c r="K96768" t="s">
        <v>32686</v>
      </c>
    </row>
    <row r="96769" spans="2:11" hidden="1" x14ac:dyDescent="0.3">
      <c r="B96769">
        <v>96761</v>
      </c>
      <c r="C96769" t="s">
        <v>25748</v>
      </c>
      <c r="D96769" t="s">
        <v>662</v>
      </c>
      <c r="E96769" t="s">
        <v>19414</v>
      </c>
      <c r="F96769" s="4">
        <v>37874</v>
      </c>
      <c r="I96769" s="1">
        <v>61900</v>
      </c>
      <c r="J96769" s="1">
        <v>60779.83</v>
      </c>
      <c r="K96769" t="s">
        <v>32686</v>
      </c>
    </row>
    <row r="96770" spans="2:11" hidden="1" x14ac:dyDescent="0.3">
      <c r="B96770">
        <v>96762</v>
      </c>
      <c r="C96770" t="s">
        <v>15583</v>
      </c>
      <c r="D96770" t="s">
        <v>32743</v>
      </c>
      <c r="E96770" t="s">
        <v>19438</v>
      </c>
      <c r="F96770" s="4">
        <v>40829</v>
      </c>
      <c r="I96770" s="1">
        <v>32635</v>
      </c>
      <c r="J96770" s="1">
        <v>46960.24</v>
      </c>
      <c r="K96770" t="s">
        <v>32686</v>
      </c>
    </row>
    <row r="96771" spans="2:11" hidden="1" x14ac:dyDescent="0.3">
      <c r="B96771">
        <v>96763</v>
      </c>
      <c r="C96771" t="s">
        <v>32776</v>
      </c>
      <c r="D96771" t="s">
        <v>98</v>
      </c>
      <c r="E96771" t="s">
        <v>19066</v>
      </c>
      <c r="F96771" s="4">
        <v>42989</v>
      </c>
      <c r="I96771" s="1">
        <v>22318</v>
      </c>
      <c r="K96771" t="s">
        <v>32686</v>
      </c>
    </row>
    <row r="96772" spans="2:11" hidden="1" x14ac:dyDescent="0.3">
      <c r="B96772">
        <v>96764</v>
      </c>
      <c r="C96772" t="s">
        <v>457</v>
      </c>
      <c r="D96772" t="s">
        <v>30031</v>
      </c>
      <c r="E96772" t="s">
        <v>19440</v>
      </c>
      <c r="F96772" s="4">
        <v>28429</v>
      </c>
      <c r="I96772" s="1">
        <v>102200</v>
      </c>
      <c r="J96772" s="1">
        <v>97891.75</v>
      </c>
      <c r="K96772" t="s">
        <v>32686</v>
      </c>
    </row>
    <row r="96773" spans="2:11" hidden="1" x14ac:dyDescent="0.3">
      <c r="B96773">
        <v>96765</v>
      </c>
      <c r="C96773" t="s">
        <v>459</v>
      </c>
      <c r="D96773" t="s">
        <v>32697</v>
      </c>
      <c r="E96773" t="s">
        <v>19191</v>
      </c>
      <c r="F96773" s="4">
        <v>37382</v>
      </c>
      <c r="I96773" s="1">
        <v>76892</v>
      </c>
      <c r="J96773" s="1">
        <v>107092.55</v>
      </c>
      <c r="K96773" t="s">
        <v>32686</v>
      </c>
    </row>
    <row r="96774" spans="2:11" hidden="1" x14ac:dyDescent="0.3">
      <c r="B96774">
        <v>96766</v>
      </c>
      <c r="C96774" t="s">
        <v>460</v>
      </c>
      <c r="D96774" t="s">
        <v>31448</v>
      </c>
      <c r="E96774" t="s">
        <v>19441</v>
      </c>
      <c r="F96774" s="4">
        <v>26143</v>
      </c>
      <c r="I96774" s="1">
        <v>37884</v>
      </c>
      <c r="J96774" s="1">
        <v>37141.03</v>
      </c>
      <c r="K96774" t="s">
        <v>32686</v>
      </c>
    </row>
    <row r="96775" spans="2:11" hidden="1" x14ac:dyDescent="0.3">
      <c r="B96775">
        <v>96767</v>
      </c>
      <c r="C96775" t="s">
        <v>31460</v>
      </c>
      <c r="D96775" t="s">
        <v>90</v>
      </c>
      <c r="E96775" t="s">
        <v>19103</v>
      </c>
      <c r="F96775" s="4">
        <v>42518</v>
      </c>
      <c r="I96775" s="1">
        <v>20800</v>
      </c>
      <c r="J96775" s="1">
        <v>13560</v>
      </c>
      <c r="K96775" t="s">
        <v>32686</v>
      </c>
    </row>
    <row r="96776" spans="2:11" hidden="1" x14ac:dyDescent="0.3">
      <c r="B96776">
        <v>96768</v>
      </c>
      <c r="C96776" t="s">
        <v>32777</v>
      </c>
      <c r="D96776" t="s">
        <v>16200</v>
      </c>
      <c r="E96776" t="s">
        <v>19082</v>
      </c>
      <c r="F96776" s="4">
        <v>42782</v>
      </c>
      <c r="I96776" s="1">
        <v>81600</v>
      </c>
      <c r="J96776" s="1">
        <v>24715.360000000001</v>
      </c>
      <c r="K96776" t="s">
        <v>32686</v>
      </c>
    </row>
    <row r="96777" spans="2:11" hidden="1" x14ac:dyDescent="0.3">
      <c r="B96777">
        <v>96769</v>
      </c>
      <c r="C96777" t="s">
        <v>463</v>
      </c>
      <c r="D96777" t="s">
        <v>471</v>
      </c>
      <c r="E96777" t="s">
        <v>19444</v>
      </c>
      <c r="F96777" s="4">
        <v>39179</v>
      </c>
      <c r="I96777" s="1">
        <v>41182</v>
      </c>
      <c r="J96777" s="1">
        <v>47959.040000000001</v>
      </c>
      <c r="K96777" t="s">
        <v>32686</v>
      </c>
    </row>
    <row r="96778" spans="2:11" hidden="1" x14ac:dyDescent="0.3">
      <c r="B96778">
        <v>96770</v>
      </c>
      <c r="C96778" t="s">
        <v>464</v>
      </c>
      <c r="D96778" t="s">
        <v>32743</v>
      </c>
      <c r="E96778" t="s">
        <v>19402</v>
      </c>
      <c r="F96778" s="4">
        <v>38845</v>
      </c>
      <c r="I96778" s="1">
        <v>33613</v>
      </c>
      <c r="J96778" s="1">
        <v>42259.82</v>
      </c>
      <c r="K96778" t="s">
        <v>32686</v>
      </c>
    </row>
    <row r="96779" spans="2:11" hidden="1" x14ac:dyDescent="0.3">
      <c r="B96779">
        <v>96771</v>
      </c>
      <c r="C96779" t="s">
        <v>15584</v>
      </c>
      <c r="D96779" t="s">
        <v>32690</v>
      </c>
      <c r="E96779" t="s">
        <v>19103</v>
      </c>
      <c r="F96779" s="4">
        <v>40702</v>
      </c>
      <c r="I96779" s="1">
        <v>22464</v>
      </c>
      <c r="J96779" s="1">
        <v>10573.2</v>
      </c>
      <c r="K96779" t="s">
        <v>32686</v>
      </c>
    </row>
    <row r="96780" spans="2:11" hidden="1" x14ac:dyDescent="0.3">
      <c r="B96780">
        <v>96772</v>
      </c>
      <c r="C96780" t="s">
        <v>32778</v>
      </c>
      <c r="D96780" t="s">
        <v>644</v>
      </c>
      <c r="E96780" t="s">
        <v>19739</v>
      </c>
      <c r="F96780" s="4">
        <v>42591</v>
      </c>
      <c r="I96780" s="1">
        <v>69900</v>
      </c>
      <c r="J96780" s="1">
        <v>58488.44</v>
      </c>
      <c r="K96780" t="s">
        <v>32686</v>
      </c>
    </row>
    <row r="96781" spans="2:11" hidden="1" x14ac:dyDescent="0.3">
      <c r="B96781">
        <v>96773</v>
      </c>
      <c r="C96781" t="s">
        <v>465</v>
      </c>
      <c r="D96781" t="s">
        <v>83</v>
      </c>
      <c r="E96781" t="s">
        <v>19031</v>
      </c>
      <c r="F96781" s="4">
        <v>38614</v>
      </c>
      <c r="I96781" s="1">
        <v>69802</v>
      </c>
      <c r="J96781" s="1">
        <v>83859.5</v>
      </c>
      <c r="K96781" t="s">
        <v>32686</v>
      </c>
    </row>
    <row r="96782" spans="2:11" hidden="1" x14ac:dyDescent="0.3">
      <c r="B96782">
        <v>96774</v>
      </c>
      <c r="C96782" t="s">
        <v>466</v>
      </c>
      <c r="D96782" t="s">
        <v>32779</v>
      </c>
      <c r="E96782" t="s">
        <v>19443</v>
      </c>
      <c r="F96782" s="4">
        <v>39256</v>
      </c>
      <c r="I96782" s="1">
        <v>30504</v>
      </c>
      <c r="J96782" s="1">
        <v>30143.77</v>
      </c>
      <c r="K96782" t="s">
        <v>32686</v>
      </c>
    </row>
    <row r="96783" spans="2:11" hidden="1" x14ac:dyDescent="0.3">
      <c r="B96783">
        <v>96775</v>
      </c>
      <c r="C96783" t="s">
        <v>30054</v>
      </c>
      <c r="D96783" t="s">
        <v>709</v>
      </c>
      <c r="E96783" t="s">
        <v>19614</v>
      </c>
      <c r="F96783" s="4">
        <v>41858</v>
      </c>
      <c r="I96783" s="1">
        <v>47723</v>
      </c>
      <c r="J96783" s="1">
        <v>57911.34</v>
      </c>
      <c r="K96783" t="s">
        <v>32686</v>
      </c>
    </row>
    <row r="96784" spans="2:11" hidden="1" x14ac:dyDescent="0.3">
      <c r="B96784">
        <v>96776</v>
      </c>
      <c r="C96784" t="s">
        <v>467</v>
      </c>
      <c r="D96784" t="s">
        <v>468</v>
      </c>
      <c r="E96784" t="s">
        <v>19075</v>
      </c>
      <c r="F96784" s="4">
        <v>26605</v>
      </c>
      <c r="I96784" s="1">
        <v>132600</v>
      </c>
      <c r="J96784" s="1">
        <v>167632.62</v>
      </c>
      <c r="K96784" t="s">
        <v>32686</v>
      </c>
    </row>
    <row r="96785" spans="2:11" hidden="1" x14ac:dyDescent="0.3">
      <c r="B96785">
        <v>96777</v>
      </c>
      <c r="C96785" t="s">
        <v>470</v>
      </c>
      <c r="D96785" t="s">
        <v>471</v>
      </c>
      <c r="E96785" t="s">
        <v>19444</v>
      </c>
      <c r="F96785" s="4">
        <v>33455</v>
      </c>
      <c r="I96785" s="1">
        <v>44779</v>
      </c>
      <c r="J96785" s="1">
        <v>53879.54</v>
      </c>
      <c r="K96785" t="s">
        <v>32686</v>
      </c>
    </row>
    <row r="96786" spans="2:11" hidden="1" x14ac:dyDescent="0.3">
      <c r="B96786">
        <v>96778</v>
      </c>
      <c r="C96786" t="s">
        <v>473</v>
      </c>
      <c r="D96786" t="s">
        <v>474</v>
      </c>
      <c r="E96786" t="s">
        <v>20509</v>
      </c>
      <c r="F96786" s="4">
        <v>37340</v>
      </c>
      <c r="I96786" s="1">
        <v>58946</v>
      </c>
      <c r="J96786" s="1">
        <v>56533.62</v>
      </c>
      <c r="K96786" t="s">
        <v>32686</v>
      </c>
    </row>
    <row r="96787" spans="2:11" hidden="1" x14ac:dyDescent="0.3">
      <c r="B96787">
        <v>96779</v>
      </c>
      <c r="C96787" t="s">
        <v>25751</v>
      </c>
      <c r="D96787" t="s">
        <v>32696</v>
      </c>
      <c r="E96787" t="s">
        <v>19083</v>
      </c>
      <c r="F96787" s="4">
        <v>41617</v>
      </c>
      <c r="I96787" s="1">
        <v>30430</v>
      </c>
      <c r="J96787" s="1">
        <v>45796.08</v>
      </c>
      <c r="K96787" t="s">
        <v>32686</v>
      </c>
    </row>
    <row r="96788" spans="2:11" hidden="1" x14ac:dyDescent="0.3">
      <c r="B96788">
        <v>96780</v>
      </c>
      <c r="C96788" t="s">
        <v>475</v>
      </c>
      <c r="D96788" t="s">
        <v>32780</v>
      </c>
      <c r="E96788" t="s">
        <v>19044</v>
      </c>
      <c r="F96788" s="4">
        <v>38929</v>
      </c>
      <c r="I96788" s="1">
        <v>40279</v>
      </c>
      <c r="J96788" s="1">
        <v>77286.899999999994</v>
      </c>
      <c r="K96788" t="s">
        <v>32686</v>
      </c>
    </row>
    <row r="96789" spans="2:11" hidden="1" x14ac:dyDescent="0.3">
      <c r="B96789">
        <v>96781</v>
      </c>
      <c r="C96789" t="s">
        <v>477</v>
      </c>
      <c r="D96789" t="s">
        <v>32696</v>
      </c>
      <c r="E96789" t="s">
        <v>19513</v>
      </c>
      <c r="F96789" s="4">
        <v>38985</v>
      </c>
      <c r="I96789" s="1">
        <v>31345</v>
      </c>
      <c r="J96789" s="1">
        <v>31967.48</v>
      </c>
      <c r="K96789" t="s">
        <v>32686</v>
      </c>
    </row>
    <row r="96790" spans="2:11" hidden="1" x14ac:dyDescent="0.3">
      <c r="B96790">
        <v>96782</v>
      </c>
      <c r="C96790" t="s">
        <v>32781</v>
      </c>
      <c r="D96790" t="s">
        <v>139</v>
      </c>
      <c r="E96790" t="s">
        <v>19103</v>
      </c>
      <c r="F96790" s="4">
        <v>40332</v>
      </c>
      <c r="I96790" s="1">
        <v>24960</v>
      </c>
      <c r="K96790" t="s">
        <v>32686</v>
      </c>
    </row>
    <row r="96791" spans="2:11" hidden="1" x14ac:dyDescent="0.3">
      <c r="B96791">
        <v>96783</v>
      </c>
      <c r="C96791" t="s">
        <v>478</v>
      </c>
      <c r="D96791" t="s">
        <v>907</v>
      </c>
      <c r="E96791" t="s">
        <v>20132</v>
      </c>
      <c r="F96791" s="4">
        <v>38903</v>
      </c>
      <c r="I96791" s="1">
        <v>54023</v>
      </c>
      <c r="J96791" s="1">
        <v>47057.23</v>
      </c>
      <c r="K96791" t="s">
        <v>32686</v>
      </c>
    </row>
    <row r="96792" spans="2:11" hidden="1" x14ac:dyDescent="0.3">
      <c r="B96792">
        <v>96784</v>
      </c>
      <c r="C96792" t="s">
        <v>31461</v>
      </c>
      <c r="D96792" t="s">
        <v>32714</v>
      </c>
      <c r="E96792" t="s">
        <v>31438</v>
      </c>
      <c r="F96792" s="4">
        <v>42226</v>
      </c>
      <c r="I96792" s="1">
        <v>30368</v>
      </c>
      <c r="J96792" s="1">
        <v>31950.49</v>
      </c>
      <c r="K96792" t="s">
        <v>32686</v>
      </c>
    </row>
    <row r="96793" spans="2:11" hidden="1" x14ac:dyDescent="0.3">
      <c r="B96793">
        <v>96785</v>
      </c>
      <c r="C96793" t="s">
        <v>32782</v>
      </c>
      <c r="D96793" t="s">
        <v>36</v>
      </c>
      <c r="E96793" t="s">
        <v>32693</v>
      </c>
      <c r="F96793" s="4">
        <v>42626</v>
      </c>
      <c r="I96793" s="1">
        <v>37415</v>
      </c>
      <c r="J96793" s="1">
        <v>30553.53</v>
      </c>
      <c r="K96793" t="s">
        <v>32686</v>
      </c>
    </row>
    <row r="96794" spans="2:11" hidden="1" x14ac:dyDescent="0.3">
      <c r="B96794">
        <v>96786</v>
      </c>
      <c r="C96794" t="s">
        <v>481</v>
      </c>
      <c r="D96794" t="s">
        <v>32758</v>
      </c>
      <c r="E96794" t="s">
        <v>19398</v>
      </c>
      <c r="F96794" s="4">
        <v>39069</v>
      </c>
      <c r="I96794" s="1">
        <v>36608</v>
      </c>
      <c r="J96794" s="1">
        <v>41265.81</v>
      </c>
      <c r="K96794" t="s">
        <v>32686</v>
      </c>
    </row>
    <row r="96795" spans="2:11" hidden="1" x14ac:dyDescent="0.3">
      <c r="B96795">
        <v>96787</v>
      </c>
      <c r="C96795" t="s">
        <v>482</v>
      </c>
      <c r="D96795" t="s">
        <v>88</v>
      </c>
      <c r="E96795" t="s">
        <v>19071</v>
      </c>
      <c r="F96795" s="4">
        <v>36927</v>
      </c>
      <c r="I96795" s="1">
        <v>37367</v>
      </c>
      <c r="J96795" s="1">
        <v>44430.95</v>
      </c>
      <c r="K96795" t="s">
        <v>32686</v>
      </c>
    </row>
    <row r="96796" spans="2:11" hidden="1" x14ac:dyDescent="0.3">
      <c r="B96796">
        <v>96788</v>
      </c>
      <c r="C96796" t="s">
        <v>483</v>
      </c>
      <c r="D96796" t="s">
        <v>9</v>
      </c>
      <c r="E96796" t="s">
        <v>19453</v>
      </c>
      <c r="F96796" s="4">
        <v>28107</v>
      </c>
      <c r="I96796" s="1">
        <v>54320</v>
      </c>
      <c r="J96796" s="1">
        <v>52721.14</v>
      </c>
      <c r="K96796" t="s">
        <v>32686</v>
      </c>
    </row>
    <row r="96797" spans="2:11" hidden="1" x14ac:dyDescent="0.3">
      <c r="B96797">
        <v>96789</v>
      </c>
      <c r="C96797" t="s">
        <v>484</v>
      </c>
      <c r="D96797" t="s">
        <v>485</v>
      </c>
      <c r="E96797" t="s">
        <v>19373</v>
      </c>
      <c r="F96797" s="4">
        <v>32461</v>
      </c>
      <c r="I96797" s="1">
        <v>67902</v>
      </c>
      <c r="J96797" s="1">
        <v>67520.14</v>
      </c>
      <c r="K96797" t="s">
        <v>32686</v>
      </c>
    </row>
    <row r="96798" spans="2:11" hidden="1" x14ac:dyDescent="0.3">
      <c r="B96798">
        <v>96790</v>
      </c>
      <c r="C96798" t="s">
        <v>488</v>
      </c>
      <c r="D96798" t="s">
        <v>21261</v>
      </c>
      <c r="E96798" t="s">
        <v>19457</v>
      </c>
      <c r="F96798" s="4">
        <v>31972</v>
      </c>
      <c r="I96798" s="1">
        <v>56287</v>
      </c>
      <c r="J96798" s="1">
        <v>56432.29</v>
      </c>
      <c r="K96798" t="s">
        <v>32686</v>
      </c>
    </row>
    <row r="96799" spans="2:11" hidden="1" x14ac:dyDescent="0.3">
      <c r="B96799">
        <v>96791</v>
      </c>
      <c r="C96799" t="s">
        <v>490</v>
      </c>
      <c r="D96799" t="s">
        <v>112</v>
      </c>
      <c r="E96799" t="s">
        <v>31426</v>
      </c>
      <c r="F96799" s="4">
        <v>38428</v>
      </c>
      <c r="I96799" s="1">
        <v>50419</v>
      </c>
      <c r="J96799" s="1">
        <v>56062</v>
      </c>
      <c r="K96799" t="s">
        <v>32686</v>
      </c>
    </row>
    <row r="96800" spans="2:11" hidden="1" x14ac:dyDescent="0.3">
      <c r="B96800">
        <v>96792</v>
      </c>
      <c r="C96800" t="s">
        <v>32783</v>
      </c>
      <c r="D96800" t="s">
        <v>31420</v>
      </c>
      <c r="E96800" t="s">
        <v>19316</v>
      </c>
      <c r="F96800" s="4">
        <v>41942</v>
      </c>
      <c r="I96800" s="1">
        <v>30265</v>
      </c>
      <c r="J96800" s="1">
        <v>24290.41</v>
      </c>
      <c r="K96800" t="s">
        <v>32686</v>
      </c>
    </row>
    <row r="96801" spans="2:11" hidden="1" x14ac:dyDescent="0.3">
      <c r="B96801">
        <v>96793</v>
      </c>
      <c r="C96801" t="s">
        <v>491</v>
      </c>
      <c r="D96801" t="s">
        <v>112</v>
      </c>
      <c r="E96801" t="s">
        <v>31426</v>
      </c>
      <c r="F96801" s="4">
        <v>37224</v>
      </c>
      <c r="I96801" s="1">
        <v>51888</v>
      </c>
      <c r="J96801" s="1">
        <v>53015.12</v>
      </c>
      <c r="K96801" t="s">
        <v>32686</v>
      </c>
    </row>
    <row r="96802" spans="2:11" hidden="1" x14ac:dyDescent="0.3">
      <c r="B96802">
        <v>96794</v>
      </c>
      <c r="C96802" t="s">
        <v>494</v>
      </c>
      <c r="D96802" t="s">
        <v>32752</v>
      </c>
      <c r="E96802" t="s">
        <v>19120</v>
      </c>
      <c r="F96802" s="4">
        <v>38827</v>
      </c>
      <c r="I96802" s="1">
        <v>41821</v>
      </c>
      <c r="J96802" s="1">
        <v>51680.29</v>
      </c>
      <c r="K96802" t="s">
        <v>32686</v>
      </c>
    </row>
    <row r="96803" spans="2:11" hidden="1" x14ac:dyDescent="0.3">
      <c r="B96803">
        <v>96795</v>
      </c>
      <c r="C96803" t="s">
        <v>31463</v>
      </c>
      <c r="D96803" t="s">
        <v>32714</v>
      </c>
      <c r="E96803" t="s">
        <v>31438</v>
      </c>
      <c r="F96803" s="4">
        <v>42233</v>
      </c>
      <c r="I96803" s="1">
        <v>30368</v>
      </c>
      <c r="J96803" s="1">
        <v>26713.66</v>
      </c>
      <c r="K96803" t="s">
        <v>32686</v>
      </c>
    </row>
    <row r="96804" spans="2:11" hidden="1" x14ac:dyDescent="0.3">
      <c r="B96804">
        <v>96796</v>
      </c>
      <c r="C96804" t="s">
        <v>31464</v>
      </c>
      <c r="D96804" t="s">
        <v>713</v>
      </c>
      <c r="E96804" t="s">
        <v>19421</v>
      </c>
      <c r="F96804" s="4">
        <v>42397</v>
      </c>
      <c r="I96804" s="1">
        <v>65450</v>
      </c>
      <c r="J96804" s="1">
        <v>58653.7</v>
      </c>
      <c r="K96804" t="s">
        <v>32686</v>
      </c>
    </row>
    <row r="96805" spans="2:11" hidden="1" x14ac:dyDescent="0.3">
      <c r="B96805">
        <v>96797</v>
      </c>
      <c r="C96805" t="s">
        <v>32784</v>
      </c>
      <c r="D96805" t="s">
        <v>90</v>
      </c>
      <c r="E96805" t="s">
        <v>20430</v>
      </c>
      <c r="F96805" s="4">
        <v>42823</v>
      </c>
      <c r="I96805" s="1">
        <v>20800</v>
      </c>
      <c r="J96805" s="1">
        <v>4527.75</v>
      </c>
      <c r="K96805" t="s">
        <v>32686</v>
      </c>
    </row>
    <row r="96806" spans="2:11" hidden="1" x14ac:dyDescent="0.3">
      <c r="B96806">
        <v>96798</v>
      </c>
      <c r="C96806" t="s">
        <v>495</v>
      </c>
      <c r="D96806" t="s">
        <v>32697</v>
      </c>
      <c r="E96806" t="s">
        <v>19464</v>
      </c>
      <c r="F96806" s="4">
        <v>35530</v>
      </c>
      <c r="I96806" s="1">
        <v>80387</v>
      </c>
      <c r="J96806" s="1">
        <v>113237.03</v>
      </c>
      <c r="K96806" t="s">
        <v>32686</v>
      </c>
    </row>
    <row r="96807" spans="2:11" hidden="1" x14ac:dyDescent="0.3">
      <c r="B96807">
        <v>96799</v>
      </c>
      <c r="C96807" t="s">
        <v>19465</v>
      </c>
      <c r="D96807" t="s">
        <v>487</v>
      </c>
      <c r="E96807" t="s">
        <v>19466</v>
      </c>
      <c r="F96807" s="4">
        <v>39422</v>
      </c>
      <c r="I96807" s="1">
        <v>29994</v>
      </c>
      <c r="J96807" s="1">
        <v>22625.24</v>
      </c>
      <c r="K96807" t="s">
        <v>32686</v>
      </c>
    </row>
    <row r="96808" spans="2:11" hidden="1" x14ac:dyDescent="0.3">
      <c r="B96808">
        <v>96800</v>
      </c>
      <c r="C96808" t="s">
        <v>30056</v>
      </c>
      <c r="D96808" t="s">
        <v>25702</v>
      </c>
      <c r="E96808" t="s">
        <v>20165</v>
      </c>
      <c r="F96808" s="4">
        <v>41871</v>
      </c>
      <c r="I96808" s="1">
        <v>58184</v>
      </c>
      <c r="J96808" s="1">
        <v>69898.399999999994</v>
      </c>
      <c r="K96808" t="s">
        <v>32686</v>
      </c>
    </row>
    <row r="96809" spans="2:11" hidden="1" x14ac:dyDescent="0.3">
      <c r="B96809">
        <v>96801</v>
      </c>
      <c r="C96809" t="s">
        <v>19468</v>
      </c>
      <c r="D96809" t="s">
        <v>32713</v>
      </c>
      <c r="E96809" t="s">
        <v>19103</v>
      </c>
      <c r="F96809" s="4">
        <v>41055</v>
      </c>
      <c r="I96809" s="1">
        <v>19240</v>
      </c>
      <c r="J96809" s="1">
        <v>2902.8</v>
      </c>
      <c r="K96809" t="s">
        <v>32686</v>
      </c>
    </row>
    <row r="96810" spans="2:11" hidden="1" x14ac:dyDescent="0.3">
      <c r="B96810">
        <v>96802</v>
      </c>
      <c r="C96810" t="s">
        <v>496</v>
      </c>
      <c r="D96810" t="s">
        <v>95</v>
      </c>
      <c r="E96810" t="s">
        <v>19075</v>
      </c>
      <c r="F96810" s="4">
        <v>39583</v>
      </c>
      <c r="I96810" s="1">
        <v>53012</v>
      </c>
      <c r="J96810" s="1">
        <v>54165.48</v>
      </c>
      <c r="K96810" t="s">
        <v>32686</v>
      </c>
    </row>
    <row r="96811" spans="2:11" hidden="1" x14ac:dyDescent="0.3">
      <c r="B96811">
        <v>96803</v>
      </c>
      <c r="C96811" t="s">
        <v>497</v>
      </c>
      <c r="D96811" t="s">
        <v>455</v>
      </c>
      <c r="E96811" t="s">
        <v>19469</v>
      </c>
      <c r="F96811" s="4">
        <v>39118</v>
      </c>
      <c r="I96811" s="1">
        <v>35949</v>
      </c>
      <c r="J96811" s="1">
        <v>35252.97</v>
      </c>
      <c r="K96811" t="s">
        <v>32686</v>
      </c>
    </row>
    <row r="96812" spans="2:11" hidden="1" x14ac:dyDescent="0.3">
      <c r="B96812">
        <v>96804</v>
      </c>
      <c r="C96812" t="s">
        <v>500</v>
      </c>
      <c r="D96812" t="s">
        <v>32724</v>
      </c>
      <c r="E96812" t="s">
        <v>19083</v>
      </c>
      <c r="F96812" s="4">
        <v>31985</v>
      </c>
      <c r="I96812" s="1">
        <v>50404</v>
      </c>
      <c r="J96812" s="1">
        <v>53005.35</v>
      </c>
      <c r="K96812" t="s">
        <v>32686</v>
      </c>
    </row>
    <row r="96813" spans="2:11" hidden="1" x14ac:dyDescent="0.3">
      <c r="B96813">
        <v>96805</v>
      </c>
      <c r="C96813" t="s">
        <v>30057</v>
      </c>
      <c r="D96813" t="s">
        <v>32785</v>
      </c>
      <c r="E96813" t="s">
        <v>19151</v>
      </c>
      <c r="F96813" s="4">
        <v>39240</v>
      </c>
      <c r="I96813" s="1">
        <v>43447</v>
      </c>
      <c r="J96813" s="1">
        <v>43061.21</v>
      </c>
      <c r="K96813" t="s">
        <v>32686</v>
      </c>
    </row>
    <row r="96814" spans="2:11" hidden="1" x14ac:dyDescent="0.3">
      <c r="B96814">
        <v>96806</v>
      </c>
      <c r="C96814" t="s">
        <v>25757</v>
      </c>
      <c r="D96814" t="s">
        <v>90</v>
      </c>
      <c r="E96814" t="s">
        <v>19733</v>
      </c>
      <c r="F96814" s="4">
        <v>41494</v>
      </c>
      <c r="I96814" s="1">
        <v>19802</v>
      </c>
      <c r="J96814" s="1">
        <v>9206.09</v>
      </c>
      <c r="K96814" t="s">
        <v>32686</v>
      </c>
    </row>
    <row r="96815" spans="2:11" hidden="1" x14ac:dyDescent="0.3">
      <c r="B96815">
        <v>96807</v>
      </c>
      <c r="C96815" t="s">
        <v>502</v>
      </c>
      <c r="D96815" t="s">
        <v>32697</v>
      </c>
      <c r="E96815" t="s">
        <v>19473</v>
      </c>
      <c r="F96815" s="4">
        <v>38714</v>
      </c>
      <c r="I96815" s="1">
        <v>72094</v>
      </c>
      <c r="J96815" s="1">
        <v>88257.81</v>
      </c>
      <c r="K96815" t="s">
        <v>32686</v>
      </c>
    </row>
    <row r="96816" spans="2:11" hidden="1" x14ac:dyDescent="0.3">
      <c r="B96816">
        <v>96808</v>
      </c>
      <c r="C96816" t="s">
        <v>25758</v>
      </c>
      <c r="D96816" t="s">
        <v>30058</v>
      </c>
      <c r="E96816" t="s">
        <v>20621</v>
      </c>
      <c r="F96816" s="4">
        <v>41801</v>
      </c>
      <c r="I96816" s="1">
        <v>72420</v>
      </c>
      <c r="J96816" s="1">
        <v>70039.360000000001</v>
      </c>
      <c r="K96816" t="s">
        <v>32686</v>
      </c>
    </row>
    <row r="96817" spans="2:11" hidden="1" x14ac:dyDescent="0.3">
      <c r="B96817">
        <v>96809</v>
      </c>
      <c r="C96817" t="s">
        <v>31465</v>
      </c>
      <c r="D96817" t="s">
        <v>36</v>
      </c>
      <c r="E96817" t="s">
        <v>32693</v>
      </c>
      <c r="F96817" s="4">
        <v>42222</v>
      </c>
      <c r="I96817" s="1">
        <v>39098</v>
      </c>
      <c r="J96817" s="1">
        <v>52864.86</v>
      </c>
      <c r="K96817" t="s">
        <v>32686</v>
      </c>
    </row>
    <row r="96818" spans="2:11" hidden="1" x14ac:dyDescent="0.3">
      <c r="B96818">
        <v>96810</v>
      </c>
      <c r="C96818" t="s">
        <v>32786</v>
      </c>
      <c r="D96818" t="s">
        <v>443</v>
      </c>
      <c r="E96818" t="s">
        <v>19281</v>
      </c>
      <c r="F96818" s="4">
        <v>42863</v>
      </c>
      <c r="I96818" s="1">
        <v>31765</v>
      </c>
      <c r="J96818" s="1">
        <v>3353.55</v>
      </c>
      <c r="K96818" t="s">
        <v>32686</v>
      </c>
    </row>
    <row r="96819" spans="2:11" hidden="1" x14ac:dyDescent="0.3">
      <c r="B96819">
        <v>96811</v>
      </c>
      <c r="C96819" t="s">
        <v>510</v>
      </c>
      <c r="D96819" t="s">
        <v>499</v>
      </c>
      <c r="E96819" t="s">
        <v>19000</v>
      </c>
      <c r="F96819" s="4">
        <v>35479</v>
      </c>
      <c r="I96819" s="1">
        <v>51818</v>
      </c>
      <c r="J96819" s="1">
        <v>50844.63</v>
      </c>
      <c r="K96819" t="s">
        <v>32686</v>
      </c>
    </row>
    <row r="96820" spans="2:11" hidden="1" x14ac:dyDescent="0.3">
      <c r="B96820">
        <v>96812</v>
      </c>
      <c r="C96820" t="s">
        <v>511</v>
      </c>
      <c r="D96820" t="s">
        <v>32697</v>
      </c>
      <c r="E96820" t="s">
        <v>19105</v>
      </c>
      <c r="F96820" s="4">
        <v>38841</v>
      </c>
      <c r="I96820" s="1">
        <v>72094</v>
      </c>
      <c r="J96820" s="1">
        <v>70617.67</v>
      </c>
      <c r="K96820" t="s">
        <v>32686</v>
      </c>
    </row>
    <row r="96821" spans="2:11" hidden="1" x14ac:dyDescent="0.3">
      <c r="B96821">
        <v>96813</v>
      </c>
      <c r="C96821" t="s">
        <v>32787</v>
      </c>
      <c r="D96821" t="s">
        <v>382</v>
      </c>
      <c r="E96821" t="s">
        <v>19457</v>
      </c>
      <c r="F96821" s="4">
        <v>42914</v>
      </c>
      <c r="I96821" s="1">
        <v>43680</v>
      </c>
      <c r="K96821" t="s">
        <v>32686</v>
      </c>
    </row>
    <row r="96822" spans="2:11" hidden="1" x14ac:dyDescent="0.3">
      <c r="B96822">
        <v>96814</v>
      </c>
      <c r="C96822" t="s">
        <v>514</v>
      </c>
      <c r="D96822" t="s">
        <v>16452</v>
      </c>
      <c r="E96822" t="s">
        <v>19483</v>
      </c>
      <c r="F96822" s="4">
        <v>34435</v>
      </c>
      <c r="I96822" s="1">
        <v>76376</v>
      </c>
      <c r="J96822" s="1">
        <v>77142.06</v>
      </c>
      <c r="K96822" t="s">
        <v>32686</v>
      </c>
    </row>
    <row r="96823" spans="2:11" hidden="1" x14ac:dyDescent="0.3">
      <c r="B96823">
        <v>96815</v>
      </c>
      <c r="C96823" t="s">
        <v>30059</v>
      </c>
      <c r="D96823" t="s">
        <v>627</v>
      </c>
      <c r="E96823" t="s">
        <v>19002</v>
      </c>
      <c r="F96823" s="4">
        <v>42026</v>
      </c>
      <c r="I96823" s="1">
        <v>42350</v>
      </c>
      <c r="J96823" s="1">
        <v>43257.1</v>
      </c>
      <c r="K96823" t="s">
        <v>32686</v>
      </c>
    </row>
    <row r="96824" spans="2:11" hidden="1" x14ac:dyDescent="0.3">
      <c r="B96824">
        <v>96816</v>
      </c>
      <c r="C96824" t="s">
        <v>518</v>
      </c>
      <c r="D96824" t="s">
        <v>32697</v>
      </c>
      <c r="E96824" t="s">
        <v>19485</v>
      </c>
      <c r="F96824" s="4">
        <v>36237</v>
      </c>
      <c r="I96824" s="1">
        <v>78988</v>
      </c>
      <c r="J96824" s="1">
        <v>98122.03</v>
      </c>
      <c r="K96824" t="s">
        <v>32686</v>
      </c>
    </row>
    <row r="96825" spans="2:11" hidden="1" x14ac:dyDescent="0.3">
      <c r="B96825">
        <v>96817</v>
      </c>
      <c r="C96825" t="s">
        <v>526</v>
      </c>
      <c r="D96825" t="s">
        <v>527</v>
      </c>
      <c r="E96825" t="s">
        <v>19490</v>
      </c>
      <c r="F96825" s="4">
        <v>29374</v>
      </c>
      <c r="I96825" s="1">
        <v>51843</v>
      </c>
      <c r="J96825" s="1">
        <v>49459.4</v>
      </c>
      <c r="K96825" t="s">
        <v>32686</v>
      </c>
    </row>
    <row r="96826" spans="2:11" hidden="1" x14ac:dyDescent="0.3">
      <c r="B96826">
        <v>96818</v>
      </c>
      <c r="C96826" t="s">
        <v>32788</v>
      </c>
      <c r="D96826" t="s">
        <v>13</v>
      </c>
      <c r="E96826" t="s">
        <v>19410</v>
      </c>
      <c r="F96826" s="4">
        <v>42688</v>
      </c>
      <c r="I96826" s="1">
        <v>69400</v>
      </c>
      <c r="J96826" s="1">
        <v>40538.53</v>
      </c>
      <c r="K96826" t="s">
        <v>32686</v>
      </c>
    </row>
    <row r="96827" spans="2:11" hidden="1" x14ac:dyDescent="0.3">
      <c r="B96827">
        <v>96819</v>
      </c>
      <c r="C96827" t="s">
        <v>532</v>
      </c>
      <c r="D96827" t="s">
        <v>25764</v>
      </c>
      <c r="E96827" t="s">
        <v>19573</v>
      </c>
      <c r="F96827" s="4">
        <v>34211</v>
      </c>
      <c r="I96827" s="1">
        <v>76165</v>
      </c>
      <c r="J96827" s="1">
        <v>95844.43</v>
      </c>
      <c r="K96827" t="s">
        <v>32686</v>
      </c>
    </row>
    <row r="96828" spans="2:11" hidden="1" x14ac:dyDescent="0.3">
      <c r="B96828">
        <v>96820</v>
      </c>
      <c r="C96828" t="s">
        <v>25765</v>
      </c>
      <c r="D96828" t="s">
        <v>32697</v>
      </c>
      <c r="E96828" t="s">
        <v>19133</v>
      </c>
      <c r="F96828" s="4">
        <v>41793</v>
      </c>
      <c r="I96828" s="1">
        <v>58963</v>
      </c>
      <c r="J96828" s="1">
        <v>62289.27</v>
      </c>
      <c r="K96828" t="s">
        <v>32686</v>
      </c>
    </row>
    <row r="96829" spans="2:11" hidden="1" x14ac:dyDescent="0.3">
      <c r="B96829">
        <v>96821</v>
      </c>
      <c r="C96829" t="s">
        <v>30061</v>
      </c>
      <c r="D96829" t="s">
        <v>32697</v>
      </c>
      <c r="E96829" t="s">
        <v>19405</v>
      </c>
      <c r="F96829" s="4">
        <v>42111</v>
      </c>
      <c r="I96829" s="1">
        <v>49833</v>
      </c>
      <c r="J96829" s="1">
        <v>60570.92</v>
      </c>
      <c r="K96829" t="s">
        <v>32686</v>
      </c>
    </row>
    <row r="96830" spans="2:11" hidden="1" x14ac:dyDescent="0.3">
      <c r="B96830">
        <v>96822</v>
      </c>
      <c r="C96830" t="s">
        <v>19495</v>
      </c>
      <c r="D96830" t="s">
        <v>12270</v>
      </c>
      <c r="E96830" t="s">
        <v>19496</v>
      </c>
      <c r="F96830" s="4">
        <v>40231</v>
      </c>
      <c r="I96830" s="1">
        <v>78500</v>
      </c>
      <c r="J96830" s="1">
        <v>78337.03</v>
      </c>
      <c r="K96830" t="s">
        <v>32686</v>
      </c>
    </row>
    <row r="96831" spans="2:11" hidden="1" x14ac:dyDescent="0.3">
      <c r="B96831">
        <v>96823</v>
      </c>
      <c r="C96831" t="s">
        <v>537</v>
      </c>
      <c r="D96831" t="s">
        <v>474</v>
      </c>
      <c r="E96831" t="s">
        <v>19317</v>
      </c>
      <c r="F96831" s="4">
        <v>36682</v>
      </c>
      <c r="I96831" s="1">
        <v>58946</v>
      </c>
      <c r="J96831" s="1">
        <v>58263.42</v>
      </c>
      <c r="K96831" t="s">
        <v>32686</v>
      </c>
    </row>
    <row r="96832" spans="2:11" hidden="1" x14ac:dyDescent="0.3">
      <c r="B96832">
        <v>96824</v>
      </c>
      <c r="C96832" t="s">
        <v>25766</v>
      </c>
      <c r="D96832" t="s">
        <v>32697</v>
      </c>
      <c r="E96832" t="s">
        <v>19224</v>
      </c>
      <c r="F96832" s="4">
        <v>38328</v>
      </c>
      <c r="I96832" s="1">
        <v>72775</v>
      </c>
      <c r="J96832" s="1">
        <v>94154.6</v>
      </c>
      <c r="K96832" t="s">
        <v>32686</v>
      </c>
    </row>
    <row r="96833" spans="2:11" hidden="1" x14ac:dyDescent="0.3">
      <c r="B96833">
        <v>96825</v>
      </c>
      <c r="C96833" t="s">
        <v>31468</v>
      </c>
      <c r="D96833" t="s">
        <v>382</v>
      </c>
      <c r="E96833" t="s">
        <v>19213</v>
      </c>
      <c r="F96833" s="4">
        <v>42432</v>
      </c>
      <c r="I96833" s="1">
        <v>54434</v>
      </c>
      <c r="J96833" s="1">
        <v>38455.660000000003</v>
      </c>
      <c r="K96833" t="s">
        <v>32686</v>
      </c>
    </row>
    <row r="96834" spans="2:11" hidden="1" x14ac:dyDescent="0.3">
      <c r="B96834">
        <v>96826</v>
      </c>
      <c r="C96834" t="s">
        <v>31469</v>
      </c>
      <c r="D96834" t="s">
        <v>32789</v>
      </c>
      <c r="E96834" t="s">
        <v>19004</v>
      </c>
      <c r="F96834" s="4">
        <v>42261</v>
      </c>
      <c r="I96834" s="1">
        <v>59500</v>
      </c>
      <c r="J96834" s="1">
        <v>55338.05</v>
      </c>
      <c r="K96834" t="s">
        <v>32686</v>
      </c>
    </row>
    <row r="96835" spans="2:11" hidden="1" x14ac:dyDescent="0.3">
      <c r="B96835">
        <v>96827</v>
      </c>
      <c r="C96835" t="s">
        <v>541</v>
      </c>
      <c r="D96835" t="s">
        <v>12693</v>
      </c>
      <c r="E96835" t="s">
        <v>19335</v>
      </c>
      <c r="F96835" s="4">
        <v>38621</v>
      </c>
      <c r="I96835" s="1">
        <v>117100</v>
      </c>
      <c r="J96835" s="1">
        <v>115934.64</v>
      </c>
      <c r="K96835" t="s">
        <v>32686</v>
      </c>
    </row>
    <row r="96836" spans="2:11" hidden="1" x14ac:dyDescent="0.3">
      <c r="B96836">
        <v>96828</v>
      </c>
      <c r="C96836" t="s">
        <v>31470</v>
      </c>
      <c r="D96836" t="s">
        <v>30087</v>
      </c>
      <c r="E96836" t="s">
        <v>19572</v>
      </c>
      <c r="F96836" s="4">
        <v>42443</v>
      </c>
      <c r="I96836" s="1">
        <v>68700</v>
      </c>
      <c r="J96836" s="1">
        <v>61153.9</v>
      </c>
      <c r="K96836" t="s">
        <v>32686</v>
      </c>
    </row>
    <row r="96837" spans="2:11" hidden="1" x14ac:dyDescent="0.3">
      <c r="B96837">
        <v>96829</v>
      </c>
      <c r="C96837" t="s">
        <v>32790</v>
      </c>
      <c r="D96837" t="s">
        <v>1307</v>
      </c>
      <c r="E96837" t="s">
        <v>19525</v>
      </c>
      <c r="F96837" s="4">
        <v>42947</v>
      </c>
      <c r="I96837" s="1">
        <v>39800</v>
      </c>
      <c r="K96837" t="s">
        <v>32686</v>
      </c>
    </row>
    <row r="96838" spans="2:11" hidden="1" x14ac:dyDescent="0.3">
      <c r="B96838">
        <v>96830</v>
      </c>
      <c r="C96838" t="s">
        <v>15595</v>
      </c>
      <c r="D96838" t="s">
        <v>2522</v>
      </c>
      <c r="E96838" t="s">
        <v>19161</v>
      </c>
      <c r="F96838" s="4">
        <v>40911</v>
      </c>
      <c r="I96838" s="1">
        <v>48158</v>
      </c>
      <c r="J96838" s="1">
        <v>44685.37</v>
      </c>
      <c r="K96838" t="s">
        <v>32686</v>
      </c>
    </row>
    <row r="96839" spans="2:11" hidden="1" x14ac:dyDescent="0.3">
      <c r="B96839">
        <v>96831</v>
      </c>
      <c r="C96839" t="s">
        <v>542</v>
      </c>
      <c r="D96839" t="s">
        <v>147</v>
      </c>
      <c r="E96839" t="s">
        <v>19107</v>
      </c>
      <c r="F96839" s="4">
        <v>35471</v>
      </c>
      <c r="I96839" s="1">
        <v>66083</v>
      </c>
      <c r="J96839" s="1">
        <v>68260.27</v>
      </c>
      <c r="K96839" t="s">
        <v>32686</v>
      </c>
    </row>
    <row r="96840" spans="2:11" hidden="1" x14ac:dyDescent="0.3">
      <c r="B96840">
        <v>96832</v>
      </c>
      <c r="C96840" t="s">
        <v>544</v>
      </c>
      <c r="D96840" t="s">
        <v>30031</v>
      </c>
      <c r="E96840" t="s">
        <v>19506</v>
      </c>
      <c r="F96840" s="4">
        <v>32554</v>
      </c>
      <c r="I96840" s="1">
        <v>85600</v>
      </c>
      <c r="J96840" s="1">
        <v>84778.39</v>
      </c>
      <c r="K96840" t="s">
        <v>32686</v>
      </c>
    </row>
    <row r="96841" spans="2:11" hidden="1" x14ac:dyDescent="0.3">
      <c r="B96841">
        <v>96833</v>
      </c>
      <c r="C96841" t="s">
        <v>552</v>
      </c>
      <c r="D96841" t="s">
        <v>32725</v>
      </c>
      <c r="E96841" t="s">
        <v>19415</v>
      </c>
      <c r="F96841" s="4">
        <v>35437</v>
      </c>
      <c r="I96841" s="1">
        <v>82326</v>
      </c>
      <c r="J96841" s="1">
        <v>104572.48</v>
      </c>
      <c r="K96841" t="s">
        <v>32686</v>
      </c>
    </row>
    <row r="96842" spans="2:11" hidden="1" x14ac:dyDescent="0.3">
      <c r="B96842">
        <v>96834</v>
      </c>
      <c r="C96842" t="s">
        <v>553</v>
      </c>
      <c r="D96842" t="s">
        <v>32696</v>
      </c>
      <c r="E96842" t="s">
        <v>19272</v>
      </c>
      <c r="F96842" s="4">
        <v>37557</v>
      </c>
      <c r="I96842" s="1">
        <v>31345</v>
      </c>
      <c r="J96842" s="1">
        <v>32141.279999999999</v>
      </c>
      <c r="K96842" t="s">
        <v>32686</v>
      </c>
    </row>
    <row r="96843" spans="2:11" hidden="1" x14ac:dyDescent="0.3">
      <c r="B96843">
        <v>96835</v>
      </c>
      <c r="C96843" t="s">
        <v>30062</v>
      </c>
      <c r="D96843" t="s">
        <v>139</v>
      </c>
      <c r="E96843" t="s">
        <v>19103</v>
      </c>
      <c r="F96843" s="4">
        <v>42171</v>
      </c>
      <c r="I96843" s="1">
        <v>20800</v>
      </c>
      <c r="K96843" t="s">
        <v>32686</v>
      </c>
    </row>
    <row r="96844" spans="2:11" hidden="1" x14ac:dyDescent="0.3">
      <c r="B96844">
        <v>96836</v>
      </c>
      <c r="C96844" t="s">
        <v>32791</v>
      </c>
      <c r="D96844" t="s">
        <v>2160</v>
      </c>
      <c r="E96844" t="s">
        <v>19156</v>
      </c>
      <c r="F96844" s="4">
        <v>42723</v>
      </c>
      <c r="I96844" s="1">
        <v>48603</v>
      </c>
      <c r="J96844" s="1">
        <v>21786.880000000001</v>
      </c>
      <c r="K96844" t="s">
        <v>32686</v>
      </c>
    </row>
    <row r="96845" spans="2:11" hidden="1" x14ac:dyDescent="0.3">
      <c r="B96845">
        <v>96837</v>
      </c>
      <c r="C96845" t="s">
        <v>19508</v>
      </c>
      <c r="D96845" t="s">
        <v>90</v>
      </c>
      <c r="E96845" t="s">
        <v>19586</v>
      </c>
      <c r="F96845" s="4">
        <v>39975</v>
      </c>
      <c r="I96845" s="1">
        <v>29494</v>
      </c>
      <c r="K96845" t="s">
        <v>32686</v>
      </c>
    </row>
    <row r="96846" spans="2:11" hidden="1" x14ac:dyDescent="0.3">
      <c r="B96846">
        <v>96838</v>
      </c>
      <c r="C96846" t="s">
        <v>31471</v>
      </c>
      <c r="D96846" t="s">
        <v>1824</v>
      </c>
      <c r="E96846" t="s">
        <v>23620</v>
      </c>
      <c r="F96846" s="4">
        <v>42317</v>
      </c>
      <c r="I96846" s="1">
        <v>47947</v>
      </c>
      <c r="J96846" s="1">
        <v>43298.04</v>
      </c>
      <c r="K96846" t="s">
        <v>32686</v>
      </c>
    </row>
    <row r="96847" spans="2:11" hidden="1" x14ac:dyDescent="0.3">
      <c r="B96847">
        <v>96839</v>
      </c>
      <c r="C96847" t="s">
        <v>557</v>
      </c>
      <c r="D96847" t="s">
        <v>32725</v>
      </c>
      <c r="E96847" t="s">
        <v>20066</v>
      </c>
      <c r="F96847" s="4">
        <v>35262</v>
      </c>
      <c r="I96847" s="1">
        <v>83044</v>
      </c>
      <c r="J96847" s="1">
        <v>88898.73</v>
      </c>
      <c r="K96847" t="s">
        <v>32686</v>
      </c>
    </row>
    <row r="96848" spans="2:11" hidden="1" x14ac:dyDescent="0.3">
      <c r="B96848">
        <v>96840</v>
      </c>
      <c r="C96848" t="s">
        <v>30063</v>
      </c>
      <c r="D96848" t="s">
        <v>32697</v>
      </c>
      <c r="E96848" t="s">
        <v>19537</v>
      </c>
      <c r="F96848" s="4">
        <v>41821</v>
      </c>
      <c r="I96848" s="1">
        <v>58963</v>
      </c>
      <c r="J96848" s="1">
        <v>72812.03</v>
      </c>
      <c r="K96848" t="s">
        <v>32686</v>
      </c>
    </row>
    <row r="96849" spans="2:11" hidden="1" x14ac:dyDescent="0.3">
      <c r="B96849">
        <v>96841</v>
      </c>
      <c r="C96849" t="s">
        <v>558</v>
      </c>
      <c r="D96849" t="s">
        <v>32792</v>
      </c>
      <c r="E96849" t="s">
        <v>19512</v>
      </c>
      <c r="F96849" s="4">
        <v>38948</v>
      </c>
      <c r="I96849" s="1">
        <v>36439</v>
      </c>
      <c r="J96849" s="1">
        <v>37938.589999999997</v>
      </c>
      <c r="K96849" t="s">
        <v>32686</v>
      </c>
    </row>
    <row r="96850" spans="2:11" hidden="1" x14ac:dyDescent="0.3">
      <c r="B96850">
        <v>96842</v>
      </c>
      <c r="C96850" t="s">
        <v>559</v>
      </c>
      <c r="D96850" t="s">
        <v>32697</v>
      </c>
      <c r="E96850" t="s">
        <v>19134</v>
      </c>
      <c r="F96850" s="4">
        <v>40525</v>
      </c>
      <c r="I96850" s="1">
        <v>66784</v>
      </c>
      <c r="J96850" s="1">
        <v>87359.13</v>
      </c>
      <c r="K96850" t="s">
        <v>32686</v>
      </c>
    </row>
    <row r="96851" spans="2:11" hidden="1" x14ac:dyDescent="0.3">
      <c r="B96851">
        <v>96843</v>
      </c>
      <c r="C96851" t="s">
        <v>561</v>
      </c>
      <c r="D96851" t="s">
        <v>32696</v>
      </c>
      <c r="E96851" t="s">
        <v>19513</v>
      </c>
      <c r="F96851" s="4">
        <v>39057</v>
      </c>
      <c r="I96851" s="1">
        <v>31345</v>
      </c>
      <c r="J96851" s="1">
        <v>30091.35</v>
      </c>
      <c r="K96851" t="s">
        <v>32686</v>
      </c>
    </row>
    <row r="96852" spans="2:11" hidden="1" x14ac:dyDescent="0.3">
      <c r="B96852">
        <v>96844</v>
      </c>
      <c r="C96852" t="s">
        <v>562</v>
      </c>
      <c r="D96852" t="s">
        <v>1517</v>
      </c>
      <c r="E96852" t="s">
        <v>19554</v>
      </c>
      <c r="F96852" s="4">
        <v>40288</v>
      </c>
      <c r="I96852" s="1">
        <v>74400</v>
      </c>
      <c r="J96852" s="1">
        <v>71602.05</v>
      </c>
      <c r="K96852" t="s">
        <v>32686</v>
      </c>
    </row>
    <row r="96853" spans="2:11" hidden="1" x14ac:dyDescent="0.3">
      <c r="B96853">
        <v>96845</v>
      </c>
      <c r="C96853" t="s">
        <v>563</v>
      </c>
      <c r="D96853" t="s">
        <v>310</v>
      </c>
      <c r="E96853" t="s">
        <v>19295</v>
      </c>
      <c r="F96853" s="4">
        <v>32653</v>
      </c>
      <c r="I96853" s="1">
        <v>40383</v>
      </c>
      <c r="J96853" s="1">
        <v>38369.78</v>
      </c>
      <c r="K96853" t="s">
        <v>32686</v>
      </c>
    </row>
    <row r="96854" spans="2:11" hidden="1" x14ac:dyDescent="0.3">
      <c r="B96854">
        <v>96846</v>
      </c>
      <c r="C96854" t="s">
        <v>567</v>
      </c>
      <c r="D96854" t="s">
        <v>25768</v>
      </c>
      <c r="E96854" t="s">
        <v>19515</v>
      </c>
      <c r="F96854" s="4">
        <v>34387</v>
      </c>
      <c r="I96854" s="1">
        <v>87455</v>
      </c>
      <c r="J96854" s="1">
        <v>86691.34</v>
      </c>
      <c r="K96854" t="s">
        <v>32686</v>
      </c>
    </row>
    <row r="96855" spans="2:11" hidden="1" x14ac:dyDescent="0.3">
      <c r="B96855">
        <v>96847</v>
      </c>
      <c r="C96855" t="s">
        <v>569</v>
      </c>
      <c r="D96855" t="s">
        <v>3214</v>
      </c>
      <c r="E96855" t="s">
        <v>19516</v>
      </c>
      <c r="F96855" s="4">
        <v>32667</v>
      </c>
      <c r="I96855" s="1">
        <v>54826</v>
      </c>
      <c r="J96855" s="1">
        <v>88734.12</v>
      </c>
      <c r="K96855" t="s">
        <v>32686</v>
      </c>
    </row>
    <row r="96856" spans="2:11" hidden="1" x14ac:dyDescent="0.3">
      <c r="B96856">
        <v>96848</v>
      </c>
      <c r="C96856" t="s">
        <v>573</v>
      </c>
      <c r="D96856" t="s">
        <v>574</v>
      </c>
      <c r="E96856" t="s">
        <v>19520</v>
      </c>
      <c r="F96856" s="4">
        <v>38103</v>
      </c>
      <c r="I96856" s="1">
        <v>42852</v>
      </c>
      <c r="J96856" s="1">
        <v>31899.38</v>
      </c>
      <c r="K96856" t="s">
        <v>32686</v>
      </c>
    </row>
    <row r="96857" spans="2:11" hidden="1" x14ac:dyDescent="0.3">
      <c r="B96857">
        <v>96849</v>
      </c>
      <c r="C96857" t="s">
        <v>575</v>
      </c>
      <c r="D96857" t="s">
        <v>4840</v>
      </c>
      <c r="E96857" t="s">
        <v>19071</v>
      </c>
      <c r="F96857" s="4">
        <v>39195</v>
      </c>
      <c r="I96857" s="1">
        <v>40323</v>
      </c>
      <c r="J96857" s="1">
        <v>41381.29</v>
      </c>
      <c r="K96857" t="s">
        <v>32686</v>
      </c>
    </row>
    <row r="96858" spans="2:11" hidden="1" x14ac:dyDescent="0.3">
      <c r="B96858">
        <v>96850</v>
      </c>
      <c r="C96858" t="s">
        <v>25769</v>
      </c>
      <c r="D96858" t="s">
        <v>1146</v>
      </c>
      <c r="E96858" t="s">
        <v>19295</v>
      </c>
      <c r="F96858" s="4">
        <v>41480</v>
      </c>
      <c r="I96858" s="1">
        <v>34362</v>
      </c>
      <c r="J96858" s="1">
        <v>33585.019999999997</v>
      </c>
      <c r="K96858" t="s">
        <v>32686</v>
      </c>
    </row>
    <row r="96859" spans="2:11" hidden="1" x14ac:dyDescent="0.3">
      <c r="B96859">
        <v>96851</v>
      </c>
      <c r="C96859" t="s">
        <v>577</v>
      </c>
      <c r="D96859" t="s">
        <v>32689</v>
      </c>
      <c r="E96859" t="s">
        <v>19219</v>
      </c>
      <c r="F96859" s="4">
        <v>38384</v>
      </c>
      <c r="I96859" s="1">
        <v>84548</v>
      </c>
      <c r="J96859" s="1">
        <v>116083.44</v>
      </c>
      <c r="K96859" t="s">
        <v>32686</v>
      </c>
    </row>
    <row r="96860" spans="2:11" hidden="1" x14ac:dyDescent="0.3">
      <c r="B96860">
        <v>96852</v>
      </c>
      <c r="C96860" t="s">
        <v>19523</v>
      </c>
      <c r="D96860" t="s">
        <v>336</v>
      </c>
      <c r="E96860" t="s">
        <v>19921</v>
      </c>
      <c r="F96860" s="4">
        <v>41095</v>
      </c>
      <c r="I96860" s="1">
        <v>40631</v>
      </c>
      <c r="J96860" s="1">
        <v>38945.050000000003</v>
      </c>
      <c r="K96860" t="s">
        <v>32686</v>
      </c>
    </row>
    <row r="96861" spans="2:11" hidden="1" x14ac:dyDescent="0.3">
      <c r="B96861">
        <v>96853</v>
      </c>
      <c r="C96861" t="s">
        <v>15601</v>
      </c>
      <c r="D96861" t="s">
        <v>31420</v>
      </c>
      <c r="E96861" t="s">
        <v>19157</v>
      </c>
      <c r="F96861" s="4">
        <v>40875</v>
      </c>
      <c r="I96861" s="1">
        <v>34362</v>
      </c>
      <c r="J96861" s="1">
        <v>34871.64</v>
      </c>
      <c r="K96861" t="s">
        <v>32686</v>
      </c>
    </row>
    <row r="96862" spans="2:11" hidden="1" x14ac:dyDescent="0.3">
      <c r="B96862">
        <v>96854</v>
      </c>
      <c r="C96862" t="s">
        <v>584</v>
      </c>
      <c r="D96862" t="s">
        <v>30019</v>
      </c>
      <c r="E96862" t="s">
        <v>586</v>
      </c>
      <c r="F96862" s="4">
        <v>36374</v>
      </c>
      <c r="I96862" s="1">
        <v>69400</v>
      </c>
      <c r="J96862" s="1">
        <v>65907.56</v>
      </c>
      <c r="K96862" t="s">
        <v>32686</v>
      </c>
    </row>
    <row r="96863" spans="2:11" hidden="1" x14ac:dyDescent="0.3">
      <c r="B96863">
        <v>96855</v>
      </c>
      <c r="C96863" t="s">
        <v>587</v>
      </c>
      <c r="D96863" t="s">
        <v>588</v>
      </c>
      <c r="E96863" t="s">
        <v>19524</v>
      </c>
      <c r="F96863" s="4">
        <v>35408</v>
      </c>
      <c r="I96863" s="1">
        <v>58081</v>
      </c>
      <c r="J96863" s="1">
        <v>59765.95</v>
      </c>
      <c r="K96863" t="s">
        <v>32686</v>
      </c>
    </row>
    <row r="96864" spans="2:11" hidden="1" x14ac:dyDescent="0.3">
      <c r="B96864">
        <v>96856</v>
      </c>
      <c r="C96864" t="s">
        <v>32793</v>
      </c>
      <c r="D96864" t="s">
        <v>32794</v>
      </c>
      <c r="E96864" t="s">
        <v>19614</v>
      </c>
      <c r="F96864" s="4">
        <v>42885</v>
      </c>
      <c r="I96864" s="1">
        <v>73400</v>
      </c>
      <c r="J96864" s="1">
        <v>2501.88</v>
      </c>
      <c r="K96864" t="s">
        <v>32686</v>
      </c>
    </row>
    <row r="96865" spans="2:11" hidden="1" x14ac:dyDescent="0.3">
      <c r="B96865">
        <v>96857</v>
      </c>
      <c r="C96865" t="s">
        <v>593</v>
      </c>
      <c r="D96865" t="s">
        <v>90</v>
      </c>
      <c r="E96865" t="s">
        <v>20191</v>
      </c>
      <c r="F96865" s="4">
        <v>40331</v>
      </c>
      <c r="I96865" s="1">
        <v>29500</v>
      </c>
      <c r="J96865" s="1">
        <v>37703.050000000003</v>
      </c>
      <c r="K96865" t="s">
        <v>32686</v>
      </c>
    </row>
    <row r="96866" spans="2:11" hidden="1" x14ac:dyDescent="0.3">
      <c r="B96866">
        <v>96858</v>
      </c>
      <c r="C96866" t="s">
        <v>19526</v>
      </c>
      <c r="D96866" t="s">
        <v>32697</v>
      </c>
      <c r="E96866" t="s">
        <v>30046</v>
      </c>
      <c r="F96866" s="4">
        <v>41297</v>
      </c>
      <c r="I96866" s="1">
        <v>62676</v>
      </c>
      <c r="J96866" s="1">
        <v>30687.09</v>
      </c>
      <c r="K96866" t="s">
        <v>32686</v>
      </c>
    </row>
    <row r="96867" spans="2:11" hidden="1" x14ac:dyDescent="0.3">
      <c r="B96867">
        <v>96859</v>
      </c>
      <c r="C96867" t="s">
        <v>597</v>
      </c>
      <c r="D96867" t="s">
        <v>32697</v>
      </c>
      <c r="E96867" t="s">
        <v>21520</v>
      </c>
      <c r="F96867" s="4">
        <v>35905</v>
      </c>
      <c r="I96867" s="1">
        <v>80387</v>
      </c>
      <c r="J96867" s="1">
        <v>124128.91</v>
      </c>
      <c r="K96867" t="s">
        <v>32686</v>
      </c>
    </row>
    <row r="96868" spans="2:11" hidden="1" x14ac:dyDescent="0.3">
      <c r="B96868">
        <v>96860</v>
      </c>
      <c r="C96868" t="s">
        <v>599</v>
      </c>
      <c r="D96868" t="s">
        <v>25764</v>
      </c>
      <c r="E96868" t="s">
        <v>19536</v>
      </c>
      <c r="F96868" s="4">
        <v>33133</v>
      </c>
      <c r="I96868" s="1">
        <v>80801</v>
      </c>
      <c r="J96868" s="1">
        <v>96457.22</v>
      </c>
      <c r="K96868" t="s">
        <v>32686</v>
      </c>
    </row>
    <row r="96869" spans="2:11" hidden="1" x14ac:dyDescent="0.3">
      <c r="B96869">
        <v>96861</v>
      </c>
      <c r="C96869" t="s">
        <v>602</v>
      </c>
      <c r="D96869" t="s">
        <v>242</v>
      </c>
      <c r="E96869" t="s">
        <v>19201</v>
      </c>
      <c r="F96869" s="4">
        <v>39156</v>
      </c>
      <c r="I96869" s="1">
        <v>42852</v>
      </c>
      <c r="J96869" s="1">
        <v>42927.51</v>
      </c>
      <c r="K96869" t="s">
        <v>32686</v>
      </c>
    </row>
    <row r="96870" spans="2:11" hidden="1" x14ac:dyDescent="0.3">
      <c r="B96870">
        <v>96862</v>
      </c>
      <c r="C96870" t="s">
        <v>32795</v>
      </c>
      <c r="D96870" t="s">
        <v>13</v>
      </c>
      <c r="E96870" t="s">
        <v>19427</v>
      </c>
      <c r="F96870" s="4">
        <v>42583</v>
      </c>
      <c r="I96870" s="1">
        <v>76500</v>
      </c>
      <c r="J96870" s="1">
        <v>66346.240000000005</v>
      </c>
      <c r="K96870" t="s">
        <v>32686</v>
      </c>
    </row>
    <row r="96871" spans="2:11" hidden="1" x14ac:dyDescent="0.3">
      <c r="B96871">
        <v>96863</v>
      </c>
      <c r="C96871" t="s">
        <v>25775</v>
      </c>
      <c r="D96871" t="s">
        <v>90</v>
      </c>
      <c r="E96871" t="s">
        <v>19103</v>
      </c>
      <c r="F96871" s="4">
        <v>35952</v>
      </c>
      <c r="I96871" s="1">
        <v>20800</v>
      </c>
      <c r="J96871" s="1">
        <v>12817.5</v>
      </c>
      <c r="K96871" t="s">
        <v>32686</v>
      </c>
    </row>
    <row r="96872" spans="2:11" hidden="1" x14ac:dyDescent="0.3">
      <c r="B96872">
        <v>96864</v>
      </c>
      <c r="C96872" t="s">
        <v>19539</v>
      </c>
      <c r="D96872" t="s">
        <v>662</v>
      </c>
      <c r="E96872" t="s">
        <v>19540</v>
      </c>
      <c r="F96872" s="4">
        <v>41106</v>
      </c>
      <c r="I96872" s="1">
        <v>60700</v>
      </c>
      <c r="J96872" s="1">
        <v>59670.95</v>
      </c>
      <c r="K96872" t="s">
        <v>32686</v>
      </c>
    </row>
    <row r="96873" spans="2:11" hidden="1" x14ac:dyDescent="0.3">
      <c r="B96873">
        <v>96865</v>
      </c>
      <c r="C96873" t="s">
        <v>604</v>
      </c>
      <c r="D96873" t="s">
        <v>32758</v>
      </c>
      <c r="E96873" t="s">
        <v>19541</v>
      </c>
      <c r="F96873" s="4">
        <v>38017</v>
      </c>
      <c r="I96873" s="1">
        <v>36608</v>
      </c>
      <c r="J96873" s="1">
        <v>42552.95</v>
      </c>
      <c r="K96873" t="s">
        <v>32686</v>
      </c>
    </row>
    <row r="96874" spans="2:11" hidden="1" x14ac:dyDescent="0.3">
      <c r="B96874">
        <v>96866</v>
      </c>
      <c r="C96874" t="s">
        <v>25776</v>
      </c>
      <c r="D96874" t="s">
        <v>32743</v>
      </c>
      <c r="E96874" t="s">
        <v>19110</v>
      </c>
      <c r="F96874" s="4">
        <v>41793</v>
      </c>
      <c r="I96874" s="1">
        <v>31221</v>
      </c>
      <c r="J96874" s="1">
        <v>30968.01</v>
      </c>
      <c r="K96874" t="s">
        <v>32686</v>
      </c>
    </row>
    <row r="96875" spans="2:11" hidden="1" x14ac:dyDescent="0.3">
      <c r="B96875">
        <v>96867</v>
      </c>
      <c r="C96875" t="s">
        <v>605</v>
      </c>
      <c r="D96875" t="s">
        <v>32697</v>
      </c>
      <c r="E96875" t="s">
        <v>19542</v>
      </c>
      <c r="F96875" s="4">
        <v>34876</v>
      </c>
      <c r="I96875" s="1">
        <v>81784</v>
      </c>
      <c r="J96875" s="1">
        <v>107013.01</v>
      </c>
      <c r="K96875" t="s">
        <v>32686</v>
      </c>
    </row>
    <row r="96876" spans="2:11" hidden="1" x14ac:dyDescent="0.3">
      <c r="B96876">
        <v>96868</v>
      </c>
      <c r="C96876" t="s">
        <v>31472</v>
      </c>
      <c r="D96876" t="s">
        <v>32725</v>
      </c>
      <c r="E96876" t="s">
        <v>19368</v>
      </c>
      <c r="F96876" s="4">
        <v>34632</v>
      </c>
      <c r="I96876" s="1">
        <v>82326</v>
      </c>
      <c r="J96876" s="1">
        <v>100989.97</v>
      </c>
      <c r="K96876" t="s">
        <v>32686</v>
      </c>
    </row>
    <row r="96877" spans="2:11" hidden="1" x14ac:dyDescent="0.3">
      <c r="B96877">
        <v>96869</v>
      </c>
      <c r="C96877" t="s">
        <v>25778</v>
      </c>
      <c r="D96877" t="s">
        <v>32696</v>
      </c>
      <c r="E96877" t="s">
        <v>19044</v>
      </c>
      <c r="F96877" s="4">
        <v>41467</v>
      </c>
      <c r="I96877" s="1">
        <v>29890</v>
      </c>
      <c r="J96877" s="1">
        <v>28968.01</v>
      </c>
      <c r="K96877" t="s">
        <v>32686</v>
      </c>
    </row>
    <row r="96878" spans="2:11" hidden="1" x14ac:dyDescent="0.3">
      <c r="B96878">
        <v>96870</v>
      </c>
      <c r="C96878" t="s">
        <v>608</v>
      </c>
      <c r="D96878" t="s">
        <v>31420</v>
      </c>
      <c r="E96878" t="s">
        <v>19516</v>
      </c>
      <c r="F96878" s="4">
        <v>30207</v>
      </c>
      <c r="I96878" s="1">
        <v>40137</v>
      </c>
      <c r="J96878" s="1">
        <v>41411.199999999997</v>
      </c>
      <c r="K96878" t="s">
        <v>32686</v>
      </c>
    </row>
    <row r="96879" spans="2:11" hidden="1" x14ac:dyDescent="0.3">
      <c r="B96879">
        <v>96871</v>
      </c>
      <c r="C96879" t="s">
        <v>611</v>
      </c>
      <c r="D96879" t="s">
        <v>32696</v>
      </c>
      <c r="E96879" t="s">
        <v>19033</v>
      </c>
      <c r="F96879" s="4">
        <v>36710</v>
      </c>
      <c r="I96879" s="1">
        <v>32260</v>
      </c>
      <c r="J96879" s="1">
        <v>40883.82</v>
      </c>
      <c r="K96879" t="s">
        <v>32686</v>
      </c>
    </row>
    <row r="96880" spans="2:11" hidden="1" x14ac:dyDescent="0.3">
      <c r="B96880">
        <v>96872</v>
      </c>
      <c r="C96880" t="s">
        <v>614</v>
      </c>
      <c r="D96880" t="s">
        <v>32697</v>
      </c>
      <c r="E96880" t="s">
        <v>19134</v>
      </c>
      <c r="F96880" s="4">
        <v>39259</v>
      </c>
      <c r="I96880" s="1">
        <v>71412</v>
      </c>
      <c r="J96880" s="1">
        <v>74889.509999999995</v>
      </c>
      <c r="K96880" t="s">
        <v>32686</v>
      </c>
    </row>
    <row r="96881" spans="2:11" hidden="1" x14ac:dyDescent="0.3">
      <c r="B96881">
        <v>96873</v>
      </c>
      <c r="C96881" t="s">
        <v>32796</v>
      </c>
      <c r="D96881" t="s">
        <v>90</v>
      </c>
      <c r="E96881" t="s">
        <v>19295</v>
      </c>
      <c r="F96881" s="4">
        <v>42712</v>
      </c>
      <c r="I96881" s="1">
        <v>20800</v>
      </c>
      <c r="J96881" s="1">
        <v>9876.7000000000007</v>
      </c>
      <c r="K96881" t="s">
        <v>32686</v>
      </c>
    </row>
    <row r="96882" spans="2:11" hidden="1" x14ac:dyDescent="0.3">
      <c r="B96882">
        <v>96874</v>
      </c>
      <c r="C96882" t="s">
        <v>30064</v>
      </c>
      <c r="D96882" t="s">
        <v>58</v>
      </c>
      <c r="E96882" t="s">
        <v>19644</v>
      </c>
      <c r="F96882" s="4">
        <v>39986</v>
      </c>
      <c r="I96882" s="1">
        <v>42602</v>
      </c>
      <c r="J96882" s="1">
        <v>36846.1</v>
      </c>
      <c r="K96882" t="s">
        <v>32686</v>
      </c>
    </row>
    <row r="96883" spans="2:11" hidden="1" x14ac:dyDescent="0.3">
      <c r="B96883">
        <v>96875</v>
      </c>
      <c r="C96883" t="s">
        <v>25779</v>
      </c>
      <c r="D96883" t="s">
        <v>32696</v>
      </c>
      <c r="E96883" t="s">
        <v>19907</v>
      </c>
      <c r="F96883" s="4">
        <v>38965</v>
      </c>
      <c r="I96883" s="1">
        <v>29453</v>
      </c>
      <c r="J96883" s="1">
        <v>33029.480000000003</v>
      </c>
      <c r="K96883" t="s">
        <v>32686</v>
      </c>
    </row>
    <row r="96884" spans="2:11" hidden="1" x14ac:dyDescent="0.3">
      <c r="B96884">
        <v>96876</v>
      </c>
      <c r="C96884" t="s">
        <v>617</v>
      </c>
      <c r="D96884" t="s">
        <v>618</v>
      </c>
      <c r="E96884" t="s">
        <v>19549</v>
      </c>
      <c r="F96884" s="4">
        <v>36061</v>
      </c>
      <c r="I96884" s="1">
        <v>39609</v>
      </c>
      <c r="J96884" s="1">
        <v>77336.179999999993</v>
      </c>
      <c r="K96884" t="s">
        <v>32686</v>
      </c>
    </row>
    <row r="96885" spans="2:11" hidden="1" x14ac:dyDescent="0.3">
      <c r="B96885">
        <v>96877</v>
      </c>
      <c r="C96885" t="s">
        <v>30065</v>
      </c>
      <c r="D96885" t="s">
        <v>32696</v>
      </c>
      <c r="E96885" t="s">
        <v>21201</v>
      </c>
      <c r="F96885" s="4">
        <v>42086</v>
      </c>
      <c r="I96885" s="1">
        <v>29890</v>
      </c>
      <c r="J96885" s="1">
        <v>53148.25</v>
      </c>
      <c r="K96885" t="s">
        <v>32686</v>
      </c>
    </row>
    <row r="96886" spans="2:11" hidden="1" x14ac:dyDescent="0.3">
      <c r="B96886">
        <v>96878</v>
      </c>
      <c r="C96886" t="s">
        <v>15617</v>
      </c>
      <c r="D96886" t="s">
        <v>71</v>
      </c>
      <c r="E96886" t="s">
        <v>19045</v>
      </c>
      <c r="F96886" s="4">
        <v>41071</v>
      </c>
      <c r="I96886" s="1">
        <v>10548</v>
      </c>
      <c r="J96886" s="1">
        <v>10180.66</v>
      </c>
      <c r="K96886" t="s">
        <v>32686</v>
      </c>
    </row>
    <row r="96887" spans="2:11" hidden="1" x14ac:dyDescent="0.3">
      <c r="B96887">
        <v>96879</v>
      </c>
      <c r="C96887" t="s">
        <v>623</v>
      </c>
      <c r="D96887" t="s">
        <v>32758</v>
      </c>
      <c r="E96887" t="s">
        <v>19106</v>
      </c>
      <c r="F96887" s="4">
        <v>38663</v>
      </c>
      <c r="I96887" s="1">
        <v>36608</v>
      </c>
      <c r="J96887" s="1">
        <v>36117.25</v>
      </c>
      <c r="K96887" t="s">
        <v>32686</v>
      </c>
    </row>
    <row r="96888" spans="2:11" hidden="1" x14ac:dyDescent="0.3">
      <c r="B96888">
        <v>96880</v>
      </c>
      <c r="C96888" t="s">
        <v>25783</v>
      </c>
      <c r="D96888" t="s">
        <v>32797</v>
      </c>
      <c r="E96888" t="s">
        <v>19443</v>
      </c>
      <c r="F96888" s="4">
        <v>41789</v>
      </c>
      <c r="I96888" s="1">
        <v>27818</v>
      </c>
      <c r="J96888" s="1">
        <v>8477.7000000000007</v>
      </c>
      <c r="K96888" t="s">
        <v>32686</v>
      </c>
    </row>
    <row r="96889" spans="2:11" hidden="1" x14ac:dyDescent="0.3">
      <c r="B96889">
        <v>96881</v>
      </c>
      <c r="C96889" t="s">
        <v>624</v>
      </c>
      <c r="D96889" t="s">
        <v>30031</v>
      </c>
      <c r="E96889" t="s">
        <v>19206</v>
      </c>
      <c r="F96889" s="4">
        <v>38650</v>
      </c>
      <c r="I96889" s="1">
        <v>81500</v>
      </c>
      <c r="J96889" s="1">
        <v>80443.44</v>
      </c>
      <c r="K96889" t="s">
        <v>32686</v>
      </c>
    </row>
    <row r="96890" spans="2:11" hidden="1" x14ac:dyDescent="0.3">
      <c r="B96890">
        <v>96882</v>
      </c>
      <c r="C96890" t="s">
        <v>19553</v>
      </c>
      <c r="D96890" t="s">
        <v>32697</v>
      </c>
      <c r="E96890" t="s">
        <v>19214</v>
      </c>
      <c r="F96890" s="4">
        <v>41150</v>
      </c>
      <c r="I96890" s="1">
        <v>66122</v>
      </c>
      <c r="J96890" s="1">
        <v>76997.61</v>
      </c>
      <c r="K96890" t="s">
        <v>32686</v>
      </c>
    </row>
    <row r="96891" spans="2:11" hidden="1" x14ac:dyDescent="0.3">
      <c r="B96891">
        <v>96883</v>
      </c>
      <c r="C96891" t="s">
        <v>32798</v>
      </c>
      <c r="D96891" t="s">
        <v>186</v>
      </c>
      <c r="E96891" t="s">
        <v>19842</v>
      </c>
      <c r="F96891" s="4">
        <v>42793</v>
      </c>
      <c r="I96891" s="1">
        <v>67218</v>
      </c>
      <c r="J96891" s="1">
        <v>20276.95</v>
      </c>
      <c r="K96891" t="s">
        <v>32686</v>
      </c>
    </row>
    <row r="96892" spans="2:11" hidden="1" x14ac:dyDescent="0.3">
      <c r="B96892">
        <v>96884</v>
      </c>
      <c r="C96892" t="s">
        <v>628</v>
      </c>
      <c r="D96892" t="s">
        <v>471</v>
      </c>
      <c r="E96892" t="s">
        <v>19444</v>
      </c>
      <c r="F96892" s="4">
        <v>39755</v>
      </c>
      <c r="I96892" s="1">
        <v>39983</v>
      </c>
      <c r="J96892" s="1">
        <v>45816.61</v>
      </c>
      <c r="K96892" t="s">
        <v>32686</v>
      </c>
    </row>
    <row r="96893" spans="2:11" hidden="1" x14ac:dyDescent="0.3">
      <c r="B96893">
        <v>96885</v>
      </c>
      <c r="C96893" t="s">
        <v>629</v>
      </c>
      <c r="D96893" t="s">
        <v>32696</v>
      </c>
      <c r="E96893" t="s">
        <v>19681</v>
      </c>
      <c r="F96893" s="4">
        <v>35401</v>
      </c>
      <c r="I96893" s="1">
        <v>33176</v>
      </c>
      <c r="J96893" s="1">
        <v>40863.72</v>
      </c>
      <c r="K96893" t="s">
        <v>32686</v>
      </c>
    </row>
    <row r="96894" spans="2:11" hidden="1" x14ac:dyDescent="0.3">
      <c r="B96894">
        <v>96886</v>
      </c>
      <c r="C96894" t="s">
        <v>630</v>
      </c>
      <c r="D96894" t="s">
        <v>31</v>
      </c>
      <c r="E96894" t="s">
        <v>19557</v>
      </c>
      <c r="F96894" s="4">
        <v>38897</v>
      </c>
      <c r="I96894" s="1">
        <v>44594</v>
      </c>
      <c r="J96894" s="1">
        <v>44010.12</v>
      </c>
      <c r="K96894" t="s">
        <v>32686</v>
      </c>
    </row>
    <row r="96895" spans="2:11" hidden="1" x14ac:dyDescent="0.3">
      <c r="B96895">
        <v>96887</v>
      </c>
      <c r="C96895" t="s">
        <v>32799</v>
      </c>
      <c r="D96895" t="s">
        <v>36</v>
      </c>
      <c r="E96895" t="s">
        <v>32693</v>
      </c>
      <c r="F96895" s="4">
        <v>42945</v>
      </c>
      <c r="I96895" s="1">
        <v>37415</v>
      </c>
      <c r="K96895" t="s">
        <v>32686</v>
      </c>
    </row>
    <row r="96896" spans="2:11" hidden="1" x14ac:dyDescent="0.3">
      <c r="B96896">
        <v>96888</v>
      </c>
      <c r="C96896" t="s">
        <v>632</v>
      </c>
      <c r="D96896" t="s">
        <v>382</v>
      </c>
      <c r="E96896" t="s">
        <v>19560</v>
      </c>
      <c r="F96896" s="4">
        <v>39302</v>
      </c>
      <c r="I96896" s="1">
        <v>29994</v>
      </c>
      <c r="J96896" s="1">
        <v>24254.76</v>
      </c>
      <c r="K96896" t="s">
        <v>32686</v>
      </c>
    </row>
    <row r="96897" spans="2:11" hidden="1" x14ac:dyDescent="0.3">
      <c r="B96897">
        <v>96889</v>
      </c>
      <c r="C96897" t="s">
        <v>636</v>
      </c>
      <c r="D96897" t="s">
        <v>32752</v>
      </c>
      <c r="E96897" t="s">
        <v>19321</v>
      </c>
      <c r="F96897" s="4">
        <v>28457</v>
      </c>
      <c r="I96897" s="1">
        <v>46693</v>
      </c>
      <c r="J96897" s="1">
        <v>53913.9</v>
      </c>
      <c r="K96897" t="s">
        <v>32686</v>
      </c>
    </row>
    <row r="96898" spans="2:11" hidden="1" x14ac:dyDescent="0.3">
      <c r="B96898">
        <v>96890</v>
      </c>
      <c r="C96898" t="s">
        <v>637</v>
      </c>
      <c r="D96898" t="s">
        <v>31448</v>
      </c>
      <c r="E96898" t="s">
        <v>19564</v>
      </c>
      <c r="F96898" s="4">
        <v>34449</v>
      </c>
      <c r="I96898" s="1">
        <v>35294</v>
      </c>
      <c r="J96898" s="1">
        <v>35488.5</v>
      </c>
      <c r="K96898" t="s">
        <v>32686</v>
      </c>
    </row>
    <row r="96899" spans="2:11" hidden="1" x14ac:dyDescent="0.3">
      <c r="B96899">
        <v>96891</v>
      </c>
      <c r="C96899" t="s">
        <v>31473</v>
      </c>
      <c r="D96899" t="s">
        <v>757</v>
      </c>
      <c r="E96899" t="s">
        <v>19931</v>
      </c>
      <c r="F96899" s="4">
        <v>42404</v>
      </c>
      <c r="I96899" s="1">
        <v>29599</v>
      </c>
      <c r="J96899" s="1">
        <v>28256.84</v>
      </c>
      <c r="K96899" t="s">
        <v>32686</v>
      </c>
    </row>
    <row r="96900" spans="2:11" hidden="1" x14ac:dyDescent="0.3">
      <c r="B96900">
        <v>96892</v>
      </c>
      <c r="C96900" t="s">
        <v>32800</v>
      </c>
      <c r="D96900" t="s">
        <v>137</v>
      </c>
      <c r="E96900" t="s">
        <v>19652</v>
      </c>
      <c r="F96900" s="4">
        <v>42597</v>
      </c>
      <c r="I96900" s="1">
        <v>76500</v>
      </c>
      <c r="J96900" s="1">
        <v>63711.51</v>
      </c>
      <c r="K96900" t="s">
        <v>32686</v>
      </c>
    </row>
    <row r="96901" spans="2:11" hidden="1" x14ac:dyDescent="0.3">
      <c r="B96901">
        <v>96893</v>
      </c>
      <c r="C96901" t="s">
        <v>32801</v>
      </c>
      <c r="D96901" t="s">
        <v>139</v>
      </c>
      <c r="E96901" t="s">
        <v>20392</v>
      </c>
      <c r="F96901" s="4">
        <v>42877</v>
      </c>
      <c r="I96901" s="1">
        <v>29120</v>
      </c>
      <c r="J96901">
        <v>959</v>
      </c>
      <c r="K96901" t="s">
        <v>32686</v>
      </c>
    </row>
    <row r="96902" spans="2:11" hidden="1" x14ac:dyDescent="0.3">
      <c r="B96902">
        <v>96894</v>
      </c>
      <c r="C96902" t="s">
        <v>30066</v>
      </c>
      <c r="D96902" t="s">
        <v>6071</v>
      </c>
      <c r="E96902" t="s">
        <v>19695</v>
      </c>
      <c r="F96902" s="4">
        <v>41841</v>
      </c>
      <c r="I96902" s="1">
        <v>52424</v>
      </c>
      <c r="J96902" s="1">
        <v>43287.16</v>
      </c>
      <c r="K96902" t="s">
        <v>32686</v>
      </c>
    </row>
    <row r="96903" spans="2:11" hidden="1" x14ac:dyDescent="0.3">
      <c r="B96903">
        <v>96895</v>
      </c>
      <c r="C96903" t="s">
        <v>640</v>
      </c>
      <c r="D96903" t="s">
        <v>25672</v>
      </c>
      <c r="E96903" t="s">
        <v>19568</v>
      </c>
      <c r="F96903" s="4">
        <v>33371</v>
      </c>
      <c r="I96903" s="1">
        <v>78527</v>
      </c>
      <c r="J96903" s="1">
        <v>97118.7</v>
      </c>
      <c r="K96903" t="s">
        <v>32686</v>
      </c>
    </row>
    <row r="96904" spans="2:11" hidden="1" x14ac:dyDescent="0.3">
      <c r="B96904">
        <v>96896</v>
      </c>
      <c r="C96904" t="s">
        <v>19569</v>
      </c>
      <c r="D96904" t="s">
        <v>32752</v>
      </c>
      <c r="E96904" t="s">
        <v>19664</v>
      </c>
      <c r="F96904" s="4">
        <v>41276</v>
      </c>
      <c r="I96904" s="1">
        <v>36128</v>
      </c>
      <c r="J96904" s="1">
        <v>49107.64</v>
      </c>
      <c r="K96904" t="s">
        <v>32686</v>
      </c>
    </row>
    <row r="96905" spans="2:11" hidden="1" x14ac:dyDescent="0.3">
      <c r="B96905">
        <v>96897</v>
      </c>
      <c r="C96905" t="s">
        <v>32802</v>
      </c>
      <c r="D96905" t="s">
        <v>15534</v>
      </c>
      <c r="E96905" t="s">
        <v>18994</v>
      </c>
      <c r="F96905" s="4">
        <v>42800</v>
      </c>
      <c r="I96905" s="1">
        <v>122400</v>
      </c>
      <c r="J96905" s="1">
        <v>34689.730000000003</v>
      </c>
      <c r="K96905" t="s">
        <v>32686</v>
      </c>
    </row>
    <row r="96906" spans="2:11" hidden="1" x14ac:dyDescent="0.3">
      <c r="B96906">
        <v>96898</v>
      </c>
      <c r="C96906" t="s">
        <v>19570</v>
      </c>
      <c r="D96906" t="s">
        <v>71</v>
      </c>
      <c r="E96906" t="s">
        <v>19045</v>
      </c>
      <c r="F96906" s="4">
        <v>41050</v>
      </c>
      <c r="I96906" s="1">
        <v>10548</v>
      </c>
      <c r="J96906" s="1">
        <v>10218.549999999999</v>
      </c>
      <c r="K96906" t="s">
        <v>32686</v>
      </c>
    </row>
    <row r="96907" spans="2:11" hidden="1" x14ac:dyDescent="0.3">
      <c r="B96907">
        <v>96899</v>
      </c>
      <c r="C96907" t="s">
        <v>32803</v>
      </c>
      <c r="D96907" t="s">
        <v>139</v>
      </c>
      <c r="E96907" t="s">
        <v>19103</v>
      </c>
      <c r="F96907" s="4">
        <v>42557</v>
      </c>
      <c r="I96907" s="1">
        <v>24960</v>
      </c>
      <c r="J96907" s="1">
        <v>15666</v>
      </c>
      <c r="K96907" t="s">
        <v>32686</v>
      </c>
    </row>
    <row r="96908" spans="2:11" hidden="1" x14ac:dyDescent="0.3">
      <c r="B96908">
        <v>96900</v>
      </c>
      <c r="C96908" t="s">
        <v>643</v>
      </c>
      <c r="D96908" t="s">
        <v>30031</v>
      </c>
      <c r="E96908" t="s">
        <v>19586</v>
      </c>
      <c r="F96908" s="4">
        <v>40119</v>
      </c>
      <c r="I96908" s="1">
        <v>79152</v>
      </c>
      <c r="J96908" s="1">
        <v>62536.52</v>
      </c>
      <c r="K96908" t="s">
        <v>32686</v>
      </c>
    </row>
    <row r="96909" spans="2:11" hidden="1" x14ac:dyDescent="0.3">
      <c r="B96909">
        <v>96901</v>
      </c>
      <c r="C96909" t="s">
        <v>30067</v>
      </c>
      <c r="D96909" t="s">
        <v>25931</v>
      </c>
      <c r="E96909" t="s">
        <v>19461</v>
      </c>
      <c r="F96909" s="4">
        <v>41976</v>
      </c>
      <c r="I96909" s="1">
        <v>92900</v>
      </c>
      <c r="J96909" s="1">
        <v>91765.29</v>
      </c>
      <c r="K96909" t="s">
        <v>32686</v>
      </c>
    </row>
    <row r="96910" spans="2:11" hidden="1" x14ac:dyDescent="0.3">
      <c r="B96910">
        <v>96902</v>
      </c>
      <c r="C96910" t="s">
        <v>19571</v>
      </c>
      <c r="D96910" t="s">
        <v>16538</v>
      </c>
      <c r="E96910" t="s">
        <v>19572</v>
      </c>
      <c r="F96910" s="4">
        <v>41393</v>
      </c>
      <c r="I96910" s="1">
        <v>100400</v>
      </c>
      <c r="J96910" s="1">
        <v>98073.56</v>
      </c>
      <c r="K96910" t="s">
        <v>32686</v>
      </c>
    </row>
    <row r="96911" spans="2:11" hidden="1" x14ac:dyDescent="0.3">
      <c r="B96911">
        <v>96903</v>
      </c>
      <c r="C96911" t="s">
        <v>648</v>
      </c>
      <c r="D96911" t="s">
        <v>25686</v>
      </c>
      <c r="E96911" t="s">
        <v>19573</v>
      </c>
      <c r="F96911" s="4">
        <v>35520</v>
      </c>
      <c r="I96911" s="1">
        <v>99095</v>
      </c>
      <c r="J96911" s="1">
        <v>93989.24</v>
      </c>
      <c r="K96911" t="s">
        <v>32686</v>
      </c>
    </row>
    <row r="96912" spans="2:11" hidden="1" x14ac:dyDescent="0.3">
      <c r="B96912">
        <v>96904</v>
      </c>
      <c r="C96912" t="s">
        <v>649</v>
      </c>
      <c r="D96912" t="s">
        <v>32697</v>
      </c>
      <c r="E96912" t="s">
        <v>19485</v>
      </c>
      <c r="F96912" s="4">
        <v>39433</v>
      </c>
      <c r="I96912" s="1">
        <v>73454</v>
      </c>
      <c r="J96912" s="1">
        <v>76588.89</v>
      </c>
      <c r="K96912" t="s">
        <v>32686</v>
      </c>
    </row>
    <row r="96913" spans="2:11" hidden="1" x14ac:dyDescent="0.3">
      <c r="B96913">
        <v>96905</v>
      </c>
      <c r="C96913" t="s">
        <v>32804</v>
      </c>
      <c r="D96913" t="s">
        <v>186</v>
      </c>
      <c r="E96913" t="s">
        <v>19072</v>
      </c>
      <c r="F96913" s="4">
        <v>42821</v>
      </c>
      <c r="I96913" s="1">
        <v>76500</v>
      </c>
      <c r="J96913" s="1">
        <v>17307.72</v>
      </c>
      <c r="K96913" t="s">
        <v>32686</v>
      </c>
    </row>
    <row r="96914" spans="2:11" hidden="1" x14ac:dyDescent="0.3">
      <c r="B96914">
        <v>96906</v>
      </c>
      <c r="C96914" t="s">
        <v>650</v>
      </c>
      <c r="D96914" t="s">
        <v>32699</v>
      </c>
      <c r="E96914" t="s">
        <v>19046</v>
      </c>
      <c r="F96914" s="4">
        <v>35744</v>
      </c>
      <c r="I96914" s="1">
        <v>61890</v>
      </c>
      <c r="J96914" s="1">
        <v>63897.84</v>
      </c>
      <c r="K96914" t="s">
        <v>32686</v>
      </c>
    </row>
    <row r="96915" spans="2:11" hidden="1" x14ac:dyDescent="0.3">
      <c r="B96915">
        <v>96907</v>
      </c>
      <c r="C96915" t="s">
        <v>32805</v>
      </c>
      <c r="D96915" t="s">
        <v>98</v>
      </c>
      <c r="E96915" t="s">
        <v>20788</v>
      </c>
      <c r="F96915" s="4">
        <v>42639</v>
      </c>
      <c r="I96915" s="1">
        <v>29120</v>
      </c>
      <c r="J96915" s="1">
        <v>17982.09</v>
      </c>
      <c r="K96915" t="s">
        <v>32686</v>
      </c>
    </row>
    <row r="96916" spans="2:11" hidden="1" x14ac:dyDescent="0.3">
      <c r="B96916">
        <v>96908</v>
      </c>
      <c r="C96916" t="s">
        <v>30069</v>
      </c>
      <c r="D96916" t="s">
        <v>30087</v>
      </c>
      <c r="E96916" t="s">
        <v>20106</v>
      </c>
      <c r="F96916" s="4">
        <v>42065</v>
      </c>
      <c r="I96916" s="1">
        <v>65500</v>
      </c>
      <c r="J96916" s="1">
        <v>60943.839999999997</v>
      </c>
      <c r="K96916" t="s">
        <v>32686</v>
      </c>
    </row>
    <row r="96917" spans="2:11" hidden="1" x14ac:dyDescent="0.3">
      <c r="B96917">
        <v>96909</v>
      </c>
      <c r="C96917" t="s">
        <v>651</v>
      </c>
      <c r="D96917" t="s">
        <v>25632</v>
      </c>
      <c r="E96917" t="s">
        <v>19574</v>
      </c>
      <c r="F96917" s="4">
        <v>37846</v>
      </c>
      <c r="I96917" s="1">
        <v>67262</v>
      </c>
      <c r="J96917" s="1">
        <v>68622.789999999994</v>
      </c>
      <c r="K96917" t="s">
        <v>32686</v>
      </c>
    </row>
    <row r="96918" spans="2:11" hidden="1" x14ac:dyDescent="0.3">
      <c r="B96918">
        <v>96910</v>
      </c>
      <c r="C96918" t="s">
        <v>652</v>
      </c>
      <c r="D96918" t="s">
        <v>32697</v>
      </c>
      <c r="E96918" t="s">
        <v>19575</v>
      </c>
      <c r="F96918" s="4">
        <v>37229</v>
      </c>
      <c r="I96918" s="1">
        <v>76892</v>
      </c>
      <c r="J96918" s="1">
        <v>83483.27</v>
      </c>
      <c r="K96918" t="s">
        <v>32686</v>
      </c>
    </row>
    <row r="96919" spans="2:11" hidden="1" x14ac:dyDescent="0.3">
      <c r="B96919">
        <v>96911</v>
      </c>
      <c r="C96919" t="s">
        <v>653</v>
      </c>
      <c r="D96919" t="s">
        <v>71</v>
      </c>
      <c r="E96919" t="s">
        <v>19045</v>
      </c>
      <c r="F96919" s="4">
        <v>36038</v>
      </c>
      <c r="I96919" s="1">
        <v>11180</v>
      </c>
      <c r="J96919" s="1">
        <v>10883.96</v>
      </c>
      <c r="K96919" t="s">
        <v>32686</v>
      </c>
    </row>
    <row r="96920" spans="2:11" hidden="1" x14ac:dyDescent="0.3">
      <c r="B96920">
        <v>96912</v>
      </c>
      <c r="C96920" t="s">
        <v>654</v>
      </c>
      <c r="D96920" t="s">
        <v>32806</v>
      </c>
      <c r="E96920" t="s">
        <v>19577</v>
      </c>
      <c r="F96920" s="4">
        <v>37179</v>
      </c>
      <c r="I96920" s="1">
        <v>44712</v>
      </c>
      <c r="J96920" s="1">
        <v>64851.24</v>
      </c>
      <c r="K96920" t="s">
        <v>32686</v>
      </c>
    </row>
    <row r="96921" spans="2:11" hidden="1" x14ac:dyDescent="0.3">
      <c r="B96921">
        <v>96913</v>
      </c>
      <c r="C96921" t="s">
        <v>656</v>
      </c>
      <c r="D96921" t="s">
        <v>13</v>
      </c>
      <c r="E96921" t="s">
        <v>20076</v>
      </c>
      <c r="F96921" s="4">
        <v>35675</v>
      </c>
      <c r="I96921" s="1">
        <v>106300</v>
      </c>
      <c r="J96921" s="1">
        <v>104277.03</v>
      </c>
      <c r="K96921" t="s">
        <v>32686</v>
      </c>
    </row>
    <row r="96922" spans="2:11" hidden="1" x14ac:dyDescent="0.3">
      <c r="B96922">
        <v>96914</v>
      </c>
      <c r="C96922" t="s">
        <v>657</v>
      </c>
      <c r="D96922" t="s">
        <v>32711</v>
      </c>
      <c r="E96922" t="s">
        <v>19062</v>
      </c>
      <c r="F96922" s="4">
        <v>37636</v>
      </c>
      <c r="I96922" s="1">
        <v>72788</v>
      </c>
      <c r="J96922" s="1">
        <v>149778.76999999999</v>
      </c>
      <c r="K96922" t="s">
        <v>32686</v>
      </c>
    </row>
    <row r="96923" spans="2:11" hidden="1" x14ac:dyDescent="0.3">
      <c r="B96923">
        <v>96915</v>
      </c>
      <c r="C96923" t="s">
        <v>31474</v>
      </c>
      <c r="D96923" t="s">
        <v>25632</v>
      </c>
      <c r="E96923" t="s">
        <v>19641</v>
      </c>
      <c r="F96923" s="4">
        <v>42270</v>
      </c>
      <c r="I96923" s="1">
        <v>47950</v>
      </c>
      <c r="J96923" s="1">
        <v>59401.67</v>
      </c>
      <c r="K96923" t="s">
        <v>32686</v>
      </c>
    </row>
    <row r="96924" spans="2:11" hidden="1" x14ac:dyDescent="0.3">
      <c r="B96924">
        <v>96916</v>
      </c>
      <c r="C96924" t="s">
        <v>658</v>
      </c>
      <c r="D96924" t="s">
        <v>659</v>
      </c>
      <c r="E96924" t="s">
        <v>19578</v>
      </c>
      <c r="F96924" s="4">
        <v>38992</v>
      </c>
      <c r="I96924" s="1">
        <v>54883</v>
      </c>
      <c r="J96924" s="1">
        <v>54089.07</v>
      </c>
      <c r="K96924" t="s">
        <v>32686</v>
      </c>
    </row>
    <row r="96925" spans="2:11" hidden="1" x14ac:dyDescent="0.3">
      <c r="B96925">
        <v>96917</v>
      </c>
      <c r="C96925" t="s">
        <v>661</v>
      </c>
      <c r="D96925" t="s">
        <v>31594</v>
      </c>
      <c r="E96925" t="s">
        <v>19572</v>
      </c>
      <c r="F96925" s="4">
        <v>35873</v>
      </c>
      <c r="I96925" s="1">
        <v>45900</v>
      </c>
      <c r="J96925" s="1">
        <v>10384.620000000001</v>
      </c>
      <c r="K96925" t="s">
        <v>32686</v>
      </c>
    </row>
    <row r="96926" spans="2:11" hidden="1" x14ac:dyDescent="0.3">
      <c r="B96926">
        <v>96918</v>
      </c>
      <c r="C96926" t="s">
        <v>664</v>
      </c>
      <c r="D96926" t="s">
        <v>25716</v>
      </c>
      <c r="E96926" t="s">
        <v>20165</v>
      </c>
      <c r="F96926" s="4">
        <v>35733</v>
      </c>
      <c r="I96926" s="1">
        <v>71097</v>
      </c>
      <c r="J96926" s="1">
        <v>77126.559999999998</v>
      </c>
      <c r="K96926" t="s">
        <v>32686</v>
      </c>
    </row>
    <row r="96927" spans="2:11" hidden="1" x14ac:dyDescent="0.3">
      <c r="B96927">
        <v>96919</v>
      </c>
      <c r="C96927" t="s">
        <v>31475</v>
      </c>
      <c r="D96927" t="s">
        <v>117</v>
      </c>
      <c r="E96927" t="s">
        <v>19011</v>
      </c>
      <c r="F96927" s="4">
        <v>42513</v>
      </c>
      <c r="I96927" s="1">
        <v>35564</v>
      </c>
      <c r="J96927" s="1">
        <v>36891.86</v>
      </c>
      <c r="K96927" t="s">
        <v>32686</v>
      </c>
    </row>
    <row r="96928" spans="2:11" hidden="1" x14ac:dyDescent="0.3">
      <c r="B96928">
        <v>96920</v>
      </c>
      <c r="C96928" t="s">
        <v>30071</v>
      </c>
      <c r="D96928" t="s">
        <v>30072</v>
      </c>
      <c r="E96928" t="s">
        <v>19955</v>
      </c>
      <c r="F96928" s="4">
        <v>40775</v>
      </c>
      <c r="I96928" s="1">
        <v>128200</v>
      </c>
      <c r="J96928" s="1">
        <v>101589.79</v>
      </c>
      <c r="K96928" t="s">
        <v>32686</v>
      </c>
    </row>
    <row r="96929" spans="2:11" hidden="1" x14ac:dyDescent="0.3">
      <c r="B96929">
        <v>96921</v>
      </c>
      <c r="C96929" t="s">
        <v>667</v>
      </c>
      <c r="D96929" t="s">
        <v>32689</v>
      </c>
      <c r="E96929" t="s">
        <v>19400</v>
      </c>
      <c r="F96929" s="4">
        <v>34849</v>
      </c>
      <c r="I96929" s="1">
        <v>94848</v>
      </c>
      <c r="J96929" s="1">
        <v>107494.47</v>
      </c>
      <c r="K96929" t="s">
        <v>32686</v>
      </c>
    </row>
    <row r="96930" spans="2:11" hidden="1" x14ac:dyDescent="0.3">
      <c r="B96930">
        <v>96922</v>
      </c>
      <c r="C96930" t="s">
        <v>668</v>
      </c>
      <c r="D96930" t="s">
        <v>30055</v>
      </c>
      <c r="E96930" t="s">
        <v>20037</v>
      </c>
      <c r="F96930" s="4">
        <v>39499</v>
      </c>
      <c r="I96930" s="1">
        <v>135400</v>
      </c>
      <c r="J96930" s="1">
        <v>134247.62</v>
      </c>
      <c r="K96930" t="s">
        <v>32686</v>
      </c>
    </row>
    <row r="96931" spans="2:11" hidden="1" x14ac:dyDescent="0.3">
      <c r="B96931">
        <v>96923</v>
      </c>
      <c r="C96931" t="s">
        <v>25793</v>
      </c>
      <c r="D96931" t="s">
        <v>137</v>
      </c>
      <c r="E96931" t="s">
        <v>22485</v>
      </c>
      <c r="F96931" s="4">
        <v>41799</v>
      </c>
      <c r="I96931" s="1">
        <v>64300</v>
      </c>
      <c r="J96931" s="1">
        <v>63102.14</v>
      </c>
      <c r="K96931" t="s">
        <v>32686</v>
      </c>
    </row>
    <row r="96932" spans="2:11" hidden="1" x14ac:dyDescent="0.3">
      <c r="B96932">
        <v>96924</v>
      </c>
      <c r="C96932" t="s">
        <v>672</v>
      </c>
      <c r="D96932" t="s">
        <v>673</v>
      </c>
      <c r="E96932" t="s">
        <v>19581</v>
      </c>
      <c r="F96932" s="4">
        <v>35731</v>
      </c>
      <c r="I96932" s="1">
        <v>56482</v>
      </c>
      <c r="J96932" s="1">
        <v>55842.46</v>
      </c>
      <c r="K96932" t="s">
        <v>32686</v>
      </c>
    </row>
    <row r="96933" spans="2:11" hidden="1" x14ac:dyDescent="0.3">
      <c r="B96933">
        <v>96925</v>
      </c>
      <c r="C96933" t="s">
        <v>32807</v>
      </c>
      <c r="D96933" t="s">
        <v>32704</v>
      </c>
      <c r="E96933" t="s">
        <v>19142</v>
      </c>
      <c r="F96933" s="4">
        <v>42954</v>
      </c>
      <c r="I96933" s="1">
        <v>48971</v>
      </c>
      <c r="K96933" t="s">
        <v>32686</v>
      </c>
    </row>
    <row r="96934" spans="2:11" hidden="1" x14ac:dyDescent="0.3">
      <c r="B96934">
        <v>96926</v>
      </c>
      <c r="C96934" t="s">
        <v>15633</v>
      </c>
      <c r="D96934" t="s">
        <v>7120</v>
      </c>
      <c r="E96934" t="s">
        <v>19587</v>
      </c>
      <c r="F96934" s="4">
        <v>39995</v>
      </c>
      <c r="I96934" s="1">
        <v>42350</v>
      </c>
      <c r="J96934" s="1">
        <v>44228.09</v>
      </c>
      <c r="K96934" t="s">
        <v>32686</v>
      </c>
    </row>
    <row r="96935" spans="2:11" hidden="1" x14ac:dyDescent="0.3">
      <c r="B96935">
        <v>96927</v>
      </c>
      <c r="C96935" t="s">
        <v>32808</v>
      </c>
      <c r="D96935" t="s">
        <v>32704</v>
      </c>
      <c r="E96935" t="s">
        <v>19142</v>
      </c>
      <c r="F96935" s="4">
        <v>42811</v>
      </c>
      <c r="I96935" s="1">
        <v>48971</v>
      </c>
      <c r="J96935" s="1">
        <v>11756.96</v>
      </c>
      <c r="K96935" t="s">
        <v>32686</v>
      </c>
    </row>
    <row r="96936" spans="2:11" hidden="1" x14ac:dyDescent="0.3">
      <c r="B96936">
        <v>96928</v>
      </c>
      <c r="C96936" t="s">
        <v>31476</v>
      </c>
      <c r="D96936" t="s">
        <v>90</v>
      </c>
      <c r="E96936" t="s">
        <v>19733</v>
      </c>
      <c r="F96936" s="4">
        <v>42445</v>
      </c>
      <c r="I96936" s="1">
        <v>19802</v>
      </c>
      <c r="J96936" s="1">
        <v>12442.91</v>
      </c>
      <c r="K96936" t="s">
        <v>32686</v>
      </c>
    </row>
    <row r="96937" spans="2:11" hidden="1" x14ac:dyDescent="0.3">
      <c r="B96937">
        <v>96929</v>
      </c>
      <c r="C96937" t="s">
        <v>678</v>
      </c>
      <c r="D96937" t="s">
        <v>32696</v>
      </c>
      <c r="E96937" t="s">
        <v>19221</v>
      </c>
      <c r="F96937" s="4">
        <v>36101</v>
      </c>
      <c r="I96937" s="1">
        <v>32260</v>
      </c>
      <c r="J96937" s="1">
        <v>33521.71</v>
      </c>
      <c r="K96937" t="s">
        <v>32686</v>
      </c>
    </row>
    <row r="96938" spans="2:11" hidden="1" x14ac:dyDescent="0.3">
      <c r="B96938">
        <v>96930</v>
      </c>
      <c r="C96938" t="s">
        <v>679</v>
      </c>
      <c r="D96938" t="s">
        <v>25632</v>
      </c>
      <c r="E96938" t="s">
        <v>19589</v>
      </c>
      <c r="F96938" s="4">
        <v>39678</v>
      </c>
      <c r="I96938" s="1">
        <v>65009</v>
      </c>
      <c r="J96938" s="1">
        <v>70873.279999999999</v>
      </c>
      <c r="K96938" t="s">
        <v>32686</v>
      </c>
    </row>
    <row r="96939" spans="2:11" hidden="1" x14ac:dyDescent="0.3">
      <c r="B96939">
        <v>96931</v>
      </c>
      <c r="C96939" t="s">
        <v>680</v>
      </c>
      <c r="D96939" t="s">
        <v>32725</v>
      </c>
      <c r="E96939" t="s">
        <v>19473</v>
      </c>
      <c r="F96939" s="4">
        <v>39310</v>
      </c>
      <c r="I96939" s="1">
        <v>73138</v>
      </c>
      <c r="J96939" s="1">
        <v>87434.95</v>
      </c>
      <c r="K96939" t="s">
        <v>32686</v>
      </c>
    </row>
    <row r="96940" spans="2:11" hidden="1" x14ac:dyDescent="0.3">
      <c r="B96940">
        <v>96932</v>
      </c>
      <c r="C96940" t="s">
        <v>682</v>
      </c>
      <c r="D96940" t="s">
        <v>32697</v>
      </c>
      <c r="E96940" t="s">
        <v>19191</v>
      </c>
      <c r="F96940" s="4">
        <v>39735</v>
      </c>
      <c r="I96940" s="1">
        <v>70051</v>
      </c>
      <c r="J96940" s="1">
        <v>73212.240000000005</v>
      </c>
      <c r="K96940" t="s">
        <v>32686</v>
      </c>
    </row>
    <row r="96941" spans="2:11" hidden="1" x14ac:dyDescent="0.3">
      <c r="B96941">
        <v>96933</v>
      </c>
      <c r="C96941" t="s">
        <v>683</v>
      </c>
      <c r="D96941" t="s">
        <v>32809</v>
      </c>
      <c r="E96941" t="s">
        <v>19590</v>
      </c>
      <c r="F96941" s="4">
        <v>38642</v>
      </c>
      <c r="I96941" s="1">
        <v>36439</v>
      </c>
      <c r="J96941" s="1">
        <v>37694.61</v>
      </c>
      <c r="K96941" t="s">
        <v>32686</v>
      </c>
    </row>
    <row r="96942" spans="2:11" hidden="1" x14ac:dyDescent="0.3">
      <c r="B96942">
        <v>96934</v>
      </c>
      <c r="C96942" t="s">
        <v>685</v>
      </c>
      <c r="D96942" t="s">
        <v>32696</v>
      </c>
      <c r="E96942" t="s">
        <v>19472</v>
      </c>
      <c r="F96942" s="4">
        <v>39013</v>
      </c>
      <c r="I96942" s="1">
        <v>31345</v>
      </c>
      <c r="J96942" s="1">
        <v>31415.78</v>
      </c>
      <c r="K96942" t="s">
        <v>32686</v>
      </c>
    </row>
    <row r="96943" spans="2:11" hidden="1" x14ac:dyDescent="0.3">
      <c r="B96943">
        <v>96935</v>
      </c>
      <c r="C96943" t="s">
        <v>686</v>
      </c>
      <c r="D96943" t="s">
        <v>5664</v>
      </c>
      <c r="E96943" t="s">
        <v>19593</v>
      </c>
      <c r="F96943" s="4">
        <v>36108</v>
      </c>
      <c r="I96943" s="1">
        <v>42381</v>
      </c>
      <c r="J96943" s="1">
        <v>50548.65</v>
      </c>
      <c r="K96943" t="s">
        <v>32686</v>
      </c>
    </row>
    <row r="96944" spans="2:11" hidden="1" x14ac:dyDescent="0.3">
      <c r="B96944">
        <v>96936</v>
      </c>
      <c r="C96944" t="s">
        <v>31477</v>
      </c>
      <c r="D96944" t="s">
        <v>32789</v>
      </c>
      <c r="E96944" t="s">
        <v>19004</v>
      </c>
      <c r="F96944" s="4">
        <v>42261</v>
      </c>
      <c r="I96944" s="1">
        <v>59500</v>
      </c>
      <c r="J96944" s="1">
        <v>56117.29</v>
      </c>
      <c r="K96944" t="s">
        <v>32686</v>
      </c>
    </row>
    <row r="96945" spans="2:11" hidden="1" x14ac:dyDescent="0.3">
      <c r="B96945">
        <v>96937</v>
      </c>
      <c r="C96945" t="s">
        <v>15636</v>
      </c>
      <c r="D96945" t="s">
        <v>30019</v>
      </c>
      <c r="E96945" t="s">
        <v>19833</v>
      </c>
      <c r="F96945" s="4">
        <v>40966</v>
      </c>
      <c r="I96945" s="1">
        <v>66800</v>
      </c>
      <c r="J96945" s="1">
        <v>66516.38</v>
      </c>
      <c r="K96945" t="s">
        <v>32686</v>
      </c>
    </row>
    <row r="96946" spans="2:11" hidden="1" x14ac:dyDescent="0.3">
      <c r="B96946">
        <v>96938</v>
      </c>
      <c r="C96946" t="s">
        <v>32810</v>
      </c>
      <c r="D96946" t="s">
        <v>32704</v>
      </c>
      <c r="E96946" t="s">
        <v>19142</v>
      </c>
      <c r="F96946" s="4">
        <v>42963</v>
      </c>
      <c r="I96946" s="1">
        <v>48971</v>
      </c>
      <c r="K96946" t="s">
        <v>32686</v>
      </c>
    </row>
    <row r="96947" spans="2:11" hidden="1" x14ac:dyDescent="0.3">
      <c r="B96947">
        <v>96939</v>
      </c>
      <c r="C96947" t="s">
        <v>31478</v>
      </c>
      <c r="D96947" t="s">
        <v>30019</v>
      </c>
      <c r="E96947" t="s">
        <v>19739</v>
      </c>
      <c r="F96947" s="4">
        <v>42464</v>
      </c>
      <c r="I96947" s="1">
        <v>81300</v>
      </c>
      <c r="J96947" s="1">
        <v>76173.75</v>
      </c>
      <c r="K96947" t="s">
        <v>32686</v>
      </c>
    </row>
    <row r="96948" spans="2:11" hidden="1" x14ac:dyDescent="0.3">
      <c r="B96948">
        <v>96940</v>
      </c>
      <c r="C96948" t="s">
        <v>687</v>
      </c>
      <c r="D96948" t="s">
        <v>32697</v>
      </c>
      <c r="E96948" t="s">
        <v>19439</v>
      </c>
      <c r="F96948" s="4">
        <v>37369</v>
      </c>
      <c r="I96948" s="1">
        <v>76892</v>
      </c>
      <c r="J96948" s="1">
        <v>70546.960000000006</v>
      </c>
      <c r="K96948" t="s">
        <v>32686</v>
      </c>
    </row>
    <row r="96949" spans="2:11" hidden="1" x14ac:dyDescent="0.3">
      <c r="B96949">
        <v>96941</v>
      </c>
      <c r="C96949" t="s">
        <v>688</v>
      </c>
      <c r="D96949" t="s">
        <v>30074</v>
      </c>
      <c r="E96949" t="s">
        <v>19599</v>
      </c>
      <c r="F96949" s="4">
        <v>36895</v>
      </c>
      <c r="I96949" s="1">
        <v>51888</v>
      </c>
      <c r="J96949" s="1">
        <v>69747.850000000006</v>
      </c>
      <c r="K96949" t="s">
        <v>32686</v>
      </c>
    </row>
    <row r="96950" spans="2:11" hidden="1" x14ac:dyDescent="0.3">
      <c r="B96950">
        <v>96942</v>
      </c>
      <c r="C96950" t="s">
        <v>690</v>
      </c>
      <c r="D96950" t="s">
        <v>556</v>
      </c>
      <c r="E96950" t="s">
        <v>19600</v>
      </c>
      <c r="F96950" s="4">
        <v>38481</v>
      </c>
      <c r="I96950" s="1">
        <v>57278</v>
      </c>
      <c r="J96950" s="1">
        <v>54051.33</v>
      </c>
      <c r="K96950" t="s">
        <v>32686</v>
      </c>
    </row>
    <row r="96951" spans="2:11" hidden="1" x14ac:dyDescent="0.3">
      <c r="B96951">
        <v>96943</v>
      </c>
      <c r="C96951" t="s">
        <v>691</v>
      </c>
      <c r="D96951" t="s">
        <v>32696</v>
      </c>
      <c r="E96951" t="s">
        <v>19067</v>
      </c>
      <c r="F96951" s="4">
        <v>31946</v>
      </c>
      <c r="I96951" s="1">
        <v>35006</v>
      </c>
      <c r="J96951" s="1">
        <v>40568.980000000003</v>
      </c>
      <c r="K96951" t="s">
        <v>32686</v>
      </c>
    </row>
    <row r="96952" spans="2:11" hidden="1" x14ac:dyDescent="0.3">
      <c r="B96952">
        <v>96944</v>
      </c>
      <c r="C96952" t="s">
        <v>692</v>
      </c>
      <c r="D96952" t="s">
        <v>32689</v>
      </c>
      <c r="E96952" t="s">
        <v>19847</v>
      </c>
      <c r="F96952" s="4">
        <v>39156</v>
      </c>
      <c r="I96952" s="1">
        <v>83576</v>
      </c>
      <c r="J96952" s="1">
        <v>95579.4</v>
      </c>
      <c r="K96952" t="s">
        <v>32686</v>
      </c>
    </row>
    <row r="96953" spans="2:11" hidden="1" x14ac:dyDescent="0.3">
      <c r="B96953">
        <v>96945</v>
      </c>
      <c r="C96953" t="s">
        <v>693</v>
      </c>
      <c r="D96953" t="s">
        <v>32738</v>
      </c>
      <c r="E96953" t="s">
        <v>19529</v>
      </c>
      <c r="F96953" s="4">
        <v>35989</v>
      </c>
      <c r="I96953" s="1">
        <v>41741</v>
      </c>
      <c r="J96953" s="1">
        <v>40781.21</v>
      </c>
      <c r="K96953" t="s">
        <v>32686</v>
      </c>
    </row>
    <row r="96954" spans="2:11" hidden="1" x14ac:dyDescent="0.3">
      <c r="B96954">
        <v>96946</v>
      </c>
      <c r="C96954" t="s">
        <v>694</v>
      </c>
      <c r="D96954" t="s">
        <v>695</v>
      </c>
      <c r="E96954" t="s">
        <v>31426</v>
      </c>
      <c r="F96954" s="4">
        <v>32183</v>
      </c>
      <c r="I96954" s="1">
        <v>59680</v>
      </c>
      <c r="J96954" s="1">
        <v>82174.210000000006</v>
      </c>
      <c r="K96954" t="s">
        <v>32686</v>
      </c>
    </row>
    <row r="96955" spans="2:11" hidden="1" x14ac:dyDescent="0.3">
      <c r="B96955">
        <v>96947</v>
      </c>
      <c r="C96955" t="s">
        <v>700</v>
      </c>
      <c r="D96955" t="s">
        <v>32697</v>
      </c>
      <c r="E96955" t="s">
        <v>19105</v>
      </c>
      <c r="F96955" s="4">
        <v>36755</v>
      </c>
      <c r="I96955" s="1">
        <v>78289</v>
      </c>
      <c r="J96955" s="1">
        <v>94962.91</v>
      </c>
      <c r="K96955" t="s">
        <v>32686</v>
      </c>
    </row>
    <row r="96956" spans="2:11" hidden="1" x14ac:dyDescent="0.3">
      <c r="B96956">
        <v>96948</v>
      </c>
      <c r="C96956" t="s">
        <v>702</v>
      </c>
      <c r="D96956" t="s">
        <v>32697</v>
      </c>
      <c r="E96956" t="s">
        <v>19006</v>
      </c>
      <c r="F96956" s="4">
        <v>39133</v>
      </c>
      <c r="I96956" s="1">
        <v>76892</v>
      </c>
      <c r="J96956" s="1">
        <v>92545.37</v>
      </c>
      <c r="K96956" t="s">
        <v>32686</v>
      </c>
    </row>
    <row r="96957" spans="2:11" hidden="1" x14ac:dyDescent="0.3">
      <c r="B96957">
        <v>96949</v>
      </c>
      <c r="C96957" t="s">
        <v>30076</v>
      </c>
      <c r="D96957" t="s">
        <v>32697</v>
      </c>
      <c r="E96957" t="s">
        <v>20028</v>
      </c>
      <c r="F96957" s="4">
        <v>41842</v>
      </c>
      <c r="I96957" s="1">
        <v>58963</v>
      </c>
      <c r="J96957" s="1">
        <v>51243.51</v>
      </c>
      <c r="K96957" t="s">
        <v>32686</v>
      </c>
    </row>
    <row r="96958" spans="2:11" hidden="1" x14ac:dyDescent="0.3">
      <c r="B96958">
        <v>96950</v>
      </c>
      <c r="C96958" t="s">
        <v>32811</v>
      </c>
      <c r="D96958" t="s">
        <v>32704</v>
      </c>
      <c r="E96958" t="s">
        <v>19142</v>
      </c>
      <c r="F96958" s="4">
        <v>42941</v>
      </c>
      <c r="I96958" s="1">
        <v>48971</v>
      </c>
      <c r="K96958" t="s">
        <v>32686</v>
      </c>
    </row>
    <row r="96959" spans="2:11" hidden="1" x14ac:dyDescent="0.3">
      <c r="B96959">
        <v>96951</v>
      </c>
      <c r="C96959" t="s">
        <v>30078</v>
      </c>
      <c r="D96959" t="s">
        <v>773</v>
      </c>
      <c r="E96959" t="s">
        <v>19108</v>
      </c>
      <c r="F96959" s="4">
        <v>41956</v>
      </c>
      <c r="I96959" s="1">
        <v>49788</v>
      </c>
      <c r="J96959" s="1">
        <v>44103.43</v>
      </c>
      <c r="K96959" t="s">
        <v>32686</v>
      </c>
    </row>
    <row r="96960" spans="2:11" hidden="1" x14ac:dyDescent="0.3">
      <c r="B96960">
        <v>96952</v>
      </c>
      <c r="C96960" t="s">
        <v>25798</v>
      </c>
      <c r="D96960" t="s">
        <v>1759</v>
      </c>
      <c r="E96960" t="s">
        <v>19433</v>
      </c>
      <c r="F96960" s="4">
        <v>41666</v>
      </c>
      <c r="I96960" s="1">
        <v>59500</v>
      </c>
      <c r="J96960" s="1">
        <v>57349.75</v>
      </c>
      <c r="K96960" t="s">
        <v>32686</v>
      </c>
    </row>
    <row r="96961" spans="2:11" hidden="1" x14ac:dyDescent="0.3">
      <c r="B96961">
        <v>96953</v>
      </c>
      <c r="C96961" t="s">
        <v>704</v>
      </c>
      <c r="D96961" t="s">
        <v>58</v>
      </c>
      <c r="E96961" t="s">
        <v>19610</v>
      </c>
      <c r="F96961" s="4">
        <v>38596</v>
      </c>
      <c r="I96961" s="1">
        <v>38882</v>
      </c>
      <c r="J96961" s="1">
        <v>33902.97</v>
      </c>
      <c r="K96961" t="s">
        <v>32686</v>
      </c>
    </row>
    <row r="96962" spans="2:11" hidden="1" x14ac:dyDescent="0.3">
      <c r="B96962">
        <v>96954</v>
      </c>
      <c r="C96962" t="s">
        <v>706</v>
      </c>
      <c r="D96962" t="s">
        <v>30024</v>
      </c>
      <c r="E96962" t="s">
        <v>20037</v>
      </c>
      <c r="F96962" s="4">
        <v>32756</v>
      </c>
      <c r="I96962" s="1">
        <v>103200</v>
      </c>
      <c r="J96962" s="1">
        <v>103163.62</v>
      </c>
      <c r="K96962" t="s">
        <v>32686</v>
      </c>
    </row>
    <row r="96963" spans="2:11" hidden="1" x14ac:dyDescent="0.3">
      <c r="B96963">
        <v>96955</v>
      </c>
      <c r="C96963" t="s">
        <v>707</v>
      </c>
      <c r="D96963" t="s">
        <v>147</v>
      </c>
      <c r="E96963" t="s">
        <v>19108</v>
      </c>
      <c r="F96963" s="4">
        <v>37531</v>
      </c>
      <c r="I96963" s="1">
        <v>54806</v>
      </c>
      <c r="J96963" s="1">
        <v>53735.94</v>
      </c>
      <c r="K96963" t="s">
        <v>32686</v>
      </c>
    </row>
    <row r="96964" spans="2:11" hidden="1" x14ac:dyDescent="0.3">
      <c r="B96964">
        <v>96956</v>
      </c>
      <c r="C96964" t="s">
        <v>15641</v>
      </c>
      <c r="D96964" t="s">
        <v>2686</v>
      </c>
      <c r="E96964" t="s">
        <v>19613</v>
      </c>
      <c r="F96964" s="4">
        <v>40801</v>
      </c>
      <c r="I96964" s="1">
        <v>53284</v>
      </c>
      <c r="J96964" s="1">
        <v>50995.79</v>
      </c>
      <c r="K96964" t="s">
        <v>32686</v>
      </c>
    </row>
    <row r="96965" spans="2:11" hidden="1" x14ac:dyDescent="0.3">
      <c r="B96965">
        <v>96957</v>
      </c>
      <c r="C96965" t="s">
        <v>708</v>
      </c>
      <c r="D96965" t="s">
        <v>31644</v>
      </c>
      <c r="E96965" t="s">
        <v>19614</v>
      </c>
      <c r="F96965" s="4">
        <v>38764</v>
      </c>
      <c r="I96965" s="1">
        <v>59808</v>
      </c>
      <c r="J96965" s="1">
        <v>72001.36</v>
      </c>
      <c r="K96965" t="s">
        <v>32686</v>
      </c>
    </row>
    <row r="96966" spans="2:11" hidden="1" x14ac:dyDescent="0.3">
      <c r="B96966">
        <v>96958</v>
      </c>
      <c r="C96966" t="s">
        <v>19616</v>
      </c>
      <c r="D96966" t="s">
        <v>32697</v>
      </c>
      <c r="E96966" t="s">
        <v>19270</v>
      </c>
      <c r="F96966" s="4">
        <v>34331</v>
      </c>
      <c r="I96966" s="1">
        <v>82484</v>
      </c>
      <c r="J96966" s="1">
        <v>86735.8</v>
      </c>
      <c r="K96966" t="s">
        <v>32686</v>
      </c>
    </row>
    <row r="96967" spans="2:11" hidden="1" x14ac:dyDescent="0.3">
      <c r="B96967">
        <v>96959</v>
      </c>
      <c r="C96967" t="s">
        <v>711</v>
      </c>
      <c r="D96967" t="s">
        <v>58</v>
      </c>
      <c r="E96967" t="s">
        <v>19617</v>
      </c>
      <c r="F96967" s="4">
        <v>35849</v>
      </c>
      <c r="I96967" s="1">
        <v>45893</v>
      </c>
      <c r="J96967" s="1">
        <v>45537.34</v>
      </c>
      <c r="K96967" t="s">
        <v>32686</v>
      </c>
    </row>
    <row r="96968" spans="2:11" hidden="1" x14ac:dyDescent="0.3">
      <c r="B96968">
        <v>96960</v>
      </c>
      <c r="C96968" t="s">
        <v>19618</v>
      </c>
      <c r="D96968" t="s">
        <v>323</v>
      </c>
      <c r="E96968" t="s">
        <v>19433</v>
      </c>
      <c r="F96968" s="4">
        <v>41218</v>
      </c>
      <c r="I96968" s="1">
        <v>63300</v>
      </c>
      <c r="J96968" s="1">
        <v>61224.43</v>
      </c>
      <c r="K96968" t="s">
        <v>32686</v>
      </c>
    </row>
    <row r="96969" spans="2:11" hidden="1" x14ac:dyDescent="0.3">
      <c r="B96969">
        <v>96961</v>
      </c>
      <c r="C96969" t="s">
        <v>8060</v>
      </c>
      <c r="D96969" t="s">
        <v>8060</v>
      </c>
      <c r="E96969" t="s">
        <v>19276</v>
      </c>
      <c r="F96969" s="4">
        <v>36815</v>
      </c>
      <c r="I96969" s="1">
        <v>77591</v>
      </c>
      <c r="J96969" s="1">
        <v>86958.78</v>
      </c>
      <c r="K96969" t="s">
        <v>32686</v>
      </c>
    </row>
    <row r="96970" spans="2:11" hidden="1" x14ac:dyDescent="0.3">
      <c r="B96970">
        <v>96962</v>
      </c>
      <c r="C96970" t="s">
        <v>31481</v>
      </c>
      <c r="D96970" t="s">
        <v>32785</v>
      </c>
      <c r="E96970" t="s">
        <v>19213</v>
      </c>
      <c r="F96970" s="4">
        <v>42250</v>
      </c>
      <c r="I96970" s="1">
        <v>38381</v>
      </c>
      <c r="J96970" s="1">
        <v>47828.71</v>
      </c>
      <c r="K96970" t="s">
        <v>32686</v>
      </c>
    </row>
    <row r="96971" spans="2:11" hidden="1" x14ac:dyDescent="0.3">
      <c r="B96971">
        <v>96963</v>
      </c>
      <c r="C96971" t="s">
        <v>32812</v>
      </c>
      <c r="D96971" t="s">
        <v>126</v>
      </c>
      <c r="E96971" t="s">
        <v>19372</v>
      </c>
      <c r="F96971" s="4">
        <v>39317</v>
      </c>
      <c r="I96971" s="1">
        <v>38488</v>
      </c>
      <c r="J96971" s="1">
        <v>36499.43</v>
      </c>
      <c r="K96971" t="s">
        <v>32686</v>
      </c>
    </row>
    <row r="96972" spans="2:11" hidden="1" x14ac:dyDescent="0.3">
      <c r="B96972">
        <v>96964</v>
      </c>
      <c r="C96972" t="s">
        <v>25800</v>
      </c>
      <c r="D96972" t="s">
        <v>286</v>
      </c>
      <c r="E96972" t="s">
        <v>19517</v>
      </c>
      <c r="F96972" s="4">
        <v>41645</v>
      </c>
      <c r="I96972" s="1">
        <v>40603</v>
      </c>
      <c r="J96972" s="1">
        <v>29110.11</v>
      </c>
      <c r="K96972" t="s">
        <v>32686</v>
      </c>
    </row>
    <row r="96973" spans="2:11" hidden="1" x14ac:dyDescent="0.3">
      <c r="B96973">
        <v>96965</v>
      </c>
      <c r="C96973" t="s">
        <v>32813</v>
      </c>
      <c r="D96973" t="s">
        <v>644</v>
      </c>
      <c r="E96973" t="s">
        <v>21119</v>
      </c>
      <c r="F96973" s="4">
        <v>42677</v>
      </c>
      <c r="I96973" s="1">
        <v>59500</v>
      </c>
      <c r="J96973" s="1">
        <v>35652.43</v>
      </c>
      <c r="K96973" t="s">
        <v>32686</v>
      </c>
    </row>
    <row r="96974" spans="2:11" hidden="1" x14ac:dyDescent="0.3">
      <c r="B96974">
        <v>96966</v>
      </c>
      <c r="C96974" t="s">
        <v>25803</v>
      </c>
      <c r="D96974" t="s">
        <v>32814</v>
      </c>
      <c r="E96974" t="s">
        <v>19004</v>
      </c>
      <c r="F96974" s="4">
        <v>41680</v>
      </c>
      <c r="I96974" s="1">
        <v>67218</v>
      </c>
      <c r="J96974" s="1">
        <v>63239.96</v>
      </c>
      <c r="K96974" t="s">
        <v>32686</v>
      </c>
    </row>
    <row r="96975" spans="2:11" hidden="1" x14ac:dyDescent="0.3">
      <c r="B96975">
        <v>96967</v>
      </c>
      <c r="C96975" t="s">
        <v>719</v>
      </c>
      <c r="D96975" t="s">
        <v>720</v>
      </c>
      <c r="E96975" t="s">
        <v>19623</v>
      </c>
      <c r="F96975" s="4">
        <v>38897</v>
      </c>
      <c r="I96975" s="1">
        <v>63300</v>
      </c>
      <c r="J96975" s="1">
        <v>55537.49</v>
      </c>
      <c r="K96975" t="s">
        <v>32686</v>
      </c>
    </row>
    <row r="96976" spans="2:11" hidden="1" x14ac:dyDescent="0.3">
      <c r="B96976">
        <v>96968</v>
      </c>
      <c r="C96976" t="s">
        <v>15644</v>
      </c>
      <c r="D96976" t="s">
        <v>15569</v>
      </c>
      <c r="E96976" t="s">
        <v>19366</v>
      </c>
      <c r="F96976" s="4">
        <v>41050</v>
      </c>
      <c r="I96976" s="1">
        <v>29120</v>
      </c>
      <c r="J96976" s="1">
        <v>7392</v>
      </c>
      <c r="K96976" t="s">
        <v>32686</v>
      </c>
    </row>
    <row r="96977" spans="2:11" hidden="1" x14ac:dyDescent="0.3">
      <c r="B96977">
        <v>96969</v>
      </c>
      <c r="C96977" t="s">
        <v>30080</v>
      </c>
      <c r="D96977" t="s">
        <v>32697</v>
      </c>
      <c r="E96977" t="s">
        <v>19473</v>
      </c>
      <c r="F96977" s="4">
        <v>42025</v>
      </c>
      <c r="I96977" s="1">
        <v>49833</v>
      </c>
      <c r="J96977" s="1">
        <v>56203.85</v>
      </c>
      <c r="K96977" t="s">
        <v>32686</v>
      </c>
    </row>
    <row r="96978" spans="2:11" hidden="1" x14ac:dyDescent="0.3">
      <c r="B96978">
        <v>96970</v>
      </c>
      <c r="C96978" t="s">
        <v>723</v>
      </c>
      <c r="D96978" t="s">
        <v>15569</v>
      </c>
      <c r="E96978" t="s">
        <v>19366</v>
      </c>
      <c r="F96978" s="4">
        <v>38509</v>
      </c>
      <c r="I96978" s="1">
        <v>52000</v>
      </c>
      <c r="J96978" s="1">
        <v>16712.5</v>
      </c>
      <c r="K96978" t="s">
        <v>32686</v>
      </c>
    </row>
    <row r="96979" spans="2:11" hidden="1" x14ac:dyDescent="0.3">
      <c r="B96979">
        <v>96971</v>
      </c>
      <c r="C96979" t="s">
        <v>725</v>
      </c>
      <c r="D96979" t="s">
        <v>32697</v>
      </c>
      <c r="E96979" t="s">
        <v>19963</v>
      </c>
      <c r="F96979" s="4">
        <v>37831</v>
      </c>
      <c r="I96979" s="1">
        <v>74134</v>
      </c>
      <c r="J96979" s="1">
        <v>78875.520000000004</v>
      </c>
      <c r="K96979" t="s">
        <v>32686</v>
      </c>
    </row>
    <row r="96980" spans="2:11" hidden="1" x14ac:dyDescent="0.3">
      <c r="B96980">
        <v>96972</v>
      </c>
      <c r="C96980" t="s">
        <v>19626</v>
      </c>
      <c r="D96980" t="s">
        <v>15831</v>
      </c>
      <c r="E96980" t="s">
        <v>19355</v>
      </c>
      <c r="F96980" s="4">
        <v>40434</v>
      </c>
      <c r="I96980" s="1">
        <v>5512</v>
      </c>
      <c r="J96980" s="1">
        <v>2405.0500000000002</v>
      </c>
      <c r="K96980" t="s">
        <v>32686</v>
      </c>
    </row>
    <row r="96981" spans="2:11" hidden="1" x14ac:dyDescent="0.3">
      <c r="B96981">
        <v>96973</v>
      </c>
      <c r="C96981" t="s">
        <v>728</v>
      </c>
      <c r="D96981" t="s">
        <v>32815</v>
      </c>
      <c r="E96981" t="s">
        <v>32763</v>
      </c>
      <c r="F96981" s="4">
        <v>35076</v>
      </c>
      <c r="I96981" s="1">
        <v>106859</v>
      </c>
      <c r="J96981" s="1">
        <v>169129.03</v>
      </c>
      <c r="K96981" t="s">
        <v>32686</v>
      </c>
    </row>
    <row r="96982" spans="2:11" hidden="1" x14ac:dyDescent="0.3">
      <c r="B96982">
        <v>96974</v>
      </c>
      <c r="C96982" t="s">
        <v>730</v>
      </c>
      <c r="D96982" t="s">
        <v>32696</v>
      </c>
      <c r="E96982" t="s">
        <v>20677</v>
      </c>
      <c r="F96982" s="4">
        <v>32090</v>
      </c>
      <c r="I96982" s="1">
        <v>34091</v>
      </c>
      <c r="J96982" s="1">
        <v>37430.160000000003</v>
      </c>
      <c r="K96982" t="s">
        <v>32686</v>
      </c>
    </row>
    <row r="96983" spans="2:11" hidden="1" x14ac:dyDescent="0.3">
      <c r="B96983">
        <v>96975</v>
      </c>
      <c r="C96983" t="s">
        <v>15649</v>
      </c>
      <c r="D96983" t="s">
        <v>419</v>
      </c>
      <c r="E96983" t="s">
        <v>19108</v>
      </c>
      <c r="F96983" s="4">
        <v>41002</v>
      </c>
      <c r="I96983" s="1">
        <v>48950</v>
      </c>
      <c r="J96983" s="1">
        <v>56140.639999999999</v>
      </c>
      <c r="K96983" t="s">
        <v>32686</v>
      </c>
    </row>
    <row r="96984" spans="2:11" hidden="1" x14ac:dyDescent="0.3">
      <c r="B96984">
        <v>96976</v>
      </c>
      <c r="C96984" t="s">
        <v>32816</v>
      </c>
      <c r="D96984" t="s">
        <v>419</v>
      </c>
      <c r="E96984" t="s">
        <v>19108</v>
      </c>
      <c r="F96984" s="4">
        <v>42597</v>
      </c>
      <c r="I96984" s="1">
        <v>40495</v>
      </c>
      <c r="J96984" s="1">
        <v>34375.97</v>
      </c>
      <c r="K96984" t="s">
        <v>32686</v>
      </c>
    </row>
    <row r="96985" spans="2:11" hidden="1" x14ac:dyDescent="0.3">
      <c r="B96985">
        <v>96977</v>
      </c>
      <c r="C96985" t="s">
        <v>732</v>
      </c>
      <c r="D96985" t="s">
        <v>32697</v>
      </c>
      <c r="E96985" t="s">
        <v>19464</v>
      </c>
      <c r="F96985" s="4">
        <v>35192</v>
      </c>
      <c r="I96985" s="1">
        <v>81086</v>
      </c>
      <c r="J96985" s="1">
        <v>103889.97</v>
      </c>
      <c r="K96985" t="s">
        <v>32686</v>
      </c>
    </row>
    <row r="96986" spans="2:11" hidden="1" x14ac:dyDescent="0.3">
      <c r="B96986">
        <v>96978</v>
      </c>
      <c r="C96986" t="s">
        <v>733</v>
      </c>
      <c r="D96986" t="s">
        <v>747</v>
      </c>
      <c r="E96986" t="s">
        <v>19271</v>
      </c>
      <c r="F96986" s="4">
        <v>36843</v>
      </c>
      <c r="I96986" s="1">
        <v>90439</v>
      </c>
      <c r="J96986" s="1">
        <v>109841</v>
      </c>
      <c r="K96986" t="s">
        <v>32686</v>
      </c>
    </row>
    <row r="96987" spans="2:11" hidden="1" x14ac:dyDescent="0.3">
      <c r="B96987">
        <v>96979</v>
      </c>
      <c r="C96987" t="s">
        <v>734</v>
      </c>
      <c r="D96987" t="s">
        <v>32697</v>
      </c>
      <c r="E96987" t="s">
        <v>19628</v>
      </c>
      <c r="F96987" s="4">
        <v>37467</v>
      </c>
      <c r="I96987" s="1">
        <v>76892</v>
      </c>
      <c r="J96987" s="1">
        <v>82483.97</v>
      </c>
      <c r="K96987" t="s">
        <v>32686</v>
      </c>
    </row>
    <row r="96988" spans="2:11" hidden="1" x14ac:dyDescent="0.3">
      <c r="B96988">
        <v>96980</v>
      </c>
      <c r="C96988" t="s">
        <v>735</v>
      </c>
      <c r="D96988" t="s">
        <v>25764</v>
      </c>
      <c r="E96988" t="s">
        <v>19629</v>
      </c>
      <c r="F96988" s="4">
        <v>36122</v>
      </c>
      <c r="I96988" s="1">
        <v>71529</v>
      </c>
      <c r="J96988" s="1">
        <v>84192.19</v>
      </c>
      <c r="K96988" t="s">
        <v>32686</v>
      </c>
    </row>
    <row r="96989" spans="2:11" hidden="1" x14ac:dyDescent="0.3">
      <c r="B96989">
        <v>96981</v>
      </c>
      <c r="C96989" t="s">
        <v>30082</v>
      </c>
      <c r="D96989" t="s">
        <v>443</v>
      </c>
      <c r="E96989" t="s">
        <v>19281</v>
      </c>
      <c r="F96989" s="4">
        <v>38892</v>
      </c>
      <c r="I96989" s="1">
        <v>36769</v>
      </c>
      <c r="J96989" s="1">
        <v>30648.15</v>
      </c>
      <c r="K96989" t="s">
        <v>32686</v>
      </c>
    </row>
    <row r="96990" spans="2:11" hidden="1" x14ac:dyDescent="0.3">
      <c r="B96990">
        <v>96982</v>
      </c>
      <c r="C96990" t="s">
        <v>740</v>
      </c>
      <c r="D96990" t="s">
        <v>25632</v>
      </c>
      <c r="E96990" t="s">
        <v>19635</v>
      </c>
      <c r="F96990" s="4">
        <v>36857</v>
      </c>
      <c r="I96990" s="1">
        <v>69515</v>
      </c>
      <c r="J96990" s="1">
        <v>79347.33</v>
      </c>
      <c r="K96990" t="s">
        <v>32686</v>
      </c>
    </row>
    <row r="96991" spans="2:11" hidden="1" x14ac:dyDescent="0.3">
      <c r="B96991">
        <v>96983</v>
      </c>
      <c r="C96991" t="s">
        <v>25810</v>
      </c>
      <c r="D96991" t="s">
        <v>443</v>
      </c>
      <c r="E96991" t="s">
        <v>19281</v>
      </c>
      <c r="F96991" s="4">
        <v>41771</v>
      </c>
      <c r="I96991" s="1">
        <v>36769</v>
      </c>
      <c r="J96991" s="1">
        <v>35915.480000000003</v>
      </c>
      <c r="K96991" t="s">
        <v>32686</v>
      </c>
    </row>
    <row r="96992" spans="2:11" hidden="1" x14ac:dyDescent="0.3">
      <c r="B96992">
        <v>96984</v>
      </c>
      <c r="C96992" t="s">
        <v>741</v>
      </c>
      <c r="D96992" t="s">
        <v>32759</v>
      </c>
      <c r="E96992" t="s">
        <v>19287</v>
      </c>
      <c r="F96992" s="4">
        <v>39751</v>
      </c>
      <c r="I96992" s="1">
        <v>26680</v>
      </c>
      <c r="J96992" s="1">
        <v>27015.360000000001</v>
      </c>
      <c r="K96992" t="s">
        <v>32686</v>
      </c>
    </row>
    <row r="96993" spans="2:11" hidden="1" x14ac:dyDescent="0.3">
      <c r="B96993">
        <v>96985</v>
      </c>
      <c r="C96993" t="s">
        <v>742</v>
      </c>
      <c r="D96993" t="s">
        <v>1085</v>
      </c>
      <c r="E96993" t="s">
        <v>19256</v>
      </c>
      <c r="F96993" s="4">
        <v>33686</v>
      </c>
      <c r="I96993" s="1">
        <v>40383</v>
      </c>
      <c r="J96993" s="1">
        <v>52422.87</v>
      </c>
      <c r="K96993" t="s">
        <v>32686</v>
      </c>
    </row>
    <row r="96994" spans="2:11" hidden="1" x14ac:dyDescent="0.3">
      <c r="B96994">
        <v>96986</v>
      </c>
      <c r="C96994" t="s">
        <v>744</v>
      </c>
      <c r="D96994" t="s">
        <v>32725</v>
      </c>
      <c r="E96994" t="s">
        <v>19224</v>
      </c>
      <c r="F96994" s="4">
        <v>38384</v>
      </c>
      <c r="I96994" s="1">
        <v>74499</v>
      </c>
      <c r="J96994" s="1">
        <v>86884.19</v>
      </c>
      <c r="K96994" t="s">
        <v>32686</v>
      </c>
    </row>
    <row r="96995" spans="2:11" hidden="1" x14ac:dyDescent="0.3">
      <c r="B96995">
        <v>96987</v>
      </c>
      <c r="C96995" t="s">
        <v>15652</v>
      </c>
      <c r="D96995" t="s">
        <v>32761</v>
      </c>
      <c r="E96995" t="s">
        <v>19103</v>
      </c>
      <c r="F96995" s="4">
        <v>39256</v>
      </c>
      <c r="I96995" s="1">
        <v>20842</v>
      </c>
      <c r="J96995">
        <v>561.13</v>
      </c>
      <c r="K96995" t="s">
        <v>32686</v>
      </c>
    </row>
    <row r="96996" spans="2:11" hidden="1" x14ac:dyDescent="0.3">
      <c r="B96996">
        <v>96988</v>
      </c>
      <c r="C96996" t="s">
        <v>746</v>
      </c>
      <c r="D96996" t="s">
        <v>747</v>
      </c>
      <c r="E96996" t="s">
        <v>21364</v>
      </c>
      <c r="F96996" s="4">
        <v>34613</v>
      </c>
      <c r="I96996" s="1">
        <v>96108</v>
      </c>
      <c r="J96996" s="1">
        <v>115345.28</v>
      </c>
      <c r="K96996" t="s">
        <v>32686</v>
      </c>
    </row>
    <row r="96997" spans="2:11" hidden="1" x14ac:dyDescent="0.3">
      <c r="B96997">
        <v>96989</v>
      </c>
      <c r="C96997" t="s">
        <v>748</v>
      </c>
      <c r="D96997" t="s">
        <v>286</v>
      </c>
      <c r="E96997" t="s">
        <v>19517</v>
      </c>
      <c r="F96997" s="4">
        <v>28467</v>
      </c>
      <c r="I96997" s="1">
        <v>46693</v>
      </c>
      <c r="J96997" s="1">
        <v>53668.46</v>
      </c>
      <c r="K96997" t="s">
        <v>32686</v>
      </c>
    </row>
    <row r="96998" spans="2:11" hidden="1" x14ac:dyDescent="0.3">
      <c r="B96998">
        <v>96990</v>
      </c>
      <c r="C96998" t="s">
        <v>750</v>
      </c>
      <c r="D96998" t="s">
        <v>747</v>
      </c>
      <c r="E96998" t="s">
        <v>19405</v>
      </c>
      <c r="F96998" s="4">
        <v>34603</v>
      </c>
      <c r="I96998" s="1">
        <v>96108</v>
      </c>
      <c r="J96998" s="1">
        <v>110075.95</v>
      </c>
      <c r="K96998" t="s">
        <v>32686</v>
      </c>
    </row>
    <row r="96999" spans="2:11" hidden="1" x14ac:dyDescent="0.3">
      <c r="B96999">
        <v>96991</v>
      </c>
      <c r="C96999" t="s">
        <v>753</v>
      </c>
      <c r="D96999" t="s">
        <v>754</v>
      </c>
      <c r="E96999" t="s">
        <v>19103</v>
      </c>
      <c r="F96999" s="4">
        <v>38894</v>
      </c>
      <c r="I96999" s="1">
        <v>19240</v>
      </c>
      <c r="J96999" s="1">
        <v>1662.52</v>
      </c>
      <c r="K96999" t="s">
        <v>32686</v>
      </c>
    </row>
    <row r="97000" spans="2:11" hidden="1" x14ac:dyDescent="0.3">
      <c r="B97000">
        <v>96992</v>
      </c>
      <c r="C97000" t="s">
        <v>755</v>
      </c>
      <c r="D97000" t="s">
        <v>45</v>
      </c>
      <c r="E97000" t="s">
        <v>19002</v>
      </c>
      <c r="F97000" s="4">
        <v>40035</v>
      </c>
      <c r="I97000" s="1">
        <v>37583</v>
      </c>
      <c r="J97000" s="1">
        <v>36474.800000000003</v>
      </c>
      <c r="K97000" t="s">
        <v>32686</v>
      </c>
    </row>
    <row r="97001" spans="2:11" hidden="1" x14ac:dyDescent="0.3">
      <c r="B97001">
        <v>96993</v>
      </c>
      <c r="C97001" t="s">
        <v>758</v>
      </c>
      <c r="D97001" t="s">
        <v>759</v>
      </c>
      <c r="E97001" t="s">
        <v>19614</v>
      </c>
      <c r="F97001" s="4">
        <v>28671</v>
      </c>
      <c r="I97001" s="1">
        <v>73800</v>
      </c>
      <c r="J97001" s="1">
        <v>84565.63</v>
      </c>
      <c r="K97001" t="s">
        <v>32686</v>
      </c>
    </row>
    <row r="97002" spans="2:11" hidden="1" x14ac:dyDescent="0.3">
      <c r="B97002">
        <v>96994</v>
      </c>
      <c r="C97002" t="s">
        <v>31483</v>
      </c>
      <c r="D97002" t="s">
        <v>2095</v>
      </c>
      <c r="E97002" t="s">
        <v>19614</v>
      </c>
      <c r="F97002" s="4">
        <v>42474</v>
      </c>
      <c r="I97002" s="1">
        <v>38915</v>
      </c>
      <c r="J97002" s="1">
        <v>41419.599999999999</v>
      </c>
      <c r="K97002" t="s">
        <v>32686</v>
      </c>
    </row>
    <row r="97003" spans="2:11" hidden="1" x14ac:dyDescent="0.3">
      <c r="B97003">
        <v>96995</v>
      </c>
      <c r="C97003" t="s">
        <v>30083</v>
      </c>
      <c r="D97003" t="s">
        <v>31420</v>
      </c>
      <c r="E97003" t="s">
        <v>19037</v>
      </c>
      <c r="F97003" s="4">
        <v>41830</v>
      </c>
      <c r="I97003" s="1">
        <v>31017</v>
      </c>
      <c r="J97003" s="1">
        <v>30753.85</v>
      </c>
      <c r="K97003" t="s">
        <v>32686</v>
      </c>
    </row>
    <row r="97004" spans="2:11" hidden="1" x14ac:dyDescent="0.3">
      <c r="B97004">
        <v>96996</v>
      </c>
      <c r="C97004" t="s">
        <v>31484</v>
      </c>
      <c r="D97004" t="s">
        <v>1582</v>
      </c>
      <c r="E97004" t="s">
        <v>19169</v>
      </c>
      <c r="F97004" s="4">
        <v>42275</v>
      </c>
      <c r="I97004" s="1">
        <v>34362</v>
      </c>
      <c r="J97004" s="1">
        <v>27996.35</v>
      </c>
      <c r="K97004" t="s">
        <v>32686</v>
      </c>
    </row>
    <row r="97005" spans="2:11" hidden="1" x14ac:dyDescent="0.3">
      <c r="B97005">
        <v>96997</v>
      </c>
      <c r="C97005" t="s">
        <v>760</v>
      </c>
      <c r="D97005" t="s">
        <v>419</v>
      </c>
      <c r="E97005" t="s">
        <v>19107</v>
      </c>
      <c r="F97005" s="4">
        <v>33469</v>
      </c>
      <c r="I97005" s="1">
        <v>54826</v>
      </c>
      <c r="J97005" s="1">
        <v>62309</v>
      </c>
      <c r="K97005" t="s">
        <v>32686</v>
      </c>
    </row>
    <row r="97006" spans="2:11" hidden="1" x14ac:dyDescent="0.3">
      <c r="B97006">
        <v>96998</v>
      </c>
      <c r="C97006" t="s">
        <v>763</v>
      </c>
      <c r="D97006" t="s">
        <v>31420</v>
      </c>
      <c r="E97006" t="s">
        <v>19360</v>
      </c>
      <c r="F97006" s="4">
        <v>39769</v>
      </c>
      <c r="I97006" s="1">
        <v>34902</v>
      </c>
      <c r="J97006" s="1">
        <v>38597.81</v>
      </c>
      <c r="K97006" t="s">
        <v>32686</v>
      </c>
    </row>
    <row r="97007" spans="2:11" hidden="1" x14ac:dyDescent="0.3">
      <c r="B97007">
        <v>96999</v>
      </c>
      <c r="C97007" t="s">
        <v>765</v>
      </c>
      <c r="D97007" t="s">
        <v>766</v>
      </c>
      <c r="E97007" t="s">
        <v>19645</v>
      </c>
      <c r="F97007" s="4">
        <v>36586</v>
      </c>
      <c r="I97007" s="1">
        <v>53628</v>
      </c>
      <c r="J97007" s="1">
        <v>76365.84</v>
      </c>
      <c r="K97007" t="s">
        <v>32686</v>
      </c>
    </row>
    <row r="97008" spans="2:11" hidden="1" x14ac:dyDescent="0.3">
      <c r="B97008">
        <v>97000</v>
      </c>
      <c r="C97008" t="s">
        <v>32817</v>
      </c>
      <c r="D97008" t="s">
        <v>30336</v>
      </c>
      <c r="E97008" t="s">
        <v>19586</v>
      </c>
      <c r="F97008" s="4">
        <v>42711</v>
      </c>
      <c r="I97008" s="1">
        <v>59200</v>
      </c>
      <c r="J97008" s="1">
        <v>30784.560000000001</v>
      </c>
      <c r="K97008" t="s">
        <v>32686</v>
      </c>
    </row>
    <row r="97009" spans="2:11" hidden="1" x14ac:dyDescent="0.3">
      <c r="B97009">
        <v>97001</v>
      </c>
      <c r="C97009" t="s">
        <v>31485</v>
      </c>
      <c r="D97009" t="s">
        <v>6650</v>
      </c>
      <c r="E97009" t="s">
        <v>19072</v>
      </c>
      <c r="F97009" s="4">
        <v>42275</v>
      </c>
      <c r="I97009" s="1">
        <v>63300</v>
      </c>
      <c r="J97009" s="1">
        <v>61969.2</v>
      </c>
      <c r="K97009" t="s">
        <v>32686</v>
      </c>
    </row>
    <row r="97010" spans="2:11" hidden="1" x14ac:dyDescent="0.3">
      <c r="B97010">
        <v>97002</v>
      </c>
      <c r="C97010" t="s">
        <v>32818</v>
      </c>
      <c r="D97010" t="s">
        <v>13461</v>
      </c>
      <c r="E97010" t="s">
        <v>20293</v>
      </c>
      <c r="F97010" s="4">
        <v>42761</v>
      </c>
      <c r="I97010" s="1">
        <v>40495</v>
      </c>
      <c r="J97010" s="1">
        <v>15116.78</v>
      </c>
      <c r="K97010" t="s">
        <v>32686</v>
      </c>
    </row>
    <row r="97011" spans="2:11" hidden="1" x14ac:dyDescent="0.3">
      <c r="B97011">
        <v>97003</v>
      </c>
      <c r="C97011" t="s">
        <v>767</v>
      </c>
      <c r="D97011" t="s">
        <v>71</v>
      </c>
      <c r="E97011" t="s">
        <v>19045</v>
      </c>
      <c r="F97011" s="4">
        <v>37861</v>
      </c>
      <c r="I97011" s="1">
        <v>10864</v>
      </c>
      <c r="J97011" s="1">
        <v>9813.9699999999993</v>
      </c>
      <c r="K97011" t="s">
        <v>32686</v>
      </c>
    </row>
    <row r="97012" spans="2:11" hidden="1" x14ac:dyDescent="0.3">
      <c r="B97012">
        <v>97004</v>
      </c>
      <c r="C97012" t="s">
        <v>768</v>
      </c>
      <c r="D97012" t="s">
        <v>720</v>
      </c>
      <c r="E97012" t="s">
        <v>19524</v>
      </c>
      <c r="F97012" s="4">
        <v>34687</v>
      </c>
      <c r="I97012" s="1">
        <v>62634</v>
      </c>
      <c r="J97012" s="1">
        <v>61521.55</v>
      </c>
      <c r="K97012" t="s">
        <v>32686</v>
      </c>
    </row>
    <row r="97013" spans="2:11" hidden="1" x14ac:dyDescent="0.3">
      <c r="B97013">
        <v>97005</v>
      </c>
      <c r="C97013" t="s">
        <v>774</v>
      </c>
      <c r="D97013" t="s">
        <v>32697</v>
      </c>
      <c r="E97013" t="s">
        <v>19170</v>
      </c>
      <c r="F97013" s="4">
        <v>38888</v>
      </c>
      <c r="I97013" s="1">
        <v>72094</v>
      </c>
      <c r="J97013" s="1">
        <v>85201.45</v>
      </c>
      <c r="K97013" t="s">
        <v>32686</v>
      </c>
    </row>
    <row r="97014" spans="2:11" hidden="1" x14ac:dyDescent="0.3">
      <c r="B97014">
        <v>97006</v>
      </c>
      <c r="C97014" t="s">
        <v>775</v>
      </c>
      <c r="D97014" t="s">
        <v>32819</v>
      </c>
      <c r="E97014" t="s">
        <v>19524</v>
      </c>
      <c r="F97014" s="4">
        <v>40567</v>
      </c>
      <c r="I97014" s="1">
        <v>30504</v>
      </c>
      <c r="J97014" s="1">
        <v>29340.01</v>
      </c>
      <c r="K97014" t="s">
        <v>32686</v>
      </c>
    </row>
    <row r="97015" spans="2:11" hidden="1" x14ac:dyDescent="0.3">
      <c r="B97015">
        <v>97007</v>
      </c>
      <c r="C97015" t="s">
        <v>30086</v>
      </c>
      <c r="D97015" t="s">
        <v>13</v>
      </c>
      <c r="E97015" t="s">
        <v>20076</v>
      </c>
      <c r="F97015" s="4">
        <v>41855</v>
      </c>
      <c r="I97015" s="1">
        <v>67218</v>
      </c>
      <c r="J97015" s="1">
        <v>65844.53</v>
      </c>
      <c r="K97015" t="s">
        <v>32686</v>
      </c>
    </row>
    <row r="97016" spans="2:11" hidden="1" x14ac:dyDescent="0.3">
      <c r="B97016">
        <v>97008</v>
      </c>
      <c r="C97016" t="s">
        <v>32820</v>
      </c>
      <c r="D97016" t="s">
        <v>7704</v>
      </c>
      <c r="E97016" t="s">
        <v>19372</v>
      </c>
      <c r="F97016" s="4">
        <v>42733</v>
      </c>
      <c r="I97016" s="1">
        <v>42153</v>
      </c>
      <c r="J97016" s="1">
        <v>18866.78</v>
      </c>
      <c r="K97016" t="s">
        <v>32686</v>
      </c>
    </row>
    <row r="97017" spans="2:11" hidden="1" x14ac:dyDescent="0.3">
      <c r="B97017">
        <v>97009</v>
      </c>
      <c r="C97017" t="s">
        <v>780</v>
      </c>
      <c r="D97017" t="s">
        <v>25664</v>
      </c>
      <c r="E97017" t="s">
        <v>19059</v>
      </c>
      <c r="F97017" s="4">
        <v>37846</v>
      </c>
      <c r="I97017" s="1">
        <v>69145</v>
      </c>
      <c r="J97017" s="1">
        <v>74671.350000000006</v>
      </c>
      <c r="K97017" t="s">
        <v>32686</v>
      </c>
    </row>
    <row r="97018" spans="2:11" hidden="1" x14ac:dyDescent="0.3">
      <c r="B97018">
        <v>97010</v>
      </c>
      <c r="C97018" t="s">
        <v>781</v>
      </c>
      <c r="D97018" t="s">
        <v>139</v>
      </c>
      <c r="E97018" t="s">
        <v>19103</v>
      </c>
      <c r="F97018" s="4">
        <v>38976</v>
      </c>
      <c r="I97018" s="1">
        <v>20800</v>
      </c>
      <c r="J97018" s="1">
        <v>3615</v>
      </c>
      <c r="K97018" t="s">
        <v>32686</v>
      </c>
    </row>
    <row r="97019" spans="2:11" hidden="1" x14ac:dyDescent="0.3">
      <c r="B97019">
        <v>97011</v>
      </c>
      <c r="C97019" t="s">
        <v>782</v>
      </c>
      <c r="D97019" t="s">
        <v>139</v>
      </c>
      <c r="E97019" t="s">
        <v>19103</v>
      </c>
      <c r="F97019" s="4">
        <v>38976</v>
      </c>
      <c r="I97019" s="1">
        <v>20800</v>
      </c>
      <c r="J97019" s="1">
        <v>4630</v>
      </c>
      <c r="K97019" t="s">
        <v>32686</v>
      </c>
    </row>
    <row r="97020" spans="2:11" hidden="1" x14ac:dyDescent="0.3">
      <c r="B97020">
        <v>97012</v>
      </c>
      <c r="C97020" t="s">
        <v>31486</v>
      </c>
      <c r="D97020" t="s">
        <v>32696</v>
      </c>
      <c r="E97020" t="s">
        <v>31438</v>
      </c>
      <c r="F97020" s="4">
        <v>42388</v>
      </c>
      <c r="I97020" s="1">
        <v>29453</v>
      </c>
      <c r="J97020" s="1">
        <v>29372.91</v>
      </c>
      <c r="K97020" t="s">
        <v>32686</v>
      </c>
    </row>
    <row r="97021" spans="2:11" hidden="1" x14ac:dyDescent="0.3">
      <c r="B97021">
        <v>97013</v>
      </c>
      <c r="C97021" t="s">
        <v>784</v>
      </c>
      <c r="D97021" t="s">
        <v>30055</v>
      </c>
      <c r="E97021" t="s">
        <v>19295</v>
      </c>
      <c r="F97021" s="4">
        <v>32111</v>
      </c>
      <c r="I97021" s="1">
        <v>92300</v>
      </c>
      <c r="J97021" s="1">
        <v>87884.62</v>
      </c>
      <c r="K97021" t="s">
        <v>32686</v>
      </c>
    </row>
    <row r="97022" spans="2:11" hidden="1" x14ac:dyDescent="0.3">
      <c r="B97022">
        <v>97014</v>
      </c>
      <c r="C97022" t="s">
        <v>786</v>
      </c>
      <c r="D97022" t="s">
        <v>32689</v>
      </c>
      <c r="E97022" t="s">
        <v>21415</v>
      </c>
      <c r="F97022" s="4">
        <v>35075</v>
      </c>
      <c r="I97022" s="1">
        <v>94003</v>
      </c>
      <c r="J97022" s="1">
        <v>93738.13</v>
      </c>
      <c r="K97022" t="s">
        <v>32686</v>
      </c>
    </row>
    <row r="97023" spans="2:11" hidden="1" x14ac:dyDescent="0.3">
      <c r="B97023">
        <v>97015</v>
      </c>
      <c r="C97023" t="s">
        <v>789</v>
      </c>
      <c r="D97023" t="s">
        <v>58</v>
      </c>
      <c r="E97023" t="s">
        <v>19037</v>
      </c>
      <c r="F97023" s="4">
        <v>31076</v>
      </c>
      <c r="I97023" s="1">
        <v>49790</v>
      </c>
      <c r="J97023" s="1">
        <v>51611.56</v>
      </c>
      <c r="K97023" t="s">
        <v>32686</v>
      </c>
    </row>
    <row r="97024" spans="2:11" hidden="1" x14ac:dyDescent="0.3">
      <c r="B97024">
        <v>97016</v>
      </c>
      <c r="C97024" t="s">
        <v>31488</v>
      </c>
      <c r="D97024" t="s">
        <v>139</v>
      </c>
      <c r="E97024" t="s">
        <v>19103</v>
      </c>
      <c r="F97024" s="4">
        <v>42518</v>
      </c>
      <c r="I97024" s="1">
        <v>27040</v>
      </c>
      <c r="J97024" s="1">
        <v>14358.5</v>
      </c>
      <c r="K97024" t="s">
        <v>32686</v>
      </c>
    </row>
    <row r="97025" spans="2:11" hidden="1" x14ac:dyDescent="0.3">
      <c r="B97025">
        <v>97017</v>
      </c>
      <c r="C97025" t="s">
        <v>790</v>
      </c>
      <c r="D97025" t="s">
        <v>32696</v>
      </c>
      <c r="E97025" t="s">
        <v>19445</v>
      </c>
      <c r="F97025" s="4">
        <v>39274</v>
      </c>
      <c r="I97025" s="1">
        <v>30430</v>
      </c>
      <c r="J97025" s="1">
        <v>34454.71</v>
      </c>
      <c r="K97025" t="s">
        <v>32686</v>
      </c>
    </row>
    <row r="97026" spans="2:11" hidden="1" x14ac:dyDescent="0.3">
      <c r="B97026">
        <v>97018</v>
      </c>
      <c r="C97026" t="s">
        <v>791</v>
      </c>
      <c r="D97026" t="s">
        <v>32821</v>
      </c>
      <c r="E97026" t="s">
        <v>19294</v>
      </c>
      <c r="F97026" s="4">
        <v>27646</v>
      </c>
      <c r="I97026" s="1">
        <v>35030</v>
      </c>
      <c r="J97026" s="1">
        <v>36215.230000000003</v>
      </c>
      <c r="K97026" t="s">
        <v>32686</v>
      </c>
    </row>
    <row r="97027" spans="2:11" hidden="1" x14ac:dyDescent="0.3">
      <c r="B97027">
        <v>97019</v>
      </c>
      <c r="C97027" t="s">
        <v>793</v>
      </c>
      <c r="D97027" t="s">
        <v>30094</v>
      </c>
      <c r="E97027" t="s">
        <v>19004</v>
      </c>
      <c r="F97027" s="4">
        <v>35597</v>
      </c>
      <c r="I97027" s="1">
        <v>94000</v>
      </c>
      <c r="J97027" s="1">
        <v>93366.18</v>
      </c>
      <c r="K97027" t="s">
        <v>32686</v>
      </c>
    </row>
    <row r="97028" spans="2:11" hidden="1" x14ac:dyDescent="0.3">
      <c r="B97028">
        <v>97020</v>
      </c>
      <c r="C97028" t="s">
        <v>32822</v>
      </c>
      <c r="D97028" t="s">
        <v>71</v>
      </c>
      <c r="E97028" t="s">
        <v>19045</v>
      </c>
      <c r="F97028" s="4">
        <v>42999</v>
      </c>
      <c r="I97028" s="1">
        <v>9663</v>
      </c>
      <c r="K97028" t="s">
        <v>32686</v>
      </c>
    </row>
    <row r="97029" spans="2:11" hidden="1" x14ac:dyDescent="0.3">
      <c r="B97029">
        <v>97021</v>
      </c>
      <c r="C97029" t="s">
        <v>15657</v>
      </c>
      <c r="D97029" t="s">
        <v>32696</v>
      </c>
      <c r="E97029" t="s">
        <v>19590</v>
      </c>
      <c r="F97029" s="4">
        <v>40906</v>
      </c>
      <c r="I97029" s="1">
        <v>30430</v>
      </c>
      <c r="J97029" s="1">
        <v>29259.66</v>
      </c>
      <c r="K97029" t="s">
        <v>32686</v>
      </c>
    </row>
    <row r="97030" spans="2:11" hidden="1" x14ac:dyDescent="0.3">
      <c r="B97030">
        <v>97022</v>
      </c>
      <c r="C97030" t="s">
        <v>798</v>
      </c>
      <c r="D97030" t="s">
        <v>71</v>
      </c>
      <c r="E97030" t="s">
        <v>19045</v>
      </c>
      <c r="F97030" s="4">
        <v>37693</v>
      </c>
      <c r="I97030" s="1">
        <v>10864</v>
      </c>
      <c r="J97030" s="1">
        <v>10527.69</v>
      </c>
      <c r="K97030" t="s">
        <v>32686</v>
      </c>
    </row>
    <row r="97031" spans="2:11" hidden="1" x14ac:dyDescent="0.3">
      <c r="B97031">
        <v>97023</v>
      </c>
      <c r="C97031" t="s">
        <v>800</v>
      </c>
      <c r="D97031" t="s">
        <v>32752</v>
      </c>
      <c r="E97031" t="s">
        <v>19665</v>
      </c>
      <c r="F97031" s="4">
        <v>36857</v>
      </c>
      <c r="I97031" s="1">
        <v>43039</v>
      </c>
      <c r="J97031" s="1">
        <v>104661.77</v>
      </c>
      <c r="K97031" t="s">
        <v>32686</v>
      </c>
    </row>
    <row r="97032" spans="2:11" hidden="1" x14ac:dyDescent="0.3">
      <c r="B97032">
        <v>97024</v>
      </c>
      <c r="C97032" t="s">
        <v>15659</v>
      </c>
      <c r="D97032" t="s">
        <v>25632</v>
      </c>
      <c r="E97032" t="s">
        <v>19184</v>
      </c>
      <c r="F97032" s="4">
        <v>39256</v>
      </c>
      <c r="I97032" s="1">
        <v>65009</v>
      </c>
      <c r="J97032" s="1">
        <v>87499.58</v>
      </c>
      <c r="K97032" t="s">
        <v>32686</v>
      </c>
    </row>
    <row r="97033" spans="2:11" hidden="1" x14ac:dyDescent="0.3">
      <c r="B97033">
        <v>97025</v>
      </c>
      <c r="C97033" t="s">
        <v>801</v>
      </c>
      <c r="D97033" t="s">
        <v>499</v>
      </c>
      <c r="E97033" t="s">
        <v>19000</v>
      </c>
      <c r="F97033" s="4">
        <v>37795</v>
      </c>
      <c r="I97033" s="1">
        <v>52930</v>
      </c>
      <c r="J97033" s="1">
        <v>51892.08</v>
      </c>
      <c r="K97033" t="s">
        <v>32686</v>
      </c>
    </row>
    <row r="97034" spans="2:11" hidden="1" x14ac:dyDescent="0.3">
      <c r="B97034">
        <v>97026</v>
      </c>
      <c r="C97034" t="s">
        <v>802</v>
      </c>
      <c r="D97034" t="s">
        <v>761</v>
      </c>
      <c r="E97034" t="s">
        <v>19107</v>
      </c>
      <c r="F97034" s="4">
        <v>37529</v>
      </c>
      <c r="I97034" s="1">
        <v>38162</v>
      </c>
      <c r="J97034" s="1">
        <v>55242.61</v>
      </c>
      <c r="K97034" t="s">
        <v>32686</v>
      </c>
    </row>
    <row r="97035" spans="2:11" hidden="1" x14ac:dyDescent="0.3">
      <c r="B97035">
        <v>97027</v>
      </c>
      <c r="C97035" t="s">
        <v>30088</v>
      </c>
      <c r="D97035" t="s">
        <v>32696</v>
      </c>
      <c r="E97035" t="s">
        <v>19505</v>
      </c>
      <c r="F97035" s="4">
        <v>42177</v>
      </c>
      <c r="I97035" s="1">
        <v>29453</v>
      </c>
      <c r="J97035" s="1">
        <v>37513.300000000003</v>
      </c>
      <c r="K97035" t="s">
        <v>32686</v>
      </c>
    </row>
    <row r="97036" spans="2:11" hidden="1" x14ac:dyDescent="0.3">
      <c r="B97036">
        <v>97028</v>
      </c>
      <c r="C97036" t="s">
        <v>803</v>
      </c>
      <c r="D97036" t="s">
        <v>83</v>
      </c>
      <c r="E97036" t="s">
        <v>31489</v>
      </c>
      <c r="F97036" s="4">
        <v>36586</v>
      </c>
      <c r="I97036" s="1">
        <v>72140</v>
      </c>
      <c r="J97036" s="1">
        <v>107646.14</v>
      </c>
      <c r="K97036" t="s">
        <v>32686</v>
      </c>
    </row>
    <row r="97037" spans="2:11" hidden="1" x14ac:dyDescent="0.3">
      <c r="B97037">
        <v>97029</v>
      </c>
      <c r="C97037" t="s">
        <v>805</v>
      </c>
      <c r="D97037" t="s">
        <v>32689</v>
      </c>
      <c r="E97037" t="s">
        <v>19170</v>
      </c>
      <c r="F97037" s="4">
        <v>34424</v>
      </c>
      <c r="I97037" s="1">
        <v>95689</v>
      </c>
      <c r="J97037" s="1">
        <v>104385.37</v>
      </c>
      <c r="K97037" t="s">
        <v>32686</v>
      </c>
    </row>
    <row r="97038" spans="2:11" hidden="1" x14ac:dyDescent="0.3">
      <c r="B97038">
        <v>97030</v>
      </c>
      <c r="C97038" t="s">
        <v>808</v>
      </c>
      <c r="D97038" t="s">
        <v>31420</v>
      </c>
      <c r="E97038" t="s">
        <v>19256</v>
      </c>
      <c r="F97038" s="4">
        <v>39216</v>
      </c>
      <c r="I97038" s="1">
        <v>35949</v>
      </c>
      <c r="J97038" s="1">
        <v>36187.64</v>
      </c>
      <c r="K97038" t="s">
        <v>32686</v>
      </c>
    </row>
    <row r="97039" spans="2:11" hidden="1" x14ac:dyDescent="0.3">
      <c r="B97039">
        <v>97031</v>
      </c>
      <c r="C97039" t="s">
        <v>32823</v>
      </c>
      <c r="D97039" t="s">
        <v>1489</v>
      </c>
      <c r="E97039" t="s">
        <v>19590</v>
      </c>
      <c r="F97039" s="4">
        <v>40892</v>
      </c>
      <c r="I97039" s="1">
        <v>40495</v>
      </c>
      <c r="J97039" s="1">
        <v>33645.1</v>
      </c>
      <c r="K97039" t="s">
        <v>32686</v>
      </c>
    </row>
    <row r="97040" spans="2:11" hidden="1" x14ac:dyDescent="0.3">
      <c r="B97040">
        <v>97032</v>
      </c>
      <c r="C97040" t="s">
        <v>31490</v>
      </c>
      <c r="D97040" t="s">
        <v>90</v>
      </c>
      <c r="E97040" t="s">
        <v>21688</v>
      </c>
      <c r="F97040" s="4">
        <v>42191</v>
      </c>
      <c r="I97040" s="1">
        <v>20800</v>
      </c>
      <c r="J97040" s="1">
        <v>11173.2</v>
      </c>
      <c r="K97040" t="s">
        <v>32686</v>
      </c>
    </row>
    <row r="97041" spans="2:11" hidden="1" x14ac:dyDescent="0.3">
      <c r="B97041">
        <v>97033</v>
      </c>
      <c r="C97041" t="s">
        <v>30089</v>
      </c>
      <c r="D97041" t="s">
        <v>58</v>
      </c>
      <c r="E97041" t="s">
        <v>19946</v>
      </c>
      <c r="F97041" s="4">
        <v>38892</v>
      </c>
      <c r="I97041" s="1">
        <v>36275</v>
      </c>
      <c r="J97041" s="1">
        <v>33705.24</v>
      </c>
      <c r="K97041" t="s">
        <v>32686</v>
      </c>
    </row>
    <row r="97042" spans="2:11" hidden="1" x14ac:dyDescent="0.3">
      <c r="B97042">
        <v>97034</v>
      </c>
      <c r="C97042" t="s">
        <v>813</v>
      </c>
      <c r="D97042" t="s">
        <v>32697</v>
      </c>
      <c r="E97042" t="s">
        <v>19439</v>
      </c>
      <c r="F97042" s="4">
        <v>39295</v>
      </c>
      <c r="I97042" s="1">
        <v>71412</v>
      </c>
      <c r="J97042" s="1">
        <v>63823.07</v>
      </c>
      <c r="K97042" t="s">
        <v>32686</v>
      </c>
    </row>
    <row r="97043" spans="2:11" hidden="1" x14ac:dyDescent="0.3">
      <c r="B97043">
        <v>97035</v>
      </c>
      <c r="C97043" t="s">
        <v>818</v>
      </c>
      <c r="D97043" t="s">
        <v>819</v>
      </c>
      <c r="E97043" t="s">
        <v>19516</v>
      </c>
      <c r="F97043" s="4">
        <v>34207</v>
      </c>
      <c r="I97043" s="1">
        <v>40730</v>
      </c>
      <c r="J97043" s="1">
        <v>40569.800000000003</v>
      </c>
      <c r="K97043" t="s">
        <v>32686</v>
      </c>
    </row>
    <row r="97044" spans="2:11" hidden="1" x14ac:dyDescent="0.3">
      <c r="B97044">
        <v>97036</v>
      </c>
      <c r="C97044" t="s">
        <v>820</v>
      </c>
      <c r="D97044" t="s">
        <v>32697</v>
      </c>
      <c r="E97044" t="s">
        <v>19439</v>
      </c>
      <c r="F97044" s="4">
        <v>40395</v>
      </c>
      <c r="I97044" s="1">
        <v>69373</v>
      </c>
      <c r="J97044" s="1">
        <v>74796.73</v>
      </c>
      <c r="K97044" t="s">
        <v>32686</v>
      </c>
    </row>
    <row r="97045" spans="2:11" hidden="1" x14ac:dyDescent="0.3">
      <c r="B97045">
        <v>97037</v>
      </c>
      <c r="C97045" t="s">
        <v>823</v>
      </c>
      <c r="D97045" t="s">
        <v>824</v>
      </c>
      <c r="E97045" t="s">
        <v>19193</v>
      </c>
      <c r="F97045" s="4">
        <v>37866</v>
      </c>
      <c r="I97045" s="1">
        <v>65400</v>
      </c>
      <c r="J97045" s="1">
        <v>63336.91</v>
      </c>
      <c r="K97045" t="s">
        <v>32686</v>
      </c>
    </row>
    <row r="97046" spans="2:11" hidden="1" x14ac:dyDescent="0.3">
      <c r="B97046">
        <v>97038</v>
      </c>
      <c r="C97046" t="s">
        <v>825</v>
      </c>
      <c r="D97046" t="s">
        <v>32824</v>
      </c>
      <c r="E97046" t="s">
        <v>19321</v>
      </c>
      <c r="F97046" s="4">
        <v>35856</v>
      </c>
      <c r="I97046" s="1">
        <v>41452</v>
      </c>
      <c r="J97046" s="1">
        <v>43645.4</v>
      </c>
      <c r="K97046" t="s">
        <v>32686</v>
      </c>
    </row>
    <row r="97047" spans="2:11" hidden="1" x14ac:dyDescent="0.3">
      <c r="B97047">
        <v>97039</v>
      </c>
      <c r="C97047" t="s">
        <v>15664</v>
      </c>
      <c r="D97047" t="s">
        <v>32697</v>
      </c>
      <c r="E97047" t="s">
        <v>19133</v>
      </c>
      <c r="F97047" s="4">
        <v>41017</v>
      </c>
      <c r="I97047" s="1">
        <v>66122</v>
      </c>
      <c r="J97047" s="1">
        <v>77443.77</v>
      </c>
      <c r="K97047" t="s">
        <v>32686</v>
      </c>
    </row>
    <row r="97048" spans="2:11" hidden="1" x14ac:dyDescent="0.3">
      <c r="B97048">
        <v>97040</v>
      </c>
      <c r="C97048" t="s">
        <v>15666</v>
      </c>
      <c r="D97048" t="s">
        <v>32718</v>
      </c>
      <c r="E97048" t="s">
        <v>19307</v>
      </c>
      <c r="F97048" s="4">
        <v>40931</v>
      </c>
      <c r="I97048" s="1">
        <v>63600</v>
      </c>
      <c r="J97048" s="1">
        <v>60944.92</v>
      </c>
      <c r="K97048" t="s">
        <v>32686</v>
      </c>
    </row>
    <row r="97049" spans="2:11" hidden="1" x14ac:dyDescent="0.3">
      <c r="B97049">
        <v>97041</v>
      </c>
      <c r="C97049" t="s">
        <v>828</v>
      </c>
      <c r="D97049" t="s">
        <v>32690</v>
      </c>
      <c r="E97049" t="s">
        <v>19103</v>
      </c>
      <c r="F97049" s="4">
        <v>31216</v>
      </c>
      <c r="I97049" s="1">
        <v>22464</v>
      </c>
      <c r="J97049" s="1">
        <v>10305.9</v>
      </c>
      <c r="K97049" t="s">
        <v>32686</v>
      </c>
    </row>
    <row r="97050" spans="2:11" hidden="1" x14ac:dyDescent="0.3">
      <c r="B97050">
        <v>97042</v>
      </c>
      <c r="C97050" t="s">
        <v>831</v>
      </c>
      <c r="D97050" t="s">
        <v>832</v>
      </c>
      <c r="E97050" t="s">
        <v>19680</v>
      </c>
      <c r="F97050" s="4">
        <v>32868</v>
      </c>
      <c r="I97050" s="1">
        <v>59680</v>
      </c>
      <c r="J97050" s="1">
        <v>59830.28</v>
      </c>
      <c r="K97050" t="s">
        <v>32686</v>
      </c>
    </row>
    <row r="97051" spans="2:11" hidden="1" x14ac:dyDescent="0.3">
      <c r="B97051">
        <v>97043</v>
      </c>
      <c r="C97051" t="s">
        <v>167</v>
      </c>
      <c r="D97051" t="s">
        <v>32696</v>
      </c>
      <c r="E97051" t="s">
        <v>19681</v>
      </c>
      <c r="F97051" s="4">
        <v>38047</v>
      </c>
      <c r="I97051" s="1">
        <v>31345</v>
      </c>
      <c r="J97051" s="1">
        <v>48653.73</v>
      </c>
      <c r="K97051" t="s">
        <v>32686</v>
      </c>
    </row>
    <row r="97052" spans="2:11" hidden="1" x14ac:dyDescent="0.3">
      <c r="B97052">
        <v>97044</v>
      </c>
      <c r="C97052" t="s">
        <v>833</v>
      </c>
      <c r="D97052" t="s">
        <v>12270</v>
      </c>
      <c r="E97052" t="s">
        <v>19496</v>
      </c>
      <c r="F97052" s="4">
        <v>39307</v>
      </c>
      <c r="I97052" s="1">
        <v>69300</v>
      </c>
      <c r="J97052" s="1">
        <v>69236.289999999994</v>
      </c>
      <c r="K97052" t="s">
        <v>32686</v>
      </c>
    </row>
    <row r="97053" spans="2:11" hidden="1" x14ac:dyDescent="0.3">
      <c r="B97053">
        <v>97045</v>
      </c>
      <c r="C97053" t="s">
        <v>835</v>
      </c>
      <c r="D97053" t="s">
        <v>836</v>
      </c>
      <c r="E97053" t="s">
        <v>19083</v>
      </c>
      <c r="F97053" s="4">
        <v>39265</v>
      </c>
      <c r="I97053" s="1">
        <v>45144</v>
      </c>
      <c r="J97053" s="1">
        <v>45000.45</v>
      </c>
      <c r="K97053" t="s">
        <v>32686</v>
      </c>
    </row>
    <row r="97054" spans="2:11" hidden="1" x14ac:dyDescent="0.3">
      <c r="B97054">
        <v>97046</v>
      </c>
      <c r="C97054" t="s">
        <v>837</v>
      </c>
      <c r="D97054" t="s">
        <v>838</v>
      </c>
      <c r="E97054" t="s">
        <v>20015</v>
      </c>
      <c r="F97054" s="4">
        <v>39489</v>
      </c>
      <c r="I97054" s="1">
        <v>48950</v>
      </c>
      <c r="J97054" s="1">
        <v>46181.42</v>
      </c>
      <c r="K97054" t="s">
        <v>32686</v>
      </c>
    </row>
    <row r="97055" spans="2:11" hidden="1" x14ac:dyDescent="0.3">
      <c r="B97055">
        <v>97047</v>
      </c>
      <c r="C97055" t="s">
        <v>840</v>
      </c>
      <c r="D97055" t="s">
        <v>95</v>
      </c>
      <c r="E97055" t="s">
        <v>19075</v>
      </c>
      <c r="F97055" s="4">
        <v>37581</v>
      </c>
      <c r="I97055" s="1">
        <v>55056</v>
      </c>
      <c r="J97055" s="1">
        <v>55877.25</v>
      </c>
      <c r="K97055" t="s">
        <v>32686</v>
      </c>
    </row>
    <row r="97056" spans="2:11" hidden="1" x14ac:dyDescent="0.3">
      <c r="B97056">
        <v>97048</v>
      </c>
      <c r="C97056" t="s">
        <v>841</v>
      </c>
      <c r="D97056" t="s">
        <v>31420</v>
      </c>
      <c r="E97056" t="s">
        <v>19507</v>
      </c>
      <c r="F97056" s="4">
        <v>32818</v>
      </c>
      <c r="I97056" s="1">
        <v>39090</v>
      </c>
      <c r="J97056" s="1">
        <v>38352.26</v>
      </c>
      <c r="K97056" t="s">
        <v>32686</v>
      </c>
    </row>
    <row r="97057" spans="2:11" hidden="1" x14ac:dyDescent="0.3">
      <c r="B97057">
        <v>97049</v>
      </c>
      <c r="C97057" t="s">
        <v>25829</v>
      </c>
      <c r="D97057" t="s">
        <v>487</v>
      </c>
      <c r="E97057" t="s">
        <v>19765</v>
      </c>
      <c r="F97057" s="4">
        <v>41570</v>
      </c>
      <c r="I97057" s="1">
        <v>29994</v>
      </c>
      <c r="J97057" s="1">
        <v>23303.01</v>
      </c>
      <c r="K97057" t="s">
        <v>32686</v>
      </c>
    </row>
    <row r="97058" spans="2:11" hidden="1" x14ac:dyDescent="0.3">
      <c r="B97058">
        <v>97050</v>
      </c>
      <c r="C97058" t="s">
        <v>30092</v>
      </c>
      <c r="D97058" t="s">
        <v>32711</v>
      </c>
      <c r="E97058" t="s">
        <v>19087</v>
      </c>
      <c r="F97058" s="4">
        <v>41871</v>
      </c>
      <c r="I97058" s="1">
        <v>67952</v>
      </c>
      <c r="J97058" s="1">
        <v>90340.91</v>
      </c>
      <c r="K97058" t="s">
        <v>32686</v>
      </c>
    </row>
    <row r="97059" spans="2:11" hidden="1" x14ac:dyDescent="0.3">
      <c r="B97059">
        <v>97051</v>
      </c>
      <c r="C97059" t="s">
        <v>32825</v>
      </c>
      <c r="D97059" t="s">
        <v>90</v>
      </c>
      <c r="E97059" t="s">
        <v>19251</v>
      </c>
      <c r="F97059" s="4">
        <v>42640</v>
      </c>
      <c r="I97059" s="1">
        <v>20800</v>
      </c>
      <c r="J97059" s="1">
        <v>6781</v>
      </c>
      <c r="K97059" t="s">
        <v>32686</v>
      </c>
    </row>
    <row r="97060" spans="2:11" hidden="1" x14ac:dyDescent="0.3">
      <c r="B97060">
        <v>97052</v>
      </c>
      <c r="C97060" t="s">
        <v>32826</v>
      </c>
      <c r="D97060" t="s">
        <v>191</v>
      </c>
      <c r="E97060" t="s">
        <v>19072</v>
      </c>
      <c r="F97060" s="4">
        <v>42667</v>
      </c>
      <c r="I97060" s="1">
        <v>102900</v>
      </c>
      <c r="J97060" s="1">
        <v>65940.28</v>
      </c>
      <c r="K97060" t="s">
        <v>32686</v>
      </c>
    </row>
    <row r="97061" spans="2:11" hidden="1" x14ac:dyDescent="0.3">
      <c r="B97061">
        <v>97053</v>
      </c>
      <c r="C97061" t="s">
        <v>31491</v>
      </c>
      <c r="D97061" t="s">
        <v>38</v>
      </c>
      <c r="E97061" t="s">
        <v>19824</v>
      </c>
      <c r="F97061" s="4">
        <v>42539</v>
      </c>
      <c r="I97061" s="1">
        <v>82200</v>
      </c>
      <c r="J97061" s="1">
        <v>80217.88</v>
      </c>
      <c r="K97061" t="s">
        <v>32686</v>
      </c>
    </row>
    <row r="97062" spans="2:11" hidden="1" x14ac:dyDescent="0.3">
      <c r="B97062">
        <v>97054</v>
      </c>
      <c r="C97062" t="s">
        <v>844</v>
      </c>
      <c r="D97062" t="s">
        <v>32724</v>
      </c>
      <c r="E97062" t="s">
        <v>19691</v>
      </c>
      <c r="F97062" s="4">
        <v>38327</v>
      </c>
      <c r="I97062" s="1">
        <v>45144</v>
      </c>
      <c r="J97062" s="1">
        <v>47325.1</v>
      </c>
      <c r="K97062" t="s">
        <v>32686</v>
      </c>
    </row>
    <row r="97063" spans="2:11" hidden="1" x14ac:dyDescent="0.3">
      <c r="B97063">
        <v>97055</v>
      </c>
      <c r="C97063" t="s">
        <v>845</v>
      </c>
      <c r="D97063" t="s">
        <v>32785</v>
      </c>
      <c r="E97063" t="s">
        <v>19213</v>
      </c>
      <c r="F97063" s="4">
        <v>31820</v>
      </c>
      <c r="I97063" s="1">
        <v>48507</v>
      </c>
      <c r="J97063" s="1">
        <v>60065.31</v>
      </c>
      <c r="K97063" t="s">
        <v>32686</v>
      </c>
    </row>
    <row r="97064" spans="2:11" hidden="1" x14ac:dyDescent="0.3">
      <c r="B97064">
        <v>97056</v>
      </c>
      <c r="C97064" t="s">
        <v>846</v>
      </c>
      <c r="D97064" t="s">
        <v>32697</v>
      </c>
      <c r="E97064" t="s">
        <v>19967</v>
      </c>
      <c r="F97064" s="4">
        <v>39701</v>
      </c>
      <c r="I97064" s="1">
        <v>70735</v>
      </c>
      <c r="J97064" s="1">
        <v>92051.839999999997</v>
      </c>
      <c r="K97064" t="s">
        <v>32686</v>
      </c>
    </row>
    <row r="97065" spans="2:11" hidden="1" x14ac:dyDescent="0.3">
      <c r="B97065">
        <v>97057</v>
      </c>
      <c r="C97065" t="s">
        <v>847</v>
      </c>
      <c r="D97065" t="s">
        <v>25632</v>
      </c>
      <c r="E97065" t="s">
        <v>19629</v>
      </c>
      <c r="F97065" s="4">
        <v>40632</v>
      </c>
      <c r="I97065" s="1">
        <v>65009</v>
      </c>
      <c r="J97065" s="1">
        <v>62148.959999999999</v>
      </c>
      <c r="K97065" t="s">
        <v>32686</v>
      </c>
    </row>
    <row r="97066" spans="2:11" hidden="1" x14ac:dyDescent="0.3">
      <c r="B97066">
        <v>97058</v>
      </c>
      <c r="C97066" t="s">
        <v>32827</v>
      </c>
      <c r="D97066" t="s">
        <v>32828</v>
      </c>
      <c r="E97066" t="s">
        <v>32395</v>
      </c>
      <c r="F97066" s="4">
        <v>42891</v>
      </c>
      <c r="I97066" s="1">
        <v>30576</v>
      </c>
      <c r="J97066" s="1">
        <v>1570.4</v>
      </c>
      <c r="K97066" t="s">
        <v>32686</v>
      </c>
    </row>
    <row r="97067" spans="2:11" hidden="1" x14ac:dyDescent="0.3">
      <c r="B97067">
        <v>97059</v>
      </c>
      <c r="C97067" t="s">
        <v>32829</v>
      </c>
      <c r="D97067" t="s">
        <v>32697</v>
      </c>
      <c r="E97067" t="s">
        <v>19214</v>
      </c>
      <c r="F97067" s="4">
        <v>39975</v>
      </c>
      <c r="I97067" s="1">
        <v>58963</v>
      </c>
      <c r="J97067" s="1">
        <v>61459.22</v>
      </c>
      <c r="K97067" t="s">
        <v>32686</v>
      </c>
    </row>
    <row r="97068" spans="2:11" hidden="1" x14ac:dyDescent="0.3">
      <c r="B97068">
        <v>97060</v>
      </c>
      <c r="C97068" t="s">
        <v>848</v>
      </c>
      <c r="D97068" t="s">
        <v>90</v>
      </c>
      <c r="E97068" t="s">
        <v>19733</v>
      </c>
      <c r="F97068" s="4">
        <v>40101</v>
      </c>
      <c r="I97068" s="1">
        <v>19802</v>
      </c>
      <c r="J97068" s="1">
        <v>9025.15</v>
      </c>
      <c r="K97068" t="s">
        <v>32686</v>
      </c>
    </row>
    <row r="97069" spans="2:11" hidden="1" x14ac:dyDescent="0.3">
      <c r="B97069">
        <v>97061</v>
      </c>
      <c r="C97069" t="s">
        <v>19694</v>
      </c>
      <c r="D97069" t="s">
        <v>487</v>
      </c>
      <c r="E97069" t="s">
        <v>19368</v>
      </c>
      <c r="F97069" s="4">
        <v>38911</v>
      </c>
      <c r="I97069" s="1">
        <v>29994</v>
      </c>
      <c r="J97069" s="1">
        <v>28032.9</v>
      </c>
      <c r="K97069" t="s">
        <v>32686</v>
      </c>
    </row>
    <row r="97070" spans="2:11" hidden="1" x14ac:dyDescent="0.3">
      <c r="B97070">
        <v>97062</v>
      </c>
      <c r="C97070" t="s">
        <v>15674</v>
      </c>
      <c r="D97070" t="s">
        <v>45</v>
      </c>
      <c r="E97070" t="s">
        <v>19747</v>
      </c>
      <c r="F97070" s="4">
        <v>38257</v>
      </c>
      <c r="I97070" s="1">
        <v>44594</v>
      </c>
      <c r="J97070" s="1">
        <v>45744.08</v>
      </c>
      <c r="K97070" t="s">
        <v>32686</v>
      </c>
    </row>
    <row r="97071" spans="2:11" hidden="1" x14ac:dyDescent="0.3">
      <c r="B97071">
        <v>97063</v>
      </c>
      <c r="C97071" t="s">
        <v>851</v>
      </c>
      <c r="D97071" t="s">
        <v>45</v>
      </c>
      <c r="E97071" t="s">
        <v>19695</v>
      </c>
      <c r="F97071" s="4">
        <v>29157</v>
      </c>
      <c r="I97071" s="1">
        <v>49790</v>
      </c>
      <c r="J97071" s="1">
        <v>49110.71</v>
      </c>
      <c r="K97071" t="s">
        <v>32686</v>
      </c>
    </row>
    <row r="97072" spans="2:11" hidden="1" x14ac:dyDescent="0.3">
      <c r="B97072">
        <v>97064</v>
      </c>
      <c r="C97072" t="s">
        <v>19698</v>
      </c>
      <c r="D97072" t="s">
        <v>15831</v>
      </c>
      <c r="E97072" t="s">
        <v>19355</v>
      </c>
      <c r="F97072" s="4">
        <v>41192</v>
      </c>
      <c r="I97072" s="1">
        <v>5512</v>
      </c>
      <c r="J97072" s="1">
        <v>3105.1</v>
      </c>
      <c r="K97072" t="s">
        <v>32686</v>
      </c>
    </row>
    <row r="97073" spans="2:11" hidden="1" x14ac:dyDescent="0.3">
      <c r="B97073">
        <v>97065</v>
      </c>
      <c r="C97073" t="s">
        <v>858</v>
      </c>
      <c r="D97073" t="s">
        <v>242</v>
      </c>
      <c r="E97073" t="s">
        <v>19201</v>
      </c>
      <c r="F97073" s="4">
        <v>35682</v>
      </c>
      <c r="I97073" s="1">
        <v>45348</v>
      </c>
      <c r="J97073" s="1">
        <v>41803.03</v>
      </c>
      <c r="K97073" t="s">
        <v>32686</v>
      </c>
    </row>
    <row r="97074" spans="2:11" hidden="1" x14ac:dyDescent="0.3">
      <c r="B97074">
        <v>97066</v>
      </c>
      <c r="C97074" t="s">
        <v>30095</v>
      </c>
      <c r="D97074" t="s">
        <v>139</v>
      </c>
      <c r="E97074" t="s">
        <v>19103</v>
      </c>
      <c r="F97074" s="4">
        <v>42171</v>
      </c>
      <c r="I97074" s="1">
        <v>20800</v>
      </c>
      <c r="J97074" s="1">
        <v>12345</v>
      </c>
      <c r="K97074" t="s">
        <v>32686</v>
      </c>
    </row>
    <row r="97075" spans="2:11" hidden="1" x14ac:dyDescent="0.3">
      <c r="B97075">
        <v>97067</v>
      </c>
      <c r="C97075" t="s">
        <v>859</v>
      </c>
      <c r="D97075" t="s">
        <v>860</v>
      </c>
      <c r="E97075" t="s">
        <v>19427</v>
      </c>
      <c r="F97075" s="4">
        <v>35387</v>
      </c>
      <c r="I97075" s="1">
        <v>118700</v>
      </c>
      <c r="J97075" s="1">
        <v>116372.28</v>
      </c>
      <c r="K97075" t="s">
        <v>32686</v>
      </c>
    </row>
    <row r="97076" spans="2:11" hidden="1" x14ac:dyDescent="0.3">
      <c r="B97076">
        <v>97068</v>
      </c>
      <c r="C97076" t="s">
        <v>861</v>
      </c>
      <c r="D97076" t="s">
        <v>32697</v>
      </c>
      <c r="E97076" t="s">
        <v>19228</v>
      </c>
      <c r="F97076" s="4">
        <v>36585</v>
      </c>
      <c r="I97076" s="1">
        <v>78289</v>
      </c>
      <c r="J97076" s="1">
        <v>110837.84</v>
      </c>
      <c r="K97076" t="s">
        <v>32686</v>
      </c>
    </row>
    <row r="97077" spans="2:11" hidden="1" x14ac:dyDescent="0.3">
      <c r="B97077">
        <v>97069</v>
      </c>
      <c r="C97077" t="s">
        <v>862</v>
      </c>
      <c r="D97077" t="s">
        <v>31420</v>
      </c>
      <c r="E97077" t="s">
        <v>19712</v>
      </c>
      <c r="F97077" s="4">
        <v>38901</v>
      </c>
      <c r="I97077" s="1">
        <v>35949</v>
      </c>
      <c r="J97077" s="1">
        <v>35367.339999999997</v>
      </c>
      <c r="K97077" t="s">
        <v>32686</v>
      </c>
    </row>
    <row r="97078" spans="2:11" hidden="1" x14ac:dyDescent="0.3">
      <c r="B97078">
        <v>97070</v>
      </c>
      <c r="C97078" t="s">
        <v>863</v>
      </c>
      <c r="D97078" t="s">
        <v>95</v>
      </c>
      <c r="E97078" t="s">
        <v>19713</v>
      </c>
      <c r="F97078" s="4">
        <v>31469</v>
      </c>
      <c r="I97078" s="1">
        <v>53012</v>
      </c>
      <c r="J97078" s="1">
        <v>53765.07</v>
      </c>
      <c r="K97078" t="s">
        <v>32686</v>
      </c>
    </row>
    <row r="97079" spans="2:11" hidden="1" x14ac:dyDescent="0.3">
      <c r="B97079">
        <v>97071</v>
      </c>
      <c r="C97079" t="s">
        <v>32830</v>
      </c>
      <c r="D97079" t="s">
        <v>11384</v>
      </c>
      <c r="E97079" t="s">
        <v>19586</v>
      </c>
      <c r="F97079" s="4">
        <v>42737</v>
      </c>
      <c r="I97079" s="1">
        <v>63240</v>
      </c>
      <c r="J97079" s="1">
        <v>28849.42</v>
      </c>
      <c r="K97079" t="s">
        <v>32686</v>
      </c>
    </row>
    <row r="97080" spans="2:11" hidden="1" x14ac:dyDescent="0.3">
      <c r="B97080">
        <v>97072</v>
      </c>
      <c r="C97080" t="s">
        <v>864</v>
      </c>
      <c r="D97080" t="s">
        <v>71</v>
      </c>
      <c r="E97080" t="s">
        <v>19045</v>
      </c>
      <c r="F97080" s="4">
        <v>39177</v>
      </c>
      <c r="I97080" s="1">
        <v>10864</v>
      </c>
      <c r="J97080" s="1">
        <v>10429.09</v>
      </c>
      <c r="K97080" t="s">
        <v>32686</v>
      </c>
    </row>
    <row r="97081" spans="2:11" hidden="1" x14ac:dyDescent="0.3">
      <c r="B97081">
        <v>97073</v>
      </c>
      <c r="C97081" t="s">
        <v>865</v>
      </c>
      <c r="D97081" t="s">
        <v>25989</v>
      </c>
      <c r="E97081" t="s">
        <v>19111</v>
      </c>
      <c r="F97081" s="4">
        <v>38796</v>
      </c>
      <c r="I97081" s="1">
        <v>69761</v>
      </c>
      <c r="J97081" s="1">
        <v>83660.44</v>
      </c>
      <c r="K97081" t="s">
        <v>32686</v>
      </c>
    </row>
    <row r="97082" spans="2:11" hidden="1" x14ac:dyDescent="0.3">
      <c r="B97082">
        <v>97074</v>
      </c>
      <c r="C97082" t="s">
        <v>866</v>
      </c>
      <c r="D97082" t="s">
        <v>548</v>
      </c>
      <c r="E97082" t="s">
        <v>19144</v>
      </c>
      <c r="F97082" s="4">
        <v>31453</v>
      </c>
      <c r="I97082" s="1">
        <v>61279</v>
      </c>
      <c r="J97082" s="1">
        <v>61709.47</v>
      </c>
      <c r="K97082" t="s">
        <v>32686</v>
      </c>
    </row>
    <row r="97083" spans="2:11" hidden="1" x14ac:dyDescent="0.3">
      <c r="B97083">
        <v>97075</v>
      </c>
      <c r="C97083" t="s">
        <v>867</v>
      </c>
      <c r="D97083" t="s">
        <v>32708</v>
      </c>
      <c r="E97083" t="s">
        <v>19664</v>
      </c>
      <c r="F97083" s="4">
        <v>32069</v>
      </c>
      <c r="I97083" s="1">
        <v>39790</v>
      </c>
      <c r="J97083" s="1">
        <v>61020.93</v>
      </c>
      <c r="K97083" t="s">
        <v>32686</v>
      </c>
    </row>
    <row r="97084" spans="2:11" hidden="1" x14ac:dyDescent="0.3">
      <c r="B97084">
        <v>97076</v>
      </c>
      <c r="C97084" t="s">
        <v>869</v>
      </c>
      <c r="D97084" t="s">
        <v>83</v>
      </c>
      <c r="E97084" t="s">
        <v>19031</v>
      </c>
      <c r="F97084" s="4">
        <v>38796</v>
      </c>
      <c r="I97084" s="1">
        <v>69802</v>
      </c>
      <c r="J97084" s="1">
        <v>106554.88</v>
      </c>
      <c r="K97084" t="s">
        <v>32686</v>
      </c>
    </row>
    <row r="97085" spans="2:11" hidden="1" x14ac:dyDescent="0.3">
      <c r="B97085">
        <v>97077</v>
      </c>
      <c r="C97085" t="s">
        <v>870</v>
      </c>
      <c r="D97085" t="s">
        <v>32697</v>
      </c>
      <c r="E97085" t="s">
        <v>19380</v>
      </c>
      <c r="F97085" s="4">
        <v>39762</v>
      </c>
      <c r="I97085" s="1">
        <v>70051</v>
      </c>
      <c r="J97085" s="1">
        <v>39562.129999999997</v>
      </c>
      <c r="K97085" t="s">
        <v>32686</v>
      </c>
    </row>
    <row r="97086" spans="2:11" hidden="1" x14ac:dyDescent="0.3">
      <c r="B97086">
        <v>97078</v>
      </c>
      <c r="C97086" t="s">
        <v>871</v>
      </c>
      <c r="D97086" t="s">
        <v>32697</v>
      </c>
      <c r="E97086" t="s">
        <v>19219</v>
      </c>
      <c r="F97086" s="4">
        <v>36385</v>
      </c>
      <c r="I97086" s="1">
        <v>78988</v>
      </c>
      <c r="J97086" s="1">
        <v>98673.279999999999</v>
      </c>
      <c r="K97086" t="s">
        <v>32686</v>
      </c>
    </row>
    <row r="97087" spans="2:11" hidden="1" x14ac:dyDescent="0.3">
      <c r="B97087">
        <v>97079</v>
      </c>
      <c r="C97087" t="s">
        <v>19727</v>
      </c>
      <c r="D97087" t="s">
        <v>15831</v>
      </c>
      <c r="E97087" t="s">
        <v>19355</v>
      </c>
      <c r="F97087" s="4">
        <v>40252</v>
      </c>
      <c r="I97087" s="1">
        <v>5512</v>
      </c>
      <c r="J97087">
        <v>178.15</v>
      </c>
      <c r="K97087" t="s">
        <v>32686</v>
      </c>
    </row>
    <row r="97088" spans="2:11" hidden="1" x14ac:dyDescent="0.3">
      <c r="B97088">
        <v>97080</v>
      </c>
      <c r="C97088" t="s">
        <v>873</v>
      </c>
      <c r="D97088" t="s">
        <v>61</v>
      </c>
      <c r="E97088" t="s">
        <v>19123</v>
      </c>
      <c r="F97088" s="4">
        <v>38418</v>
      </c>
      <c r="I97088" s="1">
        <v>50419</v>
      </c>
      <c r="J97088" s="1">
        <v>49868.65</v>
      </c>
      <c r="K97088" t="s">
        <v>32686</v>
      </c>
    </row>
    <row r="97089" spans="2:11" hidden="1" x14ac:dyDescent="0.3">
      <c r="B97089">
        <v>97081</v>
      </c>
      <c r="C97089" t="s">
        <v>874</v>
      </c>
      <c r="D97089" t="s">
        <v>31448</v>
      </c>
      <c r="E97089" t="s">
        <v>19729</v>
      </c>
      <c r="F97089" s="4">
        <v>38806</v>
      </c>
      <c r="I97089" s="1">
        <v>33352</v>
      </c>
      <c r="J97089" s="1">
        <v>31787.9</v>
      </c>
      <c r="K97089" t="s">
        <v>32686</v>
      </c>
    </row>
    <row r="97090" spans="2:11" hidden="1" x14ac:dyDescent="0.3">
      <c r="B97090">
        <v>97082</v>
      </c>
      <c r="C97090" t="s">
        <v>19730</v>
      </c>
      <c r="D97090" t="s">
        <v>487</v>
      </c>
      <c r="E97090" t="s">
        <v>19368</v>
      </c>
      <c r="F97090" s="4">
        <v>26154</v>
      </c>
      <c r="I97090" s="1">
        <v>29994</v>
      </c>
      <c r="J97090" s="1">
        <v>19250.96</v>
      </c>
      <c r="K97090" t="s">
        <v>32686</v>
      </c>
    </row>
    <row r="97091" spans="2:11" hidden="1" x14ac:dyDescent="0.3">
      <c r="B97091">
        <v>97083</v>
      </c>
      <c r="C97091" t="s">
        <v>875</v>
      </c>
      <c r="D97091" t="s">
        <v>432</v>
      </c>
      <c r="E97091" t="s">
        <v>19175</v>
      </c>
      <c r="F97091" s="4">
        <v>38675</v>
      </c>
      <c r="I97091" s="1">
        <v>44594</v>
      </c>
      <c r="J97091" s="1">
        <v>17883.580000000002</v>
      </c>
      <c r="K97091" t="s">
        <v>32686</v>
      </c>
    </row>
    <row r="97092" spans="2:11" hidden="1" x14ac:dyDescent="0.3">
      <c r="B97092">
        <v>97084</v>
      </c>
      <c r="C97092" t="s">
        <v>19734</v>
      </c>
      <c r="D97092" t="s">
        <v>13</v>
      </c>
      <c r="E97092" t="s">
        <v>19538</v>
      </c>
      <c r="F97092" s="4">
        <v>41351</v>
      </c>
      <c r="I97092" s="1">
        <v>75100</v>
      </c>
      <c r="J97092" s="1">
        <v>35195.17</v>
      </c>
      <c r="K97092" t="s">
        <v>32686</v>
      </c>
    </row>
    <row r="97093" spans="2:11" hidden="1" x14ac:dyDescent="0.3">
      <c r="B97093">
        <v>97085</v>
      </c>
      <c r="C97093" t="s">
        <v>25846</v>
      </c>
      <c r="D97093" t="s">
        <v>1930</v>
      </c>
      <c r="E97093" t="s">
        <v>1931</v>
      </c>
      <c r="F97093" s="4">
        <v>41739</v>
      </c>
      <c r="I97093" s="1">
        <v>8062</v>
      </c>
      <c r="J97093" s="1">
        <v>8001.63</v>
      </c>
      <c r="K97093" t="s">
        <v>32686</v>
      </c>
    </row>
    <row r="97094" spans="2:11" hidden="1" x14ac:dyDescent="0.3">
      <c r="B97094">
        <v>97086</v>
      </c>
      <c r="C97094" t="s">
        <v>880</v>
      </c>
      <c r="D97094" t="s">
        <v>32696</v>
      </c>
      <c r="E97094" t="s">
        <v>19664</v>
      </c>
      <c r="F97094" s="4">
        <v>34294</v>
      </c>
      <c r="I97094" s="1">
        <v>33176</v>
      </c>
      <c r="J97094" s="1">
        <v>45262.81</v>
      </c>
      <c r="K97094" t="s">
        <v>32686</v>
      </c>
    </row>
    <row r="97095" spans="2:11" hidden="1" x14ac:dyDescent="0.3">
      <c r="B97095">
        <v>97087</v>
      </c>
      <c r="C97095" t="s">
        <v>32831</v>
      </c>
      <c r="D97095" t="s">
        <v>13</v>
      </c>
      <c r="E97095" t="s">
        <v>19514</v>
      </c>
      <c r="F97095" s="4">
        <v>42849</v>
      </c>
      <c r="I97095" s="1">
        <v>67218</v>
      </c>
      <c r="J97095" s="1">
        <v>10138.48</v>
      </c>
      <c r="K97095" t="s">
        <v>32686</v>
      </c>
    </row>
    <row r="97096" spans="2:11" hidden="1" x14ac:dyDescent="0.3">
      <c r="B97096">
        <v>97088</v>
      </c>
      <c r="C97096" t="s">
        <v>881</v>
      </c>
      <c r="D97096" t="s">
        <v>32696</v>
      </c>
      <c r="E97096" t="s">
        <v>30097</v>
      </c>
      <c r="F97096" s="4">
        <v>32924</v>
      </c>
      <c r="I97096" s="1">
        <v>34091</v>
      </c>
      <c r="J97096" s="1">
        <v>44238.080000000002</v>
      </c>
      <c r="K97096" t="s">
        <v>32686</v>
      </c>
    </row>
    <row r="97097" spans="2:11" hidden="1" x14ac:dyDescent="0.3">
      <c r="B97097">
        <v>97089</v>
      </c>
      <c r="C97097" t="s">
        <v>882</v>
      </c>
      <c r="D97097" t="s">
        <v>95</v>
      </c>
      <c r="E97097" t="s">
        <v>19713</v>
      </c>
      <c r="F97097" s="4">
        <v>39933</v>
      </c>
      <c r="I97097" s="1">
        <v>52020</v>
      </c>
      <c r="J97097" s="1">
        <v>61237.87</v>
      </c>
      <c r="K97097" t="s">
        <v>32686</v>
      </c>
    </row>
    <row r="97098" spans="2:11" hidden="1" x14ac:dyDescent="0.3">
      <c r="B97098">
        <v>97090</v>
      </c>
      <c r="C97098" t="s">
        <v>30098</v>
      </c>
      <c r="D97098" t="s">
        <v>499</v>
      </c>
      <c r="E97098" t="s">
        <v>20425</v>
      </c>
      <c r="F97098" s="4">
        <v>41967</v>
      </c>
      <c r="I97098" s="1">
        <v>42035</v>
      </c>
      <c r="J97098" s="1">
        <v>41423.980000000003</v>
      </c>
      <c r="K97098" t="s">
        <v>32686</v>
      </c>
    </row>
    <row r="97099" spans="2:11" hidden="1" x14ac:dyDescent="0.3">
      <c r="B97099">
        <v>97091</v>
      </c>
      <c r="C97099" t="s">
        <v>32832</v>
      </c>
      <c r="D97099" t="s">
        <v>28523</v>
      </c>
      <c r="E97099" t="s">
        <v>19964</v>
      </c>
      <c r="F97099" s="4">
        <v>42919</v>
      </c>
      <c r="I97099" s="1">
        <v>47947</v>
      </c>
      <c r="K97099" t="s">
        <v>32686</v>
      </c>
    </row>
    <row r="97100" spans="2:11" hidden="1" x14ac:dyDescent="0.3">
      <c r="B97100">
        <v>97092</v>
      </c>
      <c r="C97100" t="s">
        <v>884</v>
      </c>
      <c r="D97100" t="s">
        <v>32697</v>
      </c>
      <c r="E97100" t="s">
        <v>19133</v>
      </c>
      <c r="F97100" s="4">
        <v>40653</v>
      </c>
      <c r="I97100" s="1">
        <v>66784</v>
      </c>
      <c r="J97100" s="1">
        <v>72955.990000000005</v>
      </c>
      <c r="K97100" t="s">
        <v>32686</v>
      </c>
    </row>
    <row r="97101" spans="2:11" hidden="1" x14ac:dyDescent="0.3">
      <c r="B97101">
        <v>97093</v>
      </c>
      <c r="C97101" t="s">
        <v>31492</v>
      </c>
      <c r="D97101" t="s">
        <v>32833</v>
      </c>
      <c r="E97101" t="s">
        <v>19420</v>
      </c>
      <c r="F97101" s="4">
        <v>38892</v>
      </c>
      <c r="I97101" s="1">
        <v>32975</v>
      </c>
      <c r="J97101" s="1">
        <v>44182</v>
      </c>
      <c r="K97101" t="s">
        <v>32686</v>
      </c>
    </row>
    <row r="97102" spans="2:11" hidden="1" x14ac:dyDescent="0.3">
      <c r="B97102">
        <v>97094</v>
      </c>
      <c r="C97102" t="s">
        <v>889</v>
      </c>
      <c r="D97102" t="s">
        <v>913</v>
      </c>
      <c r="E97102" t="s">
        <v>19580</v>
      </c>
      <c r="F97102" s="4">
        <v>36564</v>
      </c>
      <c r="I97102" s="1">
        <v>104506</v>
      </c>
      <c r="J97102" s="1">
        <v>112780.05</v>
      </c>
      <c r="K97102" t="s">
        <v>32686</v>
      </c>
    </row>
    <row r="97103" spans="2:11" hidden="1" x14ac:dyDescent="0.3">
      <c r="B97103">
        <v>97095</v>
      </c>
      <c r="C97103" t="s">
        <v>893</v>
      </c>
      <c r="D97103" t="s">
        <v>894</v>
      </c>
      <c r="E97103" t="s">
        <v>19175</v>
      </c>
      <c r="F97103" s="4">
        <v>38535</v>
      </c>
      <c r="I97103" s="1">
        <v>65238</v>
      </c>
      <c r="J97103" s="1">
        <v>64450.97</v>
      </c>
      <c r="K97103" t="s">
        <v>32686</v>
      </c>
    </row>
    <row r="97104" spans="2:11" hidden="1" x14ac:dyDescent="0.3">
      <c r="B97104">
        <v>97096</v>
      </c>
      <c r="C97104" t="s">
        <v>32834</v>
      </c>
      <c r="D97104" t="s">
        <v>32704</v>
      </c>
      <c r="E97104" t="s">
        <v>19142</v>
      </c>
      <c r="F97104" s="4">
        <v>42793</v>
      </c>
      <c r="I97104" s="1">
        <v>48971</v>
      </c>
      <c r="J97104" s="1">
        <v>14393.95</v>
      </c>
      <c r="K97104" t="s">
        <v>32686</v>
      </c>
    </row>
    <row r="97105" spans="2:11" hidden="1" x14ac:dyDescent="0.3">
      <c r="B97105">
        <v>97097</v>
      </c>
      <c r="C97105" t="s">
        <v>8098</v>
      </c>
      <c r="D97105" t="s">
        <v>30099</v>
      </c>
      <c r="E97105" t="s">
        <v>19748</v>
      </c>
      <c r="F97105" s="4">
        <v>34309</v>
      </c>
      <c r="I97105" s="1">
        <v>126378</v>
      </c>
      <c r="J97105" s="1">
        <v>120087.62</v>
      </c>
      <c r="K97105" t="s">
        <v>32686</v>
      </c>
    </row>
    <row r="97106" spans="2:11" hidden="1" x14ac:dyDescent="0.3">
      <c r="B97106">
        <v>97098</v>
      </c>
      <c r="C97106" t="s">
        <v>8099</v>
      </c>
      <c r="D97106" t="s">
        <v>31448</v>
      </c>
      <c r="E97106" t="s">
        <v>19614</v>
      </c>
      <c r="F97106" s="4">
        <v>38887</v>
      </c>
      <c r="I97106" s="1">
        <v>33352</v>
      </c>
      <c r="J97106" s="1">
        <v>35268.32</v>
      </c>
      <c r="K97106" t="s">
        <v>32686</v>
      </c>
    </row>
    <row r="97107" spans="2:11" hidden="1" x14ac:dyDescent="0.3">
      <c r="B97107">
        <v>97099</v>
      </c>
      <c r="C97107" t="s">
        <v>25849</v>
      </c>
      <c r="D97107" t="s">
        <v>32738</v>
      </c>
      <c r="E97107" t="s">
        <v>19529</v>
      </c>
      <c r="F97107" s="4">
        <v>39256</v>
      </c>
      <c r="I97107" s="1">
        <v>39343</v>
      </c>
      <c r="J97107" s="1">
        <v>30615.17</v>
      </c>
      <c r="K97107" t="s">
        <v>32686</v>
      </c>
    </row>
    <row r="97108" spans="2:11" hidden="1" x14ac:dyDescent="0.3">
      <c r="B97108">
        <v>97100</v>
      </c>
      <c r="C97108" t="s">
        <v>31493</v>
      </c>
      <c r="D97108" t="s">
        <v>2441</v>
      </c>
      <c r="E97108" t="s">
        <v>30048</v>
      </c>
      <c r="F97108" s="4">
        <v>42401</v>
      </c>
      <c r="I97108" s="1">
        <v>42153</v>
      </c>
      <c r="J97108" s="1">
        <v>40097.18</v>
      </c>
      <c r="K97108" t="s">
        <v>32686</v>
      </c>
    </row>
    <row r="97109" spans="2:11" hidden="1" x14ac:dyDescent="0.3">
      <c r="B97109">
        <v>97101</v>
      </c>
      <c r="C97109" t="s">
        <v>8102</v>
      </c>
      <c r="D97109" t="s">
        <v>32714</v>
      </c>
      <c r="E97109" t="s">
        <v>31438</v>
      </c>
      <c r="F97109" s="4">
        <v>40631</v>
      </c>
      <c r="I97109" s="1">
        <v>30846</v>
      </c>
      <c r="J97109" s="1">
        <v>35161.68</v>
      </c>
      <c r="K97109" t="s">
        <v>32686</v>
      </c>
    </row>
    <row r="97110" spans="2:11" hidden="1" x14ac:dyDescent="0.3">
      <c r="B97110">
        <v>97102</v>
      </c>
      <c r="C97110" t="s">
        <v>15681</v>
      </c>
      <c r="D97110" t="s">
        <v>6476</v>
      </c>
      <c r="E97110" t="s">
        <v>19502</v>
      </c>
      <c r="F97110" s="4">
        <v>41071</v>
      </c>
      <c r="I97110" s="1">
        <v>59500</v>
      </c>
      <c r="J97110" s="1">
        <v>59602.85</v>
      </c>
      <c r="K97110" t="s">
        <v>32686</v>
      </c>
    </row>
    <row r="97111" spans="2:11" hidden="1" x14ac:dyDescent="0.3">
      <c r="B97111">
        <v>97103</v>
      </c>
      <c r="C97111" t="s">
        <v>30100</v>
      </c>
      <c r="D97111" t="s">
        <v>3203</v>
      </c>
      <c r="E97111" t="s">
        <v>19796</v>
      </c>
      <c r="F97111" s="4">
        <v>41995</v>
      </c>
      <c r="I97111" s="1">
        <v>30560</v>
      </c>
      <c r="J97111" s="1">
        <v>34185.269999999997</v>
      </c>
      <c r="K97111" t="s">
        <v>32686</v>
      </c>
    </row>
    <row r="97112" spans="2:11" hidden="1" x14ac:dyDescent="0.3">
      <c r="B97112">
        <v>97104</v>
      </c>
      <c r="C97112" t="s">
        <v>8104</v>
      </c>
      <c r="D97112" t="s">
        <v>32835</v>
      </c>
      <c r="E97112" t="s">
        <v>19267</v>
      </c>
      <c r="F97112" s="4">
        <v>31477</v>
      </c>
      <c r="I97112" s="1">
        <v>51118</v>
      </c>
      <c r="J97112" s="1">
        <v>58296.480000000003</v>
      </c>
      <c r="K97112" t="s">
        <v>32686</v>
      </c>
    </row>
    <row r="97113" spans="2:11" hidden="1" x14ac:dyDescent="0.3">
      <c r="B97113">
        <v>97105</v>
      </c>
      <c r="C97113" t="s">
        <v>8105</v>
      </c>
      <c r="D97113" t="s">
        <v>1582</v>
      </c>
      <c r="E97113" t="s">
        <v>19750</v>
      </c>
      <c r="F97113" s="4">
        <v>36451</v>
      </c>
      <c r="I97113" s="1">
        <v>36996</v>
      </c>
      <c r="J97113" s="1">
        <v>35447.379999999997</v>
      </c>
      <c r="K97113" t="s">
        <v>32686</v>
      </c>
    </row>
    <row r="97114" spans="2:11" hidden="1" x14ac:dyDescent="0.3">
      <c r="B97114">
        <v>97106</v>
      </c>
      <c r="C97114" t="s">
        <v>19751</v>
      </c>
      <c r="D97114" t="s">
        <v>424</v>
      </c>
      <c r="E97114" t="s">
        <v>19752</v>
      </c>
      <c r="F97114" s="4">
        <v>41449</v>
      </c>
      <c r="I97114" s="1">
        <v>91700</v>
      </c>
      <c r="J97114" s="1">
        <v>87719.679999999993</v>
      </c>
      <c r="K97114" t="s">
        <v>32686</v>
      </c>
    </row>
    <row r="97115" spans="2:11" hidden="1" x14ac:dyDescent="0.3">
      <c r="B97115">
        <v>97107</v>
      </c>
      <c r="C97115" t="s">
        <v>8107</v>
      </c>
      <c r="D97115" t="s">
        <v>13</v>
      </c>
      <c r="E97115" t="s">
        <v>20076</v>
      </c>
      <c r="F97115" s="4">
        <v>37642</v>
      </c>
      <c r="I97115" s="1">
        <v>86900</v>
      </c>
      <c r="J97115" s="1">
        <v>85142.96</v>
      </c>
      <c r="K97115" t="s">
        <v>32686</v>
      </c>
    </row>
    <row r="97116" spans="2:11" hidden="1" x14ac:dyDescent="0.3">
      <c r="B97116">
        <v>97108</v>
      </c>
      <c r="C97116" t="s">
        <v>8108</v>
      </c>
      <c r="D97116" t="s">
        <v>25686</v>
      </c>
      <c r="E97116" t="s">
        <v>19762</v>
      </c>
      <c r="F97116" s="4">
        <v>31978</v>
      </c>
      <c r="I97116" s="1">
        <v>105127</v>
      </c>
      <c r="J97116" s="1">
        <v>121493.1</v>
      </c>
      <c r="K97116" t="s">
        <v>32686</v>
      </c>
    </row>
    <row r="97117" spans="2:11" hidden="1" x14ac:dyDescent="0.3">
      <c r="B97117">
        <v>97109</v>
      </c>
      <c r="C97117" t="s">
        <v>15686</v>
      </c>
      <c r="D97117" t="s">
        <v>4561</v>
      </c>
      <c r="E97117" t="s">
        <v>19144</v>
      </c>
      <c r="F97117" s="4">
        <v>40707</v>
      </c>
      <c r="I97117" s="1">
        <v>62000</v>
      </c>
      <c r="J97117" s="1">
        <v>63800.59</v>
      </c>
      <c r="K97117" t="s">
        <v>32686</v>
      </c>
    </row>
    <row r="97118" spans="2:11" hidden="1" x14ac:dyDescent="0.3">
      <c r="B97118">
        <v>97110</v>
      </c>
      <c r="C97118" t="s">
        <v>8110</v>
      </c>
      <c r="D97118" t="s">
        <v>5220</v>
      </c>
      <c r="E97118" t="s">
        <v>19037</v>
      </c>
      <c r="F97118" s="4">
        <v>31186</v>
      </c>
      <c r="I97118" s="1">
        <v>45978</v>
      </c>
      <c r="J97118" s="1">
        <v>43841.73</v>
      </c>
      <c r="K97118" t="s">
        <v>32686</v>
      </c>
    </row>
    <row r="97119" spans="2:11" hidden="1" x14ac:dyDescent="0.3">
      <c r="B97119">
        <v>97111</v>
      </c>
      <c r="C97119" t="s">
        <v>8111</v>
      </c>
      <c r="D97119" t="s">
        <v>32697</v>
      </c>
      <c r="E97119" t="s">
        <v>19191</v>
      </c>
      <c r="F97119" s="4">
        <v>39091</v>
      </c>
      <c r="I97119" s="1">
        <v>71412</v>
      </c>
      <c r="J97119" s="1">
        <v>82284.789999999994</v>
      </c>
      <c r="K97119" t="s">
        <v>32686</v>
      </c>
    </row>
    <row r="97120" spans="2:11" hidden="1" x14ac:dyDescent="0.3">
      <c r="B97120">
        <v>97112</v>
      </c>
      <c r="C97120" t="s">
        <v>32836</v>
      </c>
      <c r="D97120" t="s">
        <v>30108</v>
      </c>
      <c r="E97120" t="s">
        <v>19225</v>
      </c>
      <c r="F97120" s="4">
        <v>42662</v>
      </c>
      <c r="I97120" s="1">
        <v>32966</v>
      </c>
      <c r="J97120" s="1">
        <v>22048.19</v>
      </c>
      <c r="K97120" t="s">
        <v>32686</v>
      </c>
    </row>
    <row r="97121" spans="2:11" hidden="1" x14ac:dyDescent="0.3">
      <c r="B97121">
        <v>97113</v>
      </c>
      <c r="C97121" t="s">
        <v>8115</v>
      </c>
      <c r="D97121" t="s">
        <v>32697</v>
      </c>
      <c r="E97121" t="s">
        <v>19439</v>
      </c>
      <c r="F97121" s="4">
        <v>36767</v>
      </c>
      <c r="I97121" s="1">
        <v>78289</v>
      </c>
      <c r="J97121" s="1">
        <v>77025.14</v>
      </c>
      <c r="K97121" t="s">
        <v>32686</v>
      </c>
    </row>
    <row r="97122" spans="2:11" hidden="1" x14ac:dyDescent="0.3">
      <c r="B97122">
        <v>97114</v>
      </c>
      <c r="C97122" t="s">
        <v>8116</v>
      </c>
      <c r="D97122" t="s">
        <v>32724</v>
      </c>
      <c r="E97122" t="s">
        <v>19691</v>
      </c>
      <c r="F97122" s="4">
        <v>34435</v>
      </c>
      <c r="I97122" s="1">
        <v>47774</v>
      </c>
      <c r="J97122" s="1">
        <v>49545.25</v>
      </c>
      <c r="K97122" t="s">
        <v>32686</v>
      </c>
    </row>
    <row r="97123" spans="2:11" hidden="1" x14ac:dyDescent="0.3">
      <c r="B97123">
        <v>97115</v>
      </c>
      <c r="C97123" t="s">
        <v>8117</v>
      </c>
      <c r="D97123" t="s">
        <v>83</v>
      </c>
      <c r="E97123" t="s">
        <v>19062</v>
      </c>
      <c r="F97123" s="4">
        <v>36769</v>
      </c>
      <c r="I97123" s="1">
        <v>72140</v>
      </c>
      <c r="J97123" s="1">
        <v>102011.88</v>
      </c>
      <c r="K97123" t="s">
        <v>32686</v>
      </c>
    </row>
    <row r="97124" spans="2:11" hidden="1" x14ac:dyDescent="0.3">
      <c r="B97124">
        <v>97116</v>
      </c>
      <c r="C97124" t="s">
        <v>8118</v>
      </c>
      <c r="D97124" t="s">
        <v>1418</v>
      </c>
      <c r="E97124" t="s">
        <v>19695</v>
      </c>
      <c r="F97124" s="4">
        <v>35457</v>
      </c>
      <c r="I97124" s="1">
        <v>68006</v>
      </c>
      <c r="J97124" s="1">
        <v>64436.93</v>
      </c>
      <c r="K97124" t="s">
        <v>32686</v>
      </c>
    </row>
    <row r="97125" spans="2:11" hidden="1" x14ac:dyDescent="0.3">
      <c r="B97125">
        <v>97117</v>
      </c>
      <c r="C97125" t="s">
        <v>8119</v>
      </c>
      <c r="D97125" t="s">
        <v>32837</v>
      </c>
      <c r="E97125" t="s">
        <v>19768</v>
      </c>
      <c r="F97125" s="4">
        <v>38243</v>
      </c>
      <c r="I97125" s="1">
        <v>35378</v>
      </c>
      <c r="J97125" s="1">
        <v>35503.39</v>
      </c>
      <c r="K97125" t="s">
        <v>32686</v>
      </c>
    </row>
    <row r="97126" spans="2:11" hidden="1" x14ac:dyDescent="0.3">
      <c r="B97126">
        <v>97118</v>
      </c>
      <c r="C97126" t="s">
        <v>30102</v>
      </c>
      <c r="D97126" t="s">
        <v>620</v>
      </c>
      <c r="E97126" t="s">
        <v>19623</v>
      </c>
      <c r="F97126" s="4">
        <v>42117</v>
      </c>
      <c r="I97126" s="1">
        <v>6240</v>
      </c>
      <c r="K97126" t="s">
        <v>32686</v>
      </c>
    </row>
    <row r="97127" spans="2:11" hidden="1" x14ac:dyDescent="0.3">
      <c r="B97127">
        <v>97119</v>
      </c>
      <c r="C97127" t="s">
        <v>8123</v>
      </c>
      <c r="D97127" t="s">
        <v>2028</v>
      </c>
      <c r="E97127" t="s">
        <v>19161</v>
      </c>
      <c r="F97127" s="4">
        <v>38789</v>
      </c>
      <c r="I97127" s="1">
        <v>57278</v>
      </c>
      <c r="J97127" s="1">
        <v>53587.92</v>
      </c>
      <c r="K97127" t="s">
        <v>32686</v>
      </c>
    </row>
    <row r="97128" spans="2:11" hidden="1" x14ac:dyDescent="0.3">
      <c r="B97128">
        <v>97120</v>
      </c>
      <c r="C97128" t="s">
        <v>8125</v>
      </c>
      <c r="D97128" t="s">
        <v>32725</v>
      </c>
      <c r="E97128" t="s">
        <v>19194</v>
      </c>
      <c r="F97128" s="4">
        <v>40534</v>
      </c>
      <c r="I97128" s="1">
        <v>68395</v>
      </c>
      <c r="J97128" s="1">
        <v>63390.05</v>
      </c>
      <c r="K97128" t="s">
        <v>32686</v>
      </c>
    </row>
    <row r="97129" spans="2:11" hidden="1" x14ac:dyDescent="0.3">
      <c r="B97129">
        <v>97121</v>
      </c>
      <c r="C97129" t="s">
        <v>25859</v>
      </c>
      <c r="D97129" t="s">
        <v>139</v>
      </c>
      <c r="E97129" t="s">
        <v>19103</v>
      </c>
      <c r="F97129" s="4">
        <v>41809</v>
      </c>
      <c r="I97129" s="1">
        <v>24960</v>
      </c>
      <c r="J97129" s="1">
        <v>2850</v>
      </c>
      <c r="K97129" t="s">
        <v>32686</v>
      </c>
    </row>
    <row r="97130" spans="2:11" hidden="1" x14ac:dyDescent="0.3">
      <c r="B97130">
        <v>97122</v>
      </c>
      <c r="C97130" t="s">
        <v>8126</v>
      </c>
      <c r="D97130" t="s">
        <v>525</v>
      </c>
      <c r="E97130" t="s">
        <v>19489</v>
      </c>
      <c r="F97130" s="4">
        <v>39303</v>
      </c>
      <c r="I97130" s="1">
        <v>44594</v>
      </c>
      <c r="J97130" s="1">
        <v>50821.5</v>
      </c>
      <c r="K97130" t="s">
        <v>32686</v>
      </c>
    </row>
    <row r="97131" spans="2:11" hidden="1" x14ac:dyDescent="0.3">
      <c r="B97131">
        <v>97123</v>
      </c>
      <c r="C97131" t="s">
        <v>32838</v>
      </c>
      <c r="D97131" t="s">
        <v>32697</v>
      </c>
      <c r="E97131" t="s">
        <v>20095</v>
      </c>
      <c r="F97131" s="4">
        <v>40295</v>
      </c>
      <c r="I97131" s="1">
        <v>69373</v>
      </c>
      <c r="J97131" s="1">
        <v>70204.039999999994</v>
      </c>
      <c r="K97131" t="s">
        <v>32686</v>
      </c>
    </row>
    <row r="97132" spans="2:11" hidden="1" x14ac:dyDescent="0.3">
      <c r="B97132">
        <v>97124</v>
      </c>
      <c r="C97132" t="s">
        <v>19781</v>
      </c>
      <c r="D97132" t="s">
        <v>32839</v>
      </c>
      <c r="E97132" t="s">
        <v>20399</v>
      </c>
      <c r="F97132" s="4">
        <v>41249</v>
      </c>
      <c r="I97132" s="1">
        <v>68700</v>
      </c>
      <c r="J97132" s="1">
        <v>67528.179999999993</v>
      </c>
      <c r="K97132" t="s">
        <v>32686</v>
      </c>
    </row>
    <row r="97133" spans="2:11" hidden="1" x14ac:dyDescent="0.3">
      <c r="B97133">
        <v>97125</v>
      </c>
      <c r="C97133" t="s">
        <v>8130</v>
      </c>
      <c r="D97133" t="s">
        <v>13527</v>
      </c>
      <c r="E97133" t="s">
        <v>20958</v>
      </c>
      <c r="F97133" s="4">
        <v>34718</v>
      </c>
      <c r="I97133" s="1">
        <v>47192</v>
      </c>
      <c r="J97133" s="1">
        <v>45854.26</v>
      </c>
      <c r="K97133" t="s">
        <v>32686</v>
      </c>
    </row>
    <row r="97134" spans="2:11" hidden="1" x14ac:dyDescent="0.3">
      <c r="B97134">
        <v>97126</v>
      </c>
      <c r="C97134" t="s">
        <v>8133</v>
      </c>
      <c r="D97134" t="s">
        <v>71</v>
      </c>
      <c r="E97134" t="s">
        <v>19045</v>
      </c>
      <c r="F97134" s="4">
        <v>37861</v>
      </c>
      <c r="I97134" s="1">
        <v>10864</v>
      </c>
      <c r="J97134" s="1">
        <v>10207.200000000001</v>
      </c>
      <c r="K97134" t="s">
        <v>32686</v>
      </c>
    </row>
    <row r="97135" spans="2:11" hidden="1" x14ac:dyDescent="0.3">
      <c r="B97135">
        <v>97127</v>
      </c>
      <c r="C97135" t="s">
        <v>32840</v>
      </c>
      <c r="D97135" t="s">
        <v>32697</v>
      </c>
      <c r="E97135" t="s">
        <v>19537</v>
      </c>
      <c r="F97135" s="4">
        <v>42695</v>
      </c>
      <c r="I97135" s="1">
        <v>49088</v>
      </c>
      <c r="J97135" s="1">
        <v>27507.87</v>
      </c>
      <c r="K97135" t="s">
        <v>32686</v>
      </c>
    </row>
    <row r="97136" spans="2:11" hidden="1" x14ac:dyDescent="0.3">
      <c r="B97136">
        <v>97128</v>
      </c>
      <c r="C97136" t="s">
        <v>8137</v>
      </c>
      <c r="D97136" t="s">
        <v>32697</v>
      </c>
      <c r="E97136" t="s">
        <v>19790</v>
      </c>
      <c r="F97136" s="4">
        <v>34526</v>
      </c>
      <c r="I97136" s="1">
        <v>82484</v>
      </c>
      <c r="J97136" s="1">
        <v>86635.17</v>
      </c>
      <c r="K97136" t="s">
        <v>32686</v>
      </c>
    </row>
    <row r="97137" spans="2:11" hidden="1" x14ac:dyDescent="0.3">
      <c r="B97137">
        <v>97129</v>
      </c>
      <c r="C97137" t="s">
        <v>32841</v>
      </c>
      <c r="D97137" t="s">
        <v>25411</v>
      </c>
      <c r="E97137" t="s">
        <v>19555</v>
      </c>
      <c r="F97137" s="4">
        <v>42765</v>
      </c>
      <c r="I97137" s="1">
        <v>64300</v>
      </c>
      <c r="J97137" s="1">
        <v>24230.799999999999</v>
      </c>
      <c r="K97137" t="s">
        <v>32686</v>
      </c>
    </row>
    <row r="97138" spans="2:11" hidden="1" x14ac:dyDescent="0.3">
      <c r="B97138">
        <v>97130</v>
      </c>
      <c r="C97138" t="s">
        <v>8140</v>
      </c>
      <c r="D97138" t="s">
        <v>31420</v>
      </c>
      <c r="E97138" t="s">
        <v>19791</v>
      </c>
      <c r="F97138" s="4">
        <v>31964</v>
      </c>
      <c r="I97138" s="1">
        <v>40137</v>
      </c>
      <c r="J97138" s="1">
        <v>40190.370000000003</v>
      </c>
      <c r="K97138" t="s">
        <v>32686</v>
      </c>
    </row>
    <row r="97139" spans="2:11" hidden="1" x14ac:dyDescent="0.3">
      <c r="B97139">
        <v>97131</v>
      </c>
      <c r="C97139" t="s">
        <v>8141</v>
      </c>
      <c r="D97139" t="s">
        <v>32743</v>
      </c>
      <c r="E97139" t="s">
        <v>19038</v>
      </c>
      <c r="F97139" s="4">
        <v>39910</v>
      </c>
      <c r="I97139" s="1">
        <v>32635</v>
      </c>
      <c r="J97139" s="1">
        <v>34006.42</v>
      </c>
      <c r="K97139" t="s">
        <v>32686</v>
      </c>
    </row>
    <row r="97140" spans="2:11" hidden="1" x14ac:dyDescent="0.3">
      <c r="B97140">
        <v>97132</v>
      </c>
      <c r="C97140" t="s">
        <v>19792</v>
      </c>
      <c r="D97140" t="s">
        <v>32696</v>
      </c>
      <c r="E97140" t="s">
        <v>19321</v>
      </c>
      <c r="F97140" s="4">
        <v>41379</v>
      </c>
      <c r="I97140" s="1">
        <v>29890</v>
      </c>
      <c r="J97140" s="1">
        <v>31356.95</v>
      </c>
      <c r="K97140" t="s">
        <v>32686</v>
      </c>
    </row>
    <row r="97141" spans="2:11" hidden="1" x14ac:dyDescent="0.3">
      <c r="B97141">
        <v>97133</v>
      </c>
      <c r="C97141" t="s">
        <v>8142</v>
      </c>
      <c r="D97141" t="s">
        <v>737</v>
      </c>
      <c r="E97141" t="s">
        <v>19520</v>
      </c>
      <c r="F97141" s="4">
        <v>32223</v>
      </c>
      <c r="I97141" s="1">
        <v>48491</v>
      </c>
      <c r="J97141" s="1">
        <v>52207.93</v>
      </c>
      <c r="K97141" t="s">
        <v>32686</v>
      </c>
    </row>
    <row r="97142" spans="2:11" hidden="1" x14ac:dyDescent="0.3">
      <c r="B97142">
        <v>97134</v>
      </c>
      <c r="C97142" t="s">
        <v>31495</v>
      </c>
      <c r="D97142" t="s">
        <v>32833</v>
      </c>
      <c r="E97142" t="s">
        <v>19517</v>
      </c>
      <c r="F97142" s="4">
        <v>42511</v>
      </c>
      <c r="I97142" s="1">
        <v>32975</v>
      </c>
      <c r="J97142" s="1">
        <v>35632.5</v>
      </c>
      <c r="K97142" t="s">
        <v>32686</v>
      </c>
    </row>
    <row r="97143" spans="2:11" hidden="1" x14ac:dyDescent="0.3">
      <c r="B97143">
        <v>97135</v>
      </c>
      <c r="C97143" t="s">
        <v>30103</v>
      </c>
      <c r="D97143" t="s">
        <v>13</v>
      </c>
      <c r="E97143" t="s">
        <v>19538</v>
      </c>
      <c r="F97143" s="4">
        <v>42129</v>
      </c>
      <c r="I97143" s="1">
        <v>68700</v>
      </c>
      <c r="J97143" s="1">
        <v>66862.27</v>
      </c>
      <c r="K97143" t="s">
        <v>32686</v>
      </c>
    </row>
    <row r="97144" spans="2:11" hidden="1" x14ac:dyDescent="0.3">
      <c r="B97144">
        <v>97136</v>
      </c>
      <c r="C97144" t="s">
        <v>8143</v>
      </c>
      <c r="D97144" t="s">
        <v>83</v>
      </c>
      <c r="E97144" t="s">
        <v>19087</v>
      </c>
      <c r="F97144" s="4">
        <v>38796</v>
      </c>
      <c r="I97144" s="1">
        <v>69802</v>
      </c>
      <c r="J97144" s="1">
        <v>99807.22</v>
      </c>
      <c r="K97144" t="s">
        <v>32686</v>
      </c>
    </row>
    <row r="97145" spans="2:11" hidden="1" x14ac:dyDescent="0.3">
      <c r="B97145">
        <v>97137</v>
      </c>
      <c r="C97145" t="s">
        <v>19805</v>
      </c>
      <c r="D97145" t="s">
        <v>139</v>
      </c>
      <c r="E97145" t="s">
        <v>19103</v>
      </c>
      <c r="F97145" s="4">
        <v>41072</v>
      </c>
      <c r="I97145" s="1">
        <v>20800</v>
      </c>
      <c r="K97145" t="s">
        <v>32686</v>
      </c>
    </row>
    <row r="97146" spans="2:11" hidden="1" x14ac:dyDescent="0.3">
      <c r="B97146">
        <v>97138</v>
      </c>
      <c r="C97146" t="s">
        <v>8145</v>
      </c>
      <c r="D97146" t="s">
        <v>147</v>
      </c>
      <c r="E97146" t="s">
        <v>19107</v>
      </c>
      <c r="F97146" s="4">
        <v>36640</v>
      </c>
      <c r="I97146" s="1">
        <v>64264</v>
      </c>
      <c r="J97146" s="1">
        <v>64247.33</v>
      </c>
      <c r="K97146" t="s">
        <v>32686</v>
      </c>
    </row>
    <row r="97147" spans="2:11" hidden="1" x14ac:dyDescent="0.3">
      <c r="B97147">
        <v>97139</v>
      </c>
      <c r="C97147" t="s">
        <v>8146</v>
      </c>
      <c r="D97147" t="s">
        <v>30094</v>
      </c>
      <c r="E97147" t="s">
        <v>19525</v>
      </c>
      <c r="F97147" s="4">
        <v>39444</v>
      </c>
      <c r="I97147" s="1">
        <v>99400</v>
      </c>
      <c r="J97147" s="1">
        <v>97776.4</v>
      </c>
      <c r="K97147" t="s">
        <v>32686</v>
      </c>
    </row>
    <row r="97148" spans="2:11" hidden="1" x14ac:dyDescent="0.3">
      <c r="B97148">
        <v>97140</v>
      </c>
      <c r="C97148" t="s">
        <v>19807</v>
      </c>
      <c r="D97148" t="s">
        <v>13</v>
      </c>
      <c r="E97148" t="s">
        <v>19538</v>
      </c>
      <c r="F97148" s="4">
        <v>41400</v>
      </c>
      <c r="I97148" s="1">
        <v>67218</v>
      </c>
      <c r="J97148" s="1">
        <v>65842.320000000007</v>
      </c>
      <c r="K97148" t="s">
        <v>32686</v>
      </c>
    </row>
    <row r="97149" spans="2:11" hidden="1" x14ac:dyDescent="0.3">
      <c r="B97149">
        <v>97141</v>
      </c>
      <c r="C97149" t="s">
        <v>19809</v>
      </c>
      <c r="D97149" t="s">
        <v>32697</v>
      </c>
      <c r="E97149" t="s">
        <v>19603</v>
      </c>
      <c r="F97149" s="4">
        <v>41206</v>
      </c>
      <c r="I97149" s="1">
        <v>49833</v>
      </c>
      <c r="J97149" s="1">
        <v>56955.37</v>
      </c>
      <c r="K97149" t="s">
        <v>32686</v>
      </c>
    </row>
    <row r="97150" spans="2:11" hidden="1" x14ac:dyDescent="0.3">
      <c r="B97150">
        <v>97142</v>
      </c>
      <c r="C97150" t="s">
        <v>19810</v>
      </c>
      <c r="D97150" t="s">
        <v>32697</v>
      </c>
      <c r="E97150" t="s">
        <v>19133</v>
      </c>
      <c r="F97150" s="4">
        <v>41151</v>
      </c>
      <c r="I97150" s="1">
        <v>58963</v>
      </c>
      <c r="J97150" s="1">
        <v>71662.86</v>
      </c>
      <c r="K97150" t="s">
        <v>32686</v>
      </c>
    </row>
    <row r="97151" spans="2:11" hidden="1" x14ac:dyDescent="0.3">
      <c r="B97151">
        <v>97143</v>
      </c>
      <c r="C97151" t="s">
        <v>32842</v>
      </c>
      <c r="D97151" t="s">
        <v>32704</v>
      </c>
      <c r="E97151" t="s">
        <v>19142</v>
      </c>
      <c r="F97151" s="4">
        <v>42832</v>
      </c>
      <c r="I97151" s="1">
        <v>48971</v>
      </c>
      <c r="J97151" s="1">
        <v>8663.7800000000007</v>
      </c>
      <c r="K97151" t="s">
        <v>32686</v>
      </c>
    </row>
    <row r="97152" spans="2:11" hidden="1" x14ac:dyDescent="0.3">
      <c r="B97152">
        <v>97144</v>
      </c>
      <c r="C97152" t="s">
        <v>8148</v>
      </c>
      <c r="D97152" t="s">
        <v>32697</v>
      </c>
      <c r="E97152" t="s">
        <v>19170</v>
      </c>
      <c r="F97152" s="4">
        <v>38804</v>
      </c>
      <c r="I97152" s="1">
        <v>72094</v>
      </c>
      <c r="J97152" s="1">
        <v>72477.210000000006</v>
      </c>
      <c r="K97152" t="s">
        <v>32686</v>
      </c>
    </row>
    <row r="97153" spans="2:11" hidden="1" x14ac:dyDescent="0.3">
      <c r="B97153">
        <v>97145</v>
      </c>
      <c r="C97153" t="s">
        <v>19812</v>
      </c>
      <c r="D97153" t="s">
        <v>31448</v>
      </c>
      <c r="E97153" t="s">
        <v>19507</v>
      </c>
      <c r="F97153" s="4">
        <v>41389</v>
      </c>
      <c r="I97153" s="1">
        <v>31883</v>
      </c>
      <c r="J97153" s="1">
        <v>31908.09</v>
      </c>
      <c r="K97153" t="s">
        <v>32686</v>
      </c>
    </row>
    <row r="97154" spans="2:11" hidden="1" x14ac:dyDescent="0.3">
      <c r="B97154">
        <v>97146</v>
      </c>
      <c r="C97154" t="s">
        <v>31496</v>
      </c>
      <c r="D97154" t="s">
        <v>32785</v>
      </c>
      <c r="E97154" t="s">
        <v>19151</v>
      </c>
      <c r="F97154" s="4">
        <v>42236</v>
      </c>
      <c r="I97154" s="1">
        <v>38381</v>
      </c>
      <c r="J97154" s="1">
        <v>38387.72</v>
      </c>
      <c r="K97154" t="s">
        <v>32686</v>
      </c>
    </row>
    <row r="97155" spans="2:11" hidden="1" x14ac:dyDescent="0.3">
      <c r="B97155">
        <v>97147</v>
      </c>
      <c r="C97155" t="s">
        <v>25870</v>
      </c>
      <c r="D97155" t="s">
        <v>323</v>
      </c>
      <c r="E97155" t="s">
        <v>20017</v>
      </c>
      <c r="F97155" s="4">
        <v>41533</v>
      </c>
      <c r="I97155" s="1">
        <v>63240</v>
      </c>
      <c r="J97155" s="1">
        <v>57659.58</v>
      </c>
      <c r="K97155" t="s">
        <v>32686</v>
      </c>
    </row>
    <row r="97156" spans="2:11" hidden="1" x14ac:dyDescent="0.3">
      <c r="B97156">
        <v>97148</v>
      </c>
      <c r="C97156" t="s">
        <v>8150</v>
      </c>
      <c r="D97156" t="s">
        <v>25664</v>
      </c>
      <c r="E97156" t="s">
        <v>19641</v>
      </c>
      <c r="F97156" s="4">
        <v>37636</v>
      </c>
      <c r="I97156" s="1">
        <v>69145</v>
      </c>
      <c r="J97156" s="1">
        <v>75950.02</v>
      </c>
      <c r="K97156" t="s">
        <v>32686</v>
      </c>
    </row>
    <row r="97157" spans="2:11" hidden="1" x14ac:dyDescent="0.3">
      <c r="B97157">
        <v>97149</v>
      </c>
      <c r="C97157" t="s">
        <v>31497</v>
      </c>
      <c r="D97157" t="s">
        <v>61</v>
      </c>
      <c r="E97157" t="s">
        <v>20644</v>
      </c>
      <c r="F97157" s="4">
        <v>42401</v>
      </c>
      <c r="I97157" s="1">
        <v>42350</v>
      </c>
      <c r="J97157" s="1">
        <v>39829.83</v>
      </c>
      <c r="K97157" t="s">
        <v>32686</v>
      </c>
    </row>
    <row r="97158" spans="2:11" hidden="1" x14ac:dyDescent="0.3">
      <c r="B97158">
        <v>97150</v>
      </c>
      <c r="C97158" t="s">
        <v>8151</v>
      </c>
      <c r="D97158" t="s">
        <v>25632</v>
      </c>
      <c r="E97158" t="s">
        <v>19858</v>
      </c>
      <c r="F97158" s="4">
        <v>39428</v>
      </c>
      <c r="I97158" s="1">
        <v>65009</v>
      </c>
      <c r="J97158" s="1">
        <v>70061.14</v>
      </c>
      <c r="K97158" t="s">
        <v>32686</v>
      </c>
    </row>
    <row r="97159" spans="2:11" hidden="1" x14ac:dyDescent="0.3">
      <c r="B97159">
        <v>97151</v>
      </c>
      <c r="C97159" t="s">
        <v>8152</v>
      </c>
      <c r="D97159" t="s">
        <v>838</v>
      </c>
      <c r="E97159" t="s">
        <v>19815</v>
      </c>
      <c r="F97159" s="4">
        <v>36787</v>
      </c>
      <c r="I97159" s="1">
        <v>48950</v>
      </c>
      <c r="J97159" s="1">
        <v>46181.43</v>
      </c>
      <c r="K97159" t="s">
        <v>32686</v>
      </c>
    </row>
    <row r="97160" spans="2:11" hidden="1" x14ac:dyDescent="0.3">
      <c r="B97160">
        <v>97152</v>
      </c>
      <c r="C97160" t="s">
        <v>8153</v>
      </c>
      <c r="D97160" t="s">
        <v>32696</v>
      </c>
      <c r="E97160" t="s">
        <v>19204</v>
      </c>
      <c r="F97160" s="4">
        <v>38390</v>
      </c>
      <c r="I97160" s="1">
        <v>31345</v>
      </c>
      <c r="J97160" s="1">
        <v>41235.33</v>
      </c>
      <c r="K97160" t="s">
        <v>32686</v>
      </c>
    </row>
    <row r="97161" spans="2:11" hidden="1" x14ac:dyDescent="0.3">
      <c r="B97161">
        <v>97153</v>
      </c>
      <c r="C97161" t="s">
        <v>31498</v>
      </c>
      <c r="D97161" t="s">
        <v>32714</v>
      </c>
      <c r="E97161" t="s">
        <v>31438</v>
      </c>
      <c r="F97161" s="4">
        <v>42226</v>
      </c>
      <c r="I97161" s="1">
        <v>30368</v>
      </c>
      <c r="J97161" s="1">
        <v>36693.199999999997</v>
      </c>
      <c r="K97161" t="s">
        <v>32686</v>
      </c>
    </row>
    <row r="97162" spans="2:11" hidden="1" x14ac:dyDescent="0.3">
      <c r="B97162">
        <v>97154</v>
      </c>
      <c r="C97162" t="s">
        <v>8155</v>
      </c>
      <c r="D97162" t="s">
        <v>4865</v>
      </c>
      <c r="E97162" t="s">
        <v>19071</v>
      </c>
      <c r="F97162" s="4">
        <v>37795</v>
      </c>
      <c r="I97162" s="1">
        <v>35949</v>
      </c>
      <c r="J97162" s="1">
        <v>41469.49</v>
      </c>
      <c r="K97162" t="s">
        <v>32686</v>
      </c>
    </row>
    <row r="97163" spans="2:11" hidden="1" x14ac:dyDescent="0.3">
      <c r="B97163">
        <v>97155</v>
      </c>
      <c r="C97163" t="s">
        <v>8156</v>
      </c>
      <c r="D97163" t="s">
        <v>32738</v>
      </c>
      <c r="E97163" t="s">
        <v>19529</v>
      </c>
      <c r="F97163" s="4">
        <v>39769</v>
      </c>
      <c r="I97163" s="1">
        <v>39343</v>
      </c>
      <c r="J97163" s="1">
        <v>40149.81</v>
      </c>
      <c r="K97163" t="s">
        <v>32686</v>
      </c>
    </row>
    <row r="97164" spans="2:11" hidden="1" x14ac:dyDescent="0.3">
      <c r="B97164">
        <v>97156</v>
      </c>
      <c r="C97164" t="s">
        <v>8157</v>
      </c>
      <c r="D97164" t="s">
        <v>3879</v>
      </c>
      <c r="E97164" t="s">
        <v>19554</v>
      </c>
      <c r="F97164" s="4">
        <v>39741</v>
      </c>
      <c r="I97164" s="1">
        <v>74400</v>
      </c>
      <c r="J97164" s="1">
        <v>72111.649999999994</v>
      </c>
      <c r="K97164" t="s">
        <v>32686</v>
      </c>
    </row>
    <row r="97165" spans="2:11" hidden="1" x14ac:dyDescent="0.3">
      <c r="B97165">
        <v>97157</v>
      </c>
      <c r="C97165" t="s">
        <v>8158</v>
      </c>
      <c r="D97165" t="s">
        <v>71</v>
      </c>
      <c r="E97165" t="s">
        <v>19045</v>
      </c>
      <c r="F97165" s="4">
        <v>39219</v>
      </c>
      <c r="I97165" s="1">
        <v>10864</v>
      </c>
      <c r="J97165" s="1">
        <v>10104.99</v>
      </c>
      <c r="K97165" t="s">
        <v>32686</v>
      </c>
    </row>
    <row r="97166" spans="2:11" hidden="1" x14ac:dyDescent="0.3">
      <c r="B97166">
        <v>97158</v>
      </c>
      <c r="C97166" t="s">
        <v>8160</v>
      </c>
      <c r="D97166" t="s">
        <v>30099</v>
      </c>
      <c r="E97166" t="s">
        <v>19913</v>
      </c>
      <c r="F97166" s="4">
        <v>35785</v>
      </c>
      <c r="I97166" s="1">
        <v>126378</v>
      </c>
      <c r="J97166" s="1">
        <v>119572.24</v>
      </c>
      <c r="K97166" t="s">
        <v>32686</v>
      </c>
    </row>
    <row r="97167" spans="2:11" hidden="1" x14ac:dyDescent="0.3">
      <c r="B97167">
        <v>97159</v>
      </c>
      <c r="C97167" t="s">
        <v>8161</v>
      </c>
      <c r="D97167" t="s">
        <v>1714</v>
      </c>
      <c r="E97167" t="s">
        <v>19031</v>
      </c>
      <c r="F97167" s="4">
        <v>36978</v>
      </c>
      <c r="I97167" s="1">
        <v>90866</v>
      </c>
      <c r="J97167" s="1">
        <v>120024.47</v>
      </c>
      <c r="K97167" t="s">
        <v>32686</v>
      </c>
    </row>
    <row r="97168" spans="2:11" hidden="1" x14ac:dyDescent="0.3">
      <c r="B97168">
        <v>97160</v>
      </c>
      <c r="C97168" t="s">
        <v>8163</v>
      </c>
      <c r="D97168" t="s">
        <v>6993</v>
      </c>
      <c r="E97168" t="s">
        <v>19691</v>
      </c>
      <c r="F97168" s="4">
        <v>32729</v>
      </c>
      <c r="I97168" s="1">
        <v>65400</v>
      </c>
      <c r="J97168" s="1">
        <v>67407.09</v>
      </c>
      <c r="K97168" t="s">
        <v>32686</v>
      </c>
    </row>
    <row r="97169" spans="2:11" hidden="1" x14ac:dyDescent="0.3">
      <c r="B97169">
        <v>97161</v>
      </c>
      <c r="C97169" t="s">
        <v>25871</v>
      </c>
      <c r="D97169" t="s">
        <v>32696</v>
      </c>
      <c r="E97169" t="s">
        <v>19828</v>
      </c>
      <c r="F97169" s="4">
        <v>41477</v>
      </c>
      <c r="I97169" s="1">
        <v>30430</v>
      </c>
      <c r="J97169" s="1">
        <v>33317.42</v>
      </c>
      <c r="K97169" t="s">
        <v>32686</v>
      </c>
    </row>
    <row r="97170" spans="2:11" hidden="1" x14ac:dyDescent="0.3">
      <c r="B97170">
        <v>97162</v>
      </c>
      <c r="C97170" t="s">
        <v>8164</v>
      </c>
      <c r="D97170" t="s">
        <v>25632</v>
      </c>
      <c r="E97170" t="s">
        <v>19515</v>
      </c>
      <c r="F97170" s="4">
        <v>36207</v>
      </c>
      <c r="I97170" s="1">
        <v>69515</v>
      </c>
      <c r="J97170" s="1">
        <v>71388.960000000006</v>
      </c>
      <c r="K97170" t="s">
        <v>32686</v>
      </c>
    </row>
    <row r="97171" spans="2:11" hidden="1" x14ac:dyDescent="0.3">
      <c r="B97171">
        <v>97163</v>
      </c>
      <c r="C97171" t="s">
        <v>8165</v>
      </c>
      <c r="D97171" t="s">
        <v>32843</v>
      </c>
      <c r="E97171" t="s">
        <v>19820</v>
      </c>
      <c r="F97171" s="4">
        <v>39517</v>
      </c>
      <c r="I97171" s="1">
        <v>31512</v>
      </c>
      <c r="J97171" s="1">
        <v>55989.85</v>
      </c>
      <c r="K97171" t="s">
        <v>32686</v>
      </c>
    </row>
    <row r="97172" spans="2:11" hidden="1" x14ac:dyDescent="0.3">
      <c r="B97172">
        <v>97164</v>
      </c>
      <c r="C97172" t="s">
        <v>8166</v>
      </c>
      <c r="D97172" t="s">
        <v>289</v>
      </c>
      <c r="E97172" t="s">
        <v>21536</v>
      </c>
      <c r="F97172" s="4">
        <v>40374</v>
      </c>
      <c r="I97172" s="1">
        <v>63300</v>
      </c>
      <c r="J97172" s="1">
        <v>61162.8</v>
      </c>
      <c r="K97172" t="s">
        <v>32686</v>
      </c>
    </row>
    <row r="97173" spans="2:11" hidden="1" x14ac:dyDescent="0.3">
      <c r="B97173">
        <v>97165</v>
      </c>
      <c r="C97173" t="s">
        <v>30106</v>
      </c>
      <c r="D97173" t="s">
        <v>32725</v>
      </c>
      <c r="E97173" t="s">
        <v>19924</v>
      </c>
      <c r="F97173" s="4">
        <v>41834</v>
      </c>
      <c r="I97173" s="1">
        <v>60617</v>
      </c>
      <c r="J97173" s="1">
        <v>62969.8</v>
      </c>
      <c r="K97173" t="s">
        <v>32686</v>
      </c>
    </row>
    <row r="97174" spans="2:11" hidden="1" x14ac:dyDescent="0.3">
      <c r="B97174">
        <v>97166</v>
      </c>
      <c r="C97174" t="s">
        <v>31499</v>
      </c>
      <c r="D97174" t="s">
        <v>32844</v>
      </c>
      <c r="E97174" t="s">
        <v>19004</v>
      </c>
      <c r="F97174" s="4">
        <v>42261</v>
      </c>
      <c r="I97174" s="1">
        <v>98800</v>
      </c>
      <c r="J97174" s="1">
        <v>98739.38</v>
      </c>
      <c r="K97174" t="s">
        <v>32686</v>
      </c>
    </row>
    <row r="97175" spans="2:11" hidden="1" x14ac:dyDescent="0.3">
      <c r="B97175">
        <v>97167</v>
      </c>
      <c r="C97175" t="s">
        <v>8167</v>
      </c>
      <c r="D97175" t="s">
        <v>25764</v>
      </c>
      <c r="E97175" t="s">
        <v>19814</v>
      </c>
      <c r="F97175" s="4">
        <v>38796</v>
      </c>
      <c r="I97175" s="1">
        <v>69211</v>
      </c>
      <c r="J97175" s="1">
        <v>69731.850000000006</v>
      </c>
      <c r="K97175" t="s">
        <v>32686</v>
      </c>
    </row>
    <row r="97176" spans="2:11" hidden="1" x14ac:dyDescent="0.3">
      <c r="B97176">
        <v>97168</v>
      </c>
      <c r="C97176" t="s">
        <v>8168</v>
      </c>
      <c r="D97176" t="s">
        <v>31420</v>
      </c>
      <c r="E97176" t="s">
        <v>19823</v>
      </c>
      <c r="F97176" s="4">
        <v>27253</v>
      </c>
      <c r="I97176" s="1">
        <v>40835</v>
      </c>
      <c r="J97176" s="1">
        <v>42835.32</v>
      </c>
      <c r="K97176" t="s">
        <v>32686</v>
      </c>
    </row>
    <row r="97177" spans="2:11" hidden="1" x14ac:dyDescent="0.3">
      <c r="B97177">
        <v>97169</v>
      </c>
      <c r="C97177" t="s">
        <v>8169</v>
      </c>
      <c r="D97177" t="s">
        <v>71</v>
      </c>
      <c r="E97177" t="s">
        <v>19045</v>
      </c>
      <c r="F97177" s="4">
        <v>36881</v>
      </c>
      <c r="I97177" s="1">
        <v>11180</v>
      </c>
      <c r="J97177" s="1">
        <v>10783.33</v>
      </c>
      <c r="K97177" t="s">
        <v>32686</v>
      </c>
    </row>
    <row r="97178" spans="2:11" hidden="1" x14ac:dyDescent="0.3">
      <c r="B97178">
        <v>97170</v>
      </c>
      <c r="C97178" t="s">
        <v>30107</v>
      </c>
      <c r="D97178" t="s">
        <v>30108</v>
      </c>
      <c r="E97178" t="s">
        <v>31423</v>
      </c>
      <c r="F97178" s="4">
        <v>42158</v>
      </c>
      <c r="I97178" s="1">
        <v>36263</v>
      </c>
      <c r="J97178" s="1">
        <v>37342.160000000003</v>
      </c>
      <c r="K97178" t="s">
        <v>32686</v>
      </c>
    </row>
    <row r="97179" spans="2:11" hidden="1" x14ac:dyDescent="0.3">
      <c r="B97179">
        <v>97171</v>
      </c>
      <c r="C97179" t="s">
        <v>8172</v>
      </c>
      <c r="D97179" t="s">
        <v>30022</v>
      </c>
      <c r="E97179" t="s">
        <v>19824</v>
      </c>
      <c r="F97179" s="4">
        <v>40308</v>
      </c>
      <c r="I97179" s="1">
        <v>63100</v>
      </c>
      <c r="J97179" s="1">
        <v>61512.61</v>
      </c>
      <c r="K97179" t="s">
        <v>32686</v>
      </c>
    </row>
    <row r="97180" spans="2:11" hidden="1" x14ac:dyDescent="0.3">
      <c r="B97180">
        <v>97172</v>
      </c>
      <c r="C97180" t="s">
        <v>8173</v>
      </c>
      <c r="D97180" t="s">
        <v>32708</v>
      </c>
      <c r="E97180" t="s">
        <v>19067</v>
      </c>
      <c r="F97180" s="4">
        <v>38614</v>
      </c>
      <c r="I97180" s="1">
        <v>36608</v>
      </c>
      <c r="J97180" s="1">
        <v>54622.69</v>
      </c>
      <c r="K97180" t="s">
        <v>32686</v>
      </c>
    </row>
    <row r="97181" spans="2:11" hidden="1" x14ac:dyDescent="0.3">
      <c r="B97181">
        <v>97173</v>
      </c>
      <c r="C97181" t="s">
        <v>8174</v>
      </c>
      <c r="D97181" t="s">
        <v>32697</v>
      </c>
      <c r="E97181" t="s">
        <v>19521</v>
      </c>
      <c r="F97181" s="4">
        <v>36984</v>
      </c>
      <c r="I97181" s="1">
        <v>77591</v>
      </c>
      <c r="J97181" s="1">
        <v>87652.22</v>
      </c>
      <c r="K97181" t="s">
        <v>32686</v>
      </c>
    </row>
    <row r="97182" spans="2:11" hidden="1" x14ac:dyDescent="0.3">
      <c r="B97182">
        <v>97174</v>
      </c>
      <c r="C97182" t="s">
        <v>8175</v>
      </c>
      <c r="D97182" t="s">
        <v>32697</v>
      </c>
      <c r="E97182" t="s">
        <v>19439</v>
      </c>
      <c r="F97182" s="4">
        <v>31875</v>
      </c>
      <c r="I97182" s="1">
        <v>83881</v>
      </c>
      <c r="J97182" s="1">
        <v>81424.679999999993</v>
      </c>
      <c r="K97182" t="s">
        <v>32686</v>
      </c>
    </row>
    <row r="97183" spans="2:11" hidden="1" x14ac:dyDescent="0.3">
      <c r="B97183">
        <v>97175</v>
      </c>
      <c r="C97183" t="s">
        <v>8176</v>
      </c>
      <c r="D97183" t="s">
        <v>32743</v>
      </c>
      <c r="E97183" t="s">
        <v>19828</v>
      </c>
      <c r="F97183" s="4">
        <v>39195</v>
      </c>
      <c r="I97183" s="1">
        <v>33613</v>
      </c>
      <c r="J97183" s="1">
        <v>29640.720000000001</v>
      </c>
      <c r="K97183" t="s">
        <v>32686</v>
      </c>
    </row>
    <row r="97184" spans="2:11" hidden="1" x14ac:dyDescent="0.3">
      <c r="B97184">
        <v>97176</v>
      </c>
      <c r="C97184" t="s">
        <v>19832</v>
      </c>
      <c r="D97184" t="s">
        <v>32697</v>
      </c>
      <c r="E97184" t="s">
        <v>19094</v>
      </c>
      <c r="F97184" s="4">
        <v>39256</v>
      </c>
      <c r="I97184" s="1">
        <v>62676</v>
      </c>
      <c r="J97184" s="1">
        <v>89848.24</v>
      </c>
      <c r="K97184" t="s">
        <v>32686</v>
      </c>
    </row>
    <row r="97185" spans="2:11" hidden="1" x14ac:dyDescent="0.3">
      <c r="B97185">
        <v>97177</v>
      </c>
      <c r="C97185" t="s">
        <v>32845</v>
      </c>
      <c r="D97185" t="s">
        <v>32846</v>
      </c>
      <c r="E97185" t="s">
        <v>21119</v>
      </c>
      <c r="F97185" s="4">
        <v>42621</v>
      </c>
      <c r="I97185" s="1">
        <v>34983</v>
      </c>
      <c r="J97185" s="1">
        <v>26780.02</v>
      </c>
      <c r="K97185" t="s">
        <v>32686</v>
      </c>
    </row>
    <row r="97186" spans="2:11" hidden="1" x14ac:dyDescent="0.3">
      <c r="B97186">
        <v>97178</v>
      </c>
      <c r="C97186" t="s">
        <v>31500</v>
      </c>
      <c r="D97186" t="s">
        <v>32714</v>
      </c>
      <c r="E97186" t="s">
        <v>31438</v>
      </c>
      <c r="F97186" s="4">
        <v>42245</v>
      </c>
      <c r="I97186" s="1">
        <v>30368</v>
      </c>
      <c r="J97186" s="1">
        <v>31600.23</v>
      </c>
      <c r="K97186" t="s">
        <v>32686</v>
      </c>
    </row>
    <row r="97187" spans="2:11" hidden="1" x14ac:dyDescent="0.3">
      <c r="B97187">
        <v>97179</v>
      </c>
      <c r="C97187" t="s">
        <v>8179</v>
      </c>
      <c r="D97187" t="s">
        <v>112</v>
      </c>
      <c r="E97187" t="s">
        <v>31426</v>
      </c>
      <c r="F97187" s="4">
        <v>39758</v>
      </c>
      <c r="I97187" s="1">
        <v>48950</v>
      </c>
      <c r="J97187" s="1">
        <v>47017.91</v>
      </c>
      <c r="K97187" t="s">
        <v>32686</v>
      </c>
    </row>
    <row r="97188" spans="2:11" hidden="1" x14ac:dyDescent="0.3">
      <c r="B97188">
        <v>97180</v>
      </c>
      <c r="C97188" t="s">
        <v>8180</v>
      </c>
      <c r="D97188" t="s">
        <v>32847</v>
      </c>
      <c r="E97188" t="s">
        <v>19695</v>
      </c>
      <c r="F97188" s="4">
        <v>29339</v>
      </c>
      <c r="I97188" s="1">
        <v>39376</v>
      </c>
      <c r="J97188" s="1">
        <v>51411.57</v>
      </c>
      <c r="K97188" t="s">
        <v>32686</v>
      </c>
    </row>
    <row r="97189" spans="2:11" hidden="1" x14ac:dyDescent="0.3">
      <c r="B97189">
        <v>97181</v>
      </c>
      <c r="C97189" t="s">
        <v>19834</v>
      </c>
      <c r="D97189" t="s">
        <v>31420</v>
      </c>
      <c r="E97189" t="s">
        <v>19455</v>
      </c>
      <c r="F97189" s="4">
        <v>41197</v>
      </c>
      <c r="I97189" s="1">
        <v>34902</v>
      </c>
      <c r="J97189" s="1">
        <v>43622.080000000002</v>
      </c>
      <c r="K97189" t="s">
        <v>32686</v>
      </c>
    </row>
    <row r="97190" spans="2:11" hidden="1" x14ac:dyDescent="0.3">
      <c r="B97190">
        <v>97182</v>
      </c>
      <c r="C97190" t="s">
        <v>8181</v>
      </c>
      <c r="D97190" t="s">
        <v>32716</v>
      </c>
      <c r="E97190" t="s">
        <v>19828</v>
      </c>
      <c r="F97190" s="4">
        <v>37174</v>
      </c>
      <c r="I97190" s="1">
        <v>36295</v>
      </c>
      <c r="J97190" s="1">
        <v>39037.730000000003</v>
      </c>
      <c r="K97190" t="s">
        <v>32686</v>
      </c>
    </row>
    <row r="97191" spans="2:11" hidden="1" x14ac:dyDescent="0.3">
      <c r="B97191">
        <v>97183</v>
      </c>
      <c r="C97191" t="s">
        <v>30109</v>
      </c>
      <c r="D97191" t="s">
        <v>474</v>
      </c>
      <c r="E97191" t="s">
        <v>19427</v>
      </c>
      <c r="F97191" s="4">
        <v>42009</v>
      </c>
      <c r="I97191" s="1">
        <v>47947</v>
      </c>
      <c r="J97191" s="1">
        <v>46924.34</v>
      </c>
      <c r="K97191" t="s">
        <v>32686</v>
      </c>
    </row>
    <row r="97192" spans="2:11" hidden="1" x14ac:dyDescent="0.3">
      <c r="B97192">
        <v>97184</v>
      </c>
      <c r="C97192" t="s">
        <v>31501</v>
      </c>
      <c r="D97192" t="s">
        <v>112</v>
      </c>
      <c r="E97192" t="s">
        <v>31426</v>
      </c>
      <c r="F97192" s="4">
        <v>42390</v>
      </c>
      <c r="I97192" s="1">
        <v>42350</v>
      </c>
      <c r="J97192" s="1">
        <v>39612.870000000003</v>
      </c>
      <c r="K97192" t="s">
        <v>32686</v>
      </c>
    </row>
    <row r="97193" spans="2:11" hidden="1" x14ac:dyDescent="0.3">
      <c r="B97193">
        <v>97185</v>
      </c>
      <c r="C97193" t="s">
        <v>30112</v>
      </c>
      <c r="D97193" t="s">
        <v>15831</v>
      </c>
      <c r="E97193" t="s">
        <v>19355</v>
      </c>
      <c r="F97193" s="4">
        <v>41830</v>
      </c>
      <c r="I97193" s="1">
        <v>5512</v>
      </c>
      <c r="J97193" s="1">
        <v>2930.9</v>
      </c>
      <c r="K97193" t="s">
        <v>32686</v>
      </c>
    </row>
    <row r="97194" spans="2:11" hidden="1" x14ac:dyDescent="0.3">
      <c r="B97194">
        <v>97186</v>
      </c>
      <c r="C97194" t="s">
        <v>8184</v>
      </c>
      <c r="D97194" t="s">
        <v>32697</v>
      </c>
      <c r="E97194" t="s">
        <v>19765</v>
      </c>
      <c r="F97194" s="4">
        <v>38882</v>
      </c>
      <c r="I97194" s="1">
        <v>72094</v>
      </c>
      <c r="J97194" s="1">
        <v>96013.7</v>
      </c>
      <c r="K97194" t="s">
        <v>32686</v>
      </c>
    </row>
    <row r="97195" spans="2:11" hidden="1" x14ac:dyDescent="0.3">
      <c r="B97195">
        <v>97187</v>
      </c>
      <c r="C97195" t="s">
        <v>8187</v>
      </c>
      <c r="D97195" t="s">
        <v>32748</v>
      </c>
      <c r="E97195" t="s">
        <v>19245</v>
      </c>
      <c r="F97195" s="4">
        <v>34761</v>
      </c>
      <c r="I97195" s="1">
        <v>51692</v>
      </c>
      <c r="J97195" s="1">
        <v>51905.71</v>
      </c>
      <c r="K97195" t="s">
        <v>32686</v>
      </c>
    </row>
    <row r="97196" spans="2:11" hidden="1" x14ac:dyDescent="0.3">
      <c r="B97196">
        <v>97188</v>
      </c>
      <c r="C97196" t="s">
        <v>19843</v>
      </c>
      <c r="D97196" t="s">
        <v>32697</v>
      </c>
      <c r="E97196" t="s">
        <v>19409</v>
      </c>
      <c r="F97196" s="4">
        <v>41071</v>
      </c>
      <c r="I97196" s="1">
        <v>66122</v>
      </c>
      <c r="J97196" s="1">
        <v>100957.86</v>
      </c>
      <c r="K97196" t="s">
        <v>32686</v>
      </c>
    </row>
    <row r="97197" spans="2:11" hidden="1" x14ac:dyDescent="0.3">
      <c r="B97197">
        <v>97189</v>
      </c>
      <c r="C97197" t="s">
        <v>32848</v>
      </c>
      <c r="D97197" t="s">
        <v>32833</v>
      </c>
      <c r="E97197" t="s">
        <v>19517</v>
      </c>
      <c r="F97197" s="4">
        <v>42497</v>
      </c>
      <c r="I97197" s="1">
        <v>32975</v>
      </c>
      <c r="J97197" s="1">
        <v>36052.21</v>
      </c>
      <c r="K97197" t="s">
        <v>32686</v>
      </c>
    </row>
    <row r="97198" spans="2:11" hidden="1" x14ac:dyDescent="0.3">
      <c r="B97198">
        <v>97190</v>
      </c>
      <c r="C97198" t="s">
        <v>8188</v>
      </c>
      <c r="D97198" t="s">
        <v>32689</v>
      </c>
      <c r="E97198" t="s">
        <v>19548</v>
      </c>
      <c r="F97198" s="4">
        <v>35702</v>
      </c>
      <c r="I97198" s="1">
        <v>93244</v>
      </c>
      <c r="J97198" s="1">
        <v>122802.03</v>
      </c>
      <c r="K97198" t="s">
        <v>32686</v>
      </c>
    </row>
    <row r="97199" spans="2:11" hidden="1" x14ac:dyDescent="0.3">
      <c r="B97199">
        <v>97191</v>
      </c>
      <c r="C97199" t="s">
        <v>8189</v>
      </c>
      <c r="D97199" t="s">
        <v>71</v>
      </c>
      <c r="E97199" t="s">
        <v>19045</v>
      </c>
      <c r="F97199" s="4">
        <v>39002</v>
      </c>
      <c r="I97199" s="1">
        <v>10864</v>
      </c>
      <c r="J97199" s="1">
        <v>10461.33</v>
      </c>
      <c r="K97199" t="s">
        <v>32686</v>
      </c>
    </row>
    <row r="97200" spans="2:11" hidden="1" x14ac:dyDescent="0.3">
      <c r="B97200">
        <v>97192</v>
      </c>
      <c r="C97200" t="s">
        <v>32849</v>
      </c>
      <c r="D97200" t="s">
        <v>32713</v>
      </c>
      <c r="E97200" t="s">
        <v>19103</v>
      </c>
      <c r="F97200" s="4">
        <v>42159</v>
      </c>
      <c r="I97200" s="1">
        <v>19240</v>
      </c>
      <c r="J97200" s="1">
        <v>2478.0100000000002</v>
      </c>
      <c r="K97200" t="s">
        <v>32686</v>
      </c>
    </row>
    <row r="97201" spans="2:11" hidden="1" x14ac:dyDescent="0.3">
      <c r="B97201">
        <v>97193</v>
      </c>
      <c r="C97201" t="s">
        <v>8190</v>
      </c>
      <c r="D97201" t="s">
        <v>757</v>
      </c>
      <c r="E97201" t="s">
        <v>19083</v>
      </c>
      <c r="F97201" s="4">
        <v>39587</v>
      </c>
      <c r="I97201" s="1">
        <v>33927</v>
      </c>
      <c r="J97201" s="1">
        <v>44698.55</v>
      </c>
      <c r="K97201" t="s">
        <v>32686</v>
      </c>
    </row>
    <row r="97202" spans="2:11" hidden="1" x14ac:dyDescent="0.3">
      <c r="B97202">
        <v>97194</v>
      </c>
      <c r="C97202" t="s">
        <v>8192</v>
      </c>
      <c r="D97202" t="s">
        <v>770</v>
      </c>
      <c r="E97202" t="s">
        <v>19489</v>
      </c>
      <c r="F97202" s="4">
        <v>39429</v>
      </c>
      <c r="I97202" s="1">
        <v>36055</v>
      </c>
      <c r="J97202" s="1">
        <v>37194.269999999997</v>
      </c>
      <c r="K97202" t="s">
        <v>32686</v>
      </c>
    </row>
    <row r="97203" spans="2:11" hidden="1" x14ac:dyDescent="0.3">
      <c r="B97203">
        <v>97195</v>
      </c>
      <c r="C97203" t="s">
        <v>31504</v>
      </c>
      <c r="D97203" t="s">
        <v>240</v>
      </c>
      <c r="E97203" t="s">
        <v>19086</v>
      </c>
      <c r="F97203" s="4">
        <v>42250</v>
      </c>
      <c r="I97203" s="1">
        <v>23920</v>
      </c>
      <c r="J97203" s="1">
        <v>8543.98</v>
      </c>
      <c r="K97203" t="s">
        <v>32686</v>
      </c>
    </row>
    <row r="97204" spans="2:11" hidden="1" x14ac:dyDescent="0.3">
      <c r="B97204">
        <v>97196</v>
      </c>
      <c r="C97204" t="s">
        <v>8194</v>
      </c>
      <c r="D97204" t="s">
        <v>474</v>
      </c>
      <c r="E97204" t="s">
        <v>19514</v>
      </c>
      <c r="F97204" s="4">
        <v>36920</v>
      </c>
      <c r="I97204" s="1">
        <v>58946</v>
      </c>
      <c r="J97204" s="1">
        <v>57903.519999999997</v>
      </c>
      <c r="K97204" t="s">
        <v>32686</v>
      </c>
    </row>
    <row r="97205" spans="2:11" hidden="1" x14ac:dyDescent="0.3">
      <c r="B97205">
        <v>97197</v>
      </c>
      <c r="C97205" t="s">
        <v>32850</v>
      </c>
      <c r="D97205" t="s">
        <v>487</v>
      </c>
      <c r="E97205" t="s">
        <v>19549</v>
      </c>
      <c r="F97205" s="4">
        <v>38939</v>
      </c>
      <c r="I97205" s="1">
        <v>29994</v>
      </c>
      <c r="J97205" s="1">
        <v>17304.25</v>
      </c>
      <c r="K97205" t="s">
        <v>32686</v>
      </c>
    </row>
    <row r="97206" spans="2:11" hidden="1" x14ac:dyDescent="0.3">
      <c r="B97206">
        <v>97198</v>
      </c>
      <c r="C97206" t="s">
        <v>8196</v>
      </c>
      <c r="D97206" t="s">
        <v>32697</v>
      </c>
      <c r="E97206" t="s">
        <v>20028</v>
      </c>
      <c r="F97206" s="4">
        <v>39765</v>
      </c>
      <c r="I97206" s="1">
        <v>70051</v>
      </c>
      <c r="J97206" s="1">
        <v>117534.46</v>
      </c>
      <c r="K97206" t="s">
        <v>32686</v>
      </c>
    </row>
    <row r="97207" spans="2:11" hidden="1" x14ac:dyDescent="0.3">
      <c r="B97207">
        <v>97199</v>
      </c>
      <c r="C97207" t="s">
        <v>8198</v>
      </c>
      <c r="D97207" t="s">
        <v>32851</v>
      </c>
      <c r="E97207" t="s">
        <v>19338</v>
      </c>
      <c r="F97207" s="4">
        <v>35522</v>
      </c>
      <c r="I97207" s="1">
        <v>133110</v>
      </c>
      <c r="J97207" s="1">
        <v>120609.63</v>
      </c>
      <c r="K97207" t="s">
        <v>32686</v>
      </c>
    </row>
    <row r="97208" spans="2:11" hidden="1" x14ac:dyDescent="0.3">
      <c r="B97208">
        <v>97200</v>
      </c>
      <c r="C97208" t="s">
        <v>8199</v>
      </c>
      <c r="D97208" t="s">
        <v>32697</v>
      </c>
      <c r="E97208" t="s">
        <v>19853</v>
      </c>
      <c r="F97208" s="4">
        <v>39364</v>
      </c>
      <c r="I97208" s="1">
        <v>70735</v>
      </c>
      <c r="J97208" s="1">
        <v>74083.77</v>
      </c>
      <c r="K97208" t="s">
        <v>32686</v>
      </c>
    </row>
    <row r="97209" spans="2:11" hidden="1" x14ac:dyDescent="0.3">
      <c r="B97209">
        <v>97201</v>
      </c>
      <c r="C97209" t="s">
        <v>8200</v>
      </c>
      <c r="D97209" t="s">
        <v>8201</v>
      </c>
      <c r="E97209" t="s">
        <v>19855</v>
      </c>
      <c r="F97209" s="4">
        <v>40058</v>
      </c>
      <c r="I97209" s="1">
        <v>95200</v>
      </c>
      <c r="J97209" s="1">
        <v>93767.2</v>
      </c>
      <c r="K97209" t="s">
        <v>32686</v>
      </c>
    </row>
    <row r="97210" spans="2:11" hidden="1" x14ac:dyDescent="0.3">
      <c r="B97210">
        <v>97202</v>
      </c>
      <c r="C97210" t="s">
        <v>8202</v>
      </c>
      <c r="D97210" t="s">
        <v>32697</v>
      </c>
      <c r="E97210" t="s">
        <v>19856</v>
      </c>
      <c r="F97210" s="4">
        <v>34025</v>
      </c>
      <c r="I97210" s="1">
        <v>83184</v>
      </c>
      <c r="J97210" s="1">
        <v>86538.86</v>
      </c>
      <c r="K97210" t="s">
        <v>32686</v>
      </c>
    </row>
    <row r="97211" spans="2:11" hidden="1" x14ac:dyDescent="0.3">
      <c r="B97211">
        <v>97203</v>
      </c>
      <c r="C97211" t="s">
        <v>32852</v>
      </c>
      <c r="D97211" t="s">
        <v>139</v>
      </c>
      <c r="E97211" t="s">
        <v>32853</v>
      </c>
      <c r="F97211" s="4">
        <v>42569</v>
      </c>
      <c r="I97211" s="1">
        <v>24960</v>
      </c>
      <c r="J97211" s="1">
        <v>10740</v>
      </c>
      <c r="K97211" t="s">
        <v>32686</v>
      </c>
    </row>
    <row r="97212" spans="2:11" hidden="1" x14ac:dyDescent="0.3">
      <c r="B97212">
        <v>97204</v>
      </c>
      <c r="C97212" t="s">
        <v>8205</v>
      </c>
      <c r="D97212" t="s">
        <v>32697</v>
      </c>
      <c r="E97212" t="s">
        <v>19884</v>
      </c>
      <c r="F97212" s="4">
        <v>39993</v>
      </c>
      <c r="I97212" s="1">
        <v>66122</v>
      </c>
      <c r="J97212" s="1">
        <v>102376.97</v>
      </c>
      <c r="K97212" t="s">
        <v>32686</v>
      </c>
    </row>
    <row r="97213" spans="2:11" hidden="1" x14ac:dyDescent="0.3">
      <c r="B97213">
        <v>97205</v>
      </c>
      <c r="C97213" t="s">
        <v>31505</v>
      </c>
      <c r="D97213" t="s">
        <v>32755</v>
      </c>
      <c r="E97213" t="s">
        <v>19529</v>
      </c>
      <c r="F97213" s="4">
        <v>42359</v>
      </c>
      <c r="I97213" s="1">
        <v>31765</v>
      </c>
      <c r="J97213" s="1">
        <v>30025.98</v>
      </c>
      <c r="K97213" t="s">
        <v>32686</v>
      </c>
    </row>
    <row r="97214" spans="2:11" hidden="1" x14ac:dyDescent="0.3">
      <c r="B97214">
        <v>97206</v>
      </c>
      <c r="C97214" t="s">
        <v>30116</v>
      </c>
      <c r="D97214" t="s">
        <v>795</v>
      </c>
      <c r="E97214" t="s">
        <v>1931</v>
      </c>
      <c r="F97214" s="4">
        <v>42150</v>
      </c>
      <c r="I97214" s="1">
        <v>69200</v>
      </c>
      <c r="J97214" s="1">
        <v>68514.73</v>
      </c>
      <c r="K97214" t="s">
        <v>32686</v>
      </c>
    </row>
    <row r="97215" spans="2:11" hidden="1" x14ac:dyDescent="0.3">
      <c r="B97215">
        <v>97207</v>
      </c>
      <c r="C97215" t="s">
        <v>8208</v>
      </c>
      <c r="D97215" t="s">
        <v>30185</v>
      </c>
      <c r="E97215" t="s">
        <v>20025</v>
      </c>
      <c r="F97215" s="4">
        <v>40562</v>
      </c>
      <c r="I97215" s="1">
        <v>78683</v>
      </c>
      <c r="J97215" s="1">
        <v>86990.51</v>
      </c>
      <c r="K97215" t="s">
        <v>32686</v>
      </c>
    </row>
    <row r="97216" spans="2:11" hidden="1" x14ac:dyDescent="0.3">
      <c r="B97216">
        <v>97208</v>
      </c>
      <c r="C97216" t="s">
        <v>19859</v>
      </c>
      <c r="D97216" t="s">
        <v>32697</v>
      </c>
      <c r="E97216" t="s">
        <v>19133</v>
      </c>
      <c r="F97216" s="4">
        <v>41134</v>
      </c>
      <c r="I97216" s="1">
        <v>66122</v>
      </c>
      <c r="J97216" s="1">
        <v>74138.66</v>
      </c>
      <c r="K97216" t="s">
        <v>32686</v>
      </c>
    </row>
    <row r="97217" spans="2:11" hidden="1" x14ac:dyDescent="0.3">
      <c r="B97217">
        <v>97209</v>
      </c>
      <c r="C97217" t="s">
        <v>8214</v>
      </c>
      <c r="D97217" t="s">
        <v>995</v>
      </c>
      <c r="E97217" t="s">
        <v>31444</v>
      </c>
      <c r="F97217" s="4">
        <v>38789</v>
      </c>
      <c r="I97217" s="1">
        <v>63300</v>
      </c>
      <c r="J97217" s="1">
        <v>59621.13</v>
      </c>
      <c r="K97217" t="s">
        <v>32686</v>
      </c>
    </row>
    <row r="97218" spans="2:11" hidden="1" x14ac:dyDescent="0.3">
      <c r="B97218">
        <v>97210</v>
      </c>
      <c r="C97218" t="s">
        <v>8215</v>
      </c>
      <c r="D97218" t="s">
        <v>32714</v>
      </c>
      <c r="E97218" t="s">
        <v>19864</v>
      </c>
      <c r="F97218" s="4">
        <v>39104</v>
      </c>
      <c r="I97218" s="1">
        <v>32448</v>
      </c>
      <c r="J97218" s="1">
        <v>37873.46</v>
      </c>
      <c r="K97218" t="s">
        <v>32686</v>
      </c>
    </row>
    <row r="97219" spans="2:11" hidden="1" x14ac:dyDescent="0.3">
      <c r="B97219">
        <v>97211</v>
      </c>
      <c r="C97219" t="s">
        <v>31506</v>
      </c>
      <c r="D97219" t="s">
        <v>1164</v>
      </c>
      <c r="E97219" t="s">
        <v>20162</v>
      </c>
      <c r="F97219" s="4">
        <v>42191</v>
      </c>
      <c r="I97219" s="1">
        <v>55610</v>
      </c>
      <c r="J97219" s="1">
        <v>54216.21</v>
      </c>
      <c r="K97219" t="s">
        <v>32686</v>
      </c>
    </row>
    <row r="97220" spans="2:11" hidden="1" x14ac:dyDescent="0.3">
      <c r="B97220">
        <v>97212</v>
      </c>
      <c r="C97220" t="s">
        <v>8216</v>
      </c>
      <c r="D97220" t="s">
        <v>7429</v>
      </c>
      <c r="E97220" t="s">
        <v>19262</v>
      </c>
      <c r="F97220" s="4">
        <v>42385</v>
      </c>
      <c r="I97220" s="1">
        <v>22350</v>
      </c>
      <c r="K97220" t="s">
        <v>32686</v>
      </c>
    </row>
    <row r="97221" spans="2:11" hidden="1" x14ac:dyDescent="0.3">
      <c r="B97221">
        <v>97213</v>
      </c>
      <c r="C97221" t="s">
        <v>8216</v>
      </c>
      <c r="D97221" t="s">
        <v>31507</v>
      </c>
      <c r="E97221" t="s">
        <v>19262</v>
      </c>
      <c r="F97221" s="4">
        <v>34439</v>
      </c>
      <c r="I97221" s="1">
        <v>42250</v>
      </c>
      <c r="J97221" s="1">
        <v>64600.12</v>
      </c>
      <c r="K97221" t="s">
        <v>32686</v>
      </c>
    </row>
    <row r="97222" spans="2:11" hidden="1" x14ac:dyDescent="0.3">
      <c r="B97222">
        <v>97214</v>
      </c>
      <c r="C97222" t="s">
        <v>15713</v>
      </c>
      <c r="D97222" t="s">
        <v>95</v>
      </c>
      <c r="E97222" t="s">
        <v>19075</v>
      </c>
      <c r="F97222" s="4">
        <v>30242</v>
      </c>
      <c r="I97222" s="1">
        <v>53012</v>
      </c>
      <c r="J97222" s="1">
        <v>56473.99</v>
      </c>
      <c r="K97222" t="s">
        <v>32686</v>
      </c>
    </row>
    <row r="97223" spans="2:11" hidden="1" x14ac:dyDescent="0.3">
      <c r="B97223">
        <v>97215</v>
      </c>
      <c r="C97223" t="s">
        <v>8218</v>
      </c>
      <c r="D97223" t="s">
        <v>32854</v>
      </c>
      <c r="E97223" t="s">
        <v>19590</v>
      </c>
      <c r="F97223" s="4">
        <v>30679</v>
      </c>
      <c r="I97223" s="1">
        <v>40683</v>
      </c>
      <c r="J97223" s="1">
        <v>38978.080000000002</v>
      </c>
      <c r="K97223" t="s">
        <v>32686</v>
      </c>
    </row>
    <row r="97224" spans="2:11" hidden="1" x14ac:dyDescent="0.3">
      <c r="B97224">
        <v>97216</v>
      </c>
      <c r="C97224" t="s">
        <v>8219</v>
      </c>
      <c r="D97224" t="s">
        <v>757</v>
      </c>
      <c r="E97224" t="s">
        <v>19143</v>
      </c>
      <c r="F97224" s="4">
        <v>34197</v>
      </c>
      <c r="I97224" s="1">
        <v>36981</v>
      </c>
      <c r="J97224" s="1">
        <v>36304.769999999997</v>
      </c>
      <c r="K97224" t="s">
        <v>32686</v>
      </c>
    </row>
    <row r="97225" spans="2:11" hidden="1" x14ac:dyDescent="0.3">
      <c r="B97225">
        <v>97217</v>
      </c>
      <c r="C97225" t="s">
        <v>8223</v>
      </c>
      <c r="D97225" t="s">
        <v>32847</v>
      </c>
      <c r="E97225" t="s">
        <v>19695</v>
      </c>
      <c r="F97225" s="4">
        <v>29501</v>
      </c>
      <c r="I97225" s="1">
        <v>39376</v>
      </c>
      <c r="J97225" s="1">
        <v>40712.65</v>
      </c>
      <c r="K97225" t="s">
        <v>32686</v>
      </c>
    </row>
    <row r="97226" spans="2:11" hidden="1" x14ac:dyDescent="0.3">
      <c r="B97226">
        <v>97218</v>
      </c>
      <c r="C97226" t="s">
        <v>30117</v>
      </c>
      <c r="D97226" t="s">
        <v>216</v>
      </c>
      <c r="E97226" t="s">
        <v>20074</v>
      </c>
      <c r="F97226" s="4">
        <v>42058</v>
      </c>
      <c r="I97226" s="1">
        <v>37415</v>
      </c>
      <c r="J97226" s="1">
        <v>35673.1</v>
      </c>
      <c r="K97226" t="s">
        <v>32686</v>
      </c>
    </row>
    <row r="97227" spans="2:11" hidden="1" x14ac:dyDescent="0.3">
      <c r="B97227">
        <v>97219</v>
      </c>
      <c r="C97227" t="s">
        <v>31508</v>
      </c>
      <c r="D97227" t="s">
        <v>32696</v>
      </c>
      <c r="E97227" t="s">
        <v>32395</v>
      </c>
      <c r="F97227" s="4">
        <v>42275</v>
      </c>
      <c r="I97227" s="1">
        <v>29453</v>
      </c>
      <c r="J97227" s="1">
        <v>34268.230000000003</v>
      </c>
      <c r="K97227" t="s">
        <v>32686</v>
      </c>
    </row>
    <row r="97228" spans="2:11" hidden="1" x14ac:dyDescent="0.3">
      <c r="B97228">
        <v>97220</v>
      </c>
      <c r="C97228" t="s">
        <v>8227</v>
      </c>
      <c r="D97228" t="s">
        <v>32697</v>
      </c>
      <c r="E97228" t="s">
        <v>19473</v>
      </c>
      <c r="F97228" s="4">
        <v>38923</v>
      </c>
      <c r="I97228" s="1">
        <v>72775</v>
      </c>
      <c r="J97228" s="1">
        <v>75030.7</v>
      </c>
      <c r="K97228" t="s">
        <v>32686</v>
      </c>
    </row>
    <row r="97229" spans="2:11" hidden="1" x14ac:dyDescent="0.3">
      <c r="B97229">
        <v>97221</v>
      </c>
      <c r="C97229" t="s">
        <v>31509</v>
      </c>
      <c r="D97229" t="s">
        <v>32696</v>
      </c>
      <c r="E97229" t="s">
        <v>19664</v>
      </c>
      <c r="F97229" s="4">
        <v>42247</v>
      </c>
      <c r="I97229" s="1">
        <v>29453</v>
      </c>
      <c r="J97229" s="1">
        <v>43681</v>
      </c>
      <c r="K97229" t="s">
        <v>32686</v>
      </c>
    </row>
    <row r="97230" spans="2:11" hidden="1" x14ac:dyDescent="0.3">
      <c r="B97230">
        <v>97222</v>
      </c>
      <c r="C97230" t="s">
        <v>8231</v>
      </c>
      <c r="D97230" t="s">
        <v>71</v>
      </c>
      <c r="E97230" t="s">
        <v>19045</v>
      </c>
      <c r="F97230" s="4">
        <v>33634</v>
      </c>
      <c r="I97230" s="1">
        <v>11812</v>
      </c>
      <c r="J97230" s="1">
        <v>10932.31</v>
      </c>
      <c r="K97230" t="s">
        <v>32686</v>
      </c>
    </row>
    <row r="97231" spans="2:11" hidden="1" x14ac:dyDescent="0.3">
      <c r="B97231">
        <v>97223</v>
      </c>
      <c r="C97231" t="s">
        <v>19882</v>
      </c>
      <c r="D97231" t="s">
        <v>26402</v>
      </c>
      <c r="E97231" t="s">
        <v>19525</v>
      </c>
      <c r="F97231" s="4">
        <v>41113</v>
      </c>
      <c r="I97231" s="1">
        <v>64400</v>
      </c>
      <c r="J97231" s="1">
        <v>42402.32</v>
      </c>
      <c r="K97231" t="s">
        <v>32686</v>
      </c>
    </row>
    <row r="97232" spans="2:11" hidden="1" x14ac:dyDescent="0.3">
      <c r="B97232">
        <v>97224</v>
      </c>
      <c r="C97232" t="s">
        <v>8234</v>
      </c>
      <c r="D97232" t="s">
        <v>32697</v>
      </c>
      <c r="E97232" t="s">
        <v>19816</v>
      </c>
      <c r="F97232" s="4">
        <v>36430</v>
      </c>
      <c r="I97232" s="1">
        <v>78988</v>
      </c>
      <c r="J97232" s="1">
        <v>92236.68</v>
      </c>
      <c r="K97232" t="s">
        <v>32686</v>
      </c>
    </row>
    <row r="97233" spans="2:11" hidden="1" x14ac:dyDescent="0.3">
      <c r="B97233">
        <v>97225</v>
      </c>
      <c r="C97233" t="s">
        <v>25888</v>
      </c>
      <c r="D97233" t="s">
        <v>32696</v>
      </c>
      <c r="E97233" t="s">
        <v>19664</v>
      </c>
      <c r="F97233" s="4">
        <v>41533</v>
      </c>
      <c r="I97233" s="1">
        <v>30430</v>
      </c>
      <c r="J97233" s="1">
        <v>48691.27</v>
      </c>
      <c r="K97233" t="s">
        <v>32686</v>
      </c>
    </row>
    <row r="97234" spans="2:11" hidden="1" x14ac:dyDescent="0.3">
      <c r="B97234">
        <v>97226</v>
      </c>
      <c r="C97234" t="s">
        <v>30121</v>
      </c>
      <c r="D97234" t="s">
        <v>30034</v>
      </c>
      <c r="E97234" t="s">
        <v>19599</v>
      </c>
      <c r="F97234" s="4">
        <v>42019</v>
      </c>
      <c r="I97234" s="1">
        <v>32718</v>
      </c>
      <c r="J97234" s="1">
        <v>32633.27</v>
      </c>
      <c r="K97234" t="s">
        <v>32686</v>
      </c>
    </row>
    <row r="97235" spans="2:11" hidden="1" x14ac:dyDescent="0.3">
      <c r="B97235">
        <v>97227</v>
      </c>
      <c r="C97235" t="s">
        <v>8237</v>
      </c>
      <c r="D97235" t="s">
        <v>25764</v>
      </c>
      <c r="E97235" t="s">
        <v>19883</v>
      </c>
      <c r="F97235" s="4">
        <v>32825</v>
      </c>
      <c r="I97235" s="1">
        <v>80801</v>
      </c>
      <c r="J97235" s="1">
        <v>83052.25</v>
      </c>
      <c r="K97235" t="s">
        <v>32686</v>
      </c>
    </row>
    <row r="97236" spans="2:11" hidden="1" x14ac:dyDescent="0.3">
      <c r="B97236">
        <v>97228</v>
      </c>
      <c r="C97236" t="s">
        <v>8238</v>
      </c>
      <c r="D97236" t="s">
        <v>32697</v>
      </c>
      <c r="E97236" t="s">
        <v>19473</v>
      </c>
      <c r="F97236" s="4">
        <v>34793</v>
      </c>
      <c r="I97236" s="1">
        <v>81784</v>
      </c>
      <c r="J97236" s="1">
        <v>83479.73</v>
      </c>
      <c r="K97236" t="s">
        <v>32686</v>
      </c>
    </row>
    <row r="97237" spans="2:11" hidden="1" x14ac:dyDescent="0.3">
      <c r="B97237">
        <v>97229</v>
      </c>
      <c r="C97237" t="s">
        <v>8240</v>
      </c>
      <c r="D97237" t="s">
        <v>25716</v>
      </c>
      <c r="E97237" t="s">
        <v>19376</v>
      </c>
      <c r="F97237" s="4">
        <v>31978</v>
      </c>
      <c r="I97237" s="1">
        <v>80313</v>
      </c>
      <c r="J97237" s="1">
        <v>92267.96</v>
      </c>
      <c r="K97237" t="s">
        <v>32686</v>
      </c>
    </row>
    <row r="97238" spans="2:11" hidden="1" x14ac:dyDescent="0.3">
      <c r="B97238">
        <v>97230</v>
      </c>
      <c r="C97238" t="s">
        <v>8241</v>
      </c>
      <c r="D97238" t="s">
        <v>32743</v>
      </c>
      <c r="E97238" t="s">
        <v>19221</v>
      </c>
      <c r="F97238" s="4">
        <v>39098</v>
      </c>
      <c r="I97238" s="1">
        <v>33613</v>
      </c>
      <c r="J97238" s="1">
        <v>34433.35</v>
      </c>
      <c r="K97238" t="s">
        <v>32686</v>
      </c>
    </row>
    <row r="97239" spans="2:11" hidden="1" x14ac:dyDescent="0.3">
      <c r="B97239">
        <v>97231</v>
      </c>
      <c r="C97239" t="s">
        <v>31510</v>
      </c>
      <c r="D97239" t="s">
        <v>32743</v>
      </c>
      <c r="E97239" t="s">
        <v>32395</v>
      </c>
      <c r="F97239" s="4">
        <v>42191</v>
      </c>
      <c r="I97239" s="1">
        <v>31221</v>
      </c>
      <c r="J97239" s="1">
        <v>33010.57</v>
      </c>
      <c r="K97239" t="s">
        <v>32686</v>
      </c>
    </row>
    <row r="97240" spans="2:11" hidden="1" x14ac:dyDescent="0.3">
      <c r="B97240">
        <v>97232</v>
      </c>
      <c r="C97240" t="s">
        <v>8245</v>
      </c>
      <c r="D97240" t="s">
        <v>32809</v>
      </c>
      <c r="E97240" t="s">
        <v>19590</v>
      </c>
      <c r="F97240" s="4">
        <v>38750</v>
      </c>
      <c r="I97240" s="1">
        <v>40279</v>
      </c>
      <c r="J97240" s="1">
        <v>48435.91</v>
      </c>
      <c r="K97240" t="s">
        <v>32686</v>
      </c>
    </row>
    <row r="97241" spans="2:11" hidden="1" x14ac:dyDescent="0.3">
      <c r="B97241">
        <v>97233</v>
      </c>
      <c r="C97241" t="s">
        <v>8246</v>
      </c>
      <c r="D97241" t="s">
        <v>109</v>
      </c>
      <c r="E97241" t="s">
        <v>110</v>
      </c>
      <c r="F97241" s="4">
        <v>34732</v>
      </c>
      <c r="I97241" s="1">
        <v>40730</v>
      </c>
      <c r="J97241" s="1">
        <v>42086.51</v>
      </c>
      <c r="K97241" t="s">
        <v>32686</v>
      </c>
    </row>
    <row r="97242" spans="2:11" hidden="1" x14ac:dyDescent="0.3">
      <c r="B97242">
        <v>97234</v>
      </c>
      <c r="C97242" t="s">
        <v>25891</v>
      </c>
      <c r="D97242" t="s">
        <v>32697</v>
      </c>
      <c r="E97242" t="s">
        <v>21788</v>
      </c>
      <c r="F97242" s="4">
        <v>37481</v>
      </c>
      <c r="I97242" s="1">
        <v>76892</v>
      </c>
      <c r="J97242" s="1">
        <v>121339.59</v>
      </c>
      <c r="K97242" t="s">
        <v>32686</v>
      </c>
    </row>
    <row r="97243" spans="2:11" hidden="1" x14ac:dyDescent="0.3">
      <c r="B97243">
        <v>97235</v>
      </c>
      <c r="C97243" t="s">
        <v>8252</v>
      </c>
      <c r="D97243" t="s">
        <v>32794</v>
      </c>
      <c r="E97243" t="s">
        <v>19614</v>
      </c>
      <c r="F97243" s="4">
        <v>38988</v>
      </c>
      <c r="I97243" s="1">
        <v>69900</v>
      </c>
      <c r="J97243" s="1">
        <v>68637.75</v>
      </c>
      <c r="K97243" t="s">
        <v>32686</v>
      </c>
    </row>
    <row r="97244" spans="2:11" hidden="1" x14ac:dyDescent="0.3">
      <c r="B97244">
        <v>97236</v>
      </c>
      <c r="C97244" t="s">
        <v>8253</v>
      </c>
      <c r="D97244" t="s">
        <v>443</v>
      </c>
      <c r="E97244" t="s">
        <v>19281</v>
      </c>
      <c r="F97244" s="4">
        <v>39179</v>
      </c>
      <c r="I97244" s="1">
        <v>38488</v>
      </c>
      <c r="J97244" s="1">
        <v>40516.94</v>
      </c>
      <c r="K97244" t="s">
        <v>32686</v>
      </c>
    </row>
    <row r="97245" spans="2:11" hidden="1" x14ac:dyDescent="0.3">
      <c r="B97245">
        <v>97237</v>
      </c>
      <c r="C97245" t="s">
        <v>8254</v>
      </c>
      <c r="D97245" t="s">
        <v>32696</v>
      </c>
      <c r="E97245" t="s">
        <v>20526</v>
      </c>
      <c r="F97245" s="4">
        <v>39000</v>
      </c>
      <c r="I97245" s="1">
        <v>31345</v>
      </c>
      <c r="J97245" s="1">
        <v>35621.61</v>
      </c>
      <c r="K97245" t="s">
        <v>32686</v>
      </c>
    </row>
    <row r="97246" spans="2:11" hidden="1" x14ac:dyDescent="0.3">
      <c r="B97246">
        <v>97238</v>
      </c>
      <c r="C97246" t="s">
        <v>8255</v>
      </c>
      <c r="D97246" t="s">
        <v>32725</v>
      </c>
      <c r="E97246" t="s">
        <v>19409</v>
      </c>
      <c r="F97246" s="4">
        <v>39755</v>
      </c>
      <c r="I97246" s="1">
        <v>71742</v>
      </c>
      <c r="J97246" s="1">
        <v>78644.149999999994</v>
      </c>
      <c r="K97246" t="s">
        <v>32686</v>
      </c>
    </row>
    <row r="97247" spans="2:11" hidden="1" x14ac:dyDescent="0.3">
      <c r="B97247">
        <v>97239</v>
      </c>
      <c r="C97247" t="s">
        <v>8256</v>
      </c>
      <c r="D97247" t="s">
        <v>1824</v>
      </c>
      <c r="E97247" t="s">
        <v>19894</v>
      </c>
      <c r="F97247" s="4">
        <v>39235</v>
      </c>
      <c r="I97247" s="1">
        <v>45710</v>
      </c>
      <c r="J97247" s="1">
        <v>40807.68</v>
      </c>
      <c r="K97247" t="s">
        <v>32686</v>
      </c>
    </row>
    <row r="97248" spans="2:11" hidden="1" x14ac:dyDescent="0.3">
      <c r="B97248">
        <v>97240</v>
      </c>
      <c r="C97248" t="s">
        <v>15721</v>
      </c>
      <c r="D97248" t="s">
        <v>90</v>
      </c>
      <c r="E97248" t="s">
        <v>19103</v>
      </c>
      <c r="F97248" s="4">
        <v>42882</v>
      </c>
      <c r="I97248" s="1">
        <v>20800</v>
      </c>
      <c r="J97248" s="1">
        <v>4010</v>
      </c>
      <c r="K97248" t="s">
        <v>32686</v>
      </c>
    </row>
    <row r="97249" spans="2:11" hidden="1" x14ac:dyDescent="0.3">
      <c r="B97249">
        <v>97241</v>
      </c>
      <c r="C97249" t="s">
        <v>8258</v>
      </c>
      <c r="D97249" t="s">
        <v>610</v>
      </c>
      <c r="E97249" t="s">
        <v>20197</v>
      </c>
      <c r="F97249" s="4">
        <v>38526</v>
      </c>
      <c r="I97249" s="1">
        <v>33352</v>
      </c>
      <c r="J97249" s="1">
        <v>40917.279999999999</v>
      </c>
      <c r="K97249" t="s">
        <v>32686</v>
      </c>
    </row>
    <row r="97250" spans="2:11" hidden="1" x14ac:dyDescent="0.3">
      <c r="B97250">
        <v>97242</v>
      </c>
      <c r="C97250" t="s">
        <v>8261</v>
      </c>
      <c r="D97250" t="s">
        <v>32696</v>
      </c>
      <c r="E97250" t="s">
        <v>19067</v>
      </c>
      <c r="F97250" s="4">
        <v>39195</v>
      </c>
      <c r="I97250" s="1">
        <v>30430</v>
      </c>
      <c r="J97250" s="1">
        <v>42112.66</v>
      </c>
      <c r="K97250" t="s">
        <v>32686</v>
      </c>
    </row>
    <row r="97251" spans="2:11" hidden="1" x14ac:dyDescent="0.3">
      <c r="B97251">
        <v>97243</v>
      </c>
      <c r="C97251" t="s">
        <v>8262</v>
      </c>
      <c r="D97251" t="s">
        <v>32743</v>
      </c>
      <c r="E97251" t="s">
        <v>19899</v>
      </c>
      <c r="F97251" s="4">
        <v>35044</v>
      </c>
      <c r="I97251" s="1">
        <v>35568</v>
      </c>
      <c r="J97251" s="1">
        <v>32019.53</v>
      </c>
      <c r="K97251" t="s">
        <v>32686</v>
      </c>
    </row>
    <row r="97252" spans="2:11" hidden="1" x14ac:dyDescent="0.3">
      <c r="B97252">
        <v>97244</v>
      </c>
      <c r="C97252" t="s">
        <v>8263</v>
      </c>
      <c r="D97252" t="s">
        <v>32785</v>
      </c>
      <c r="E97252" t="s">
        <v>19110</v>
      </c>
      <c r="F97252" s="4">
        <v>38405</v>
      </c>
      <c r="I97252" s="1">
        <v>43447</v>
      </c>
      <c r="J97252" s="1">
        <v>46220.63</v>
      </c>
      <c r="K97252" t="s">
        <v>32686</v>
      </c>
    </row>
    <row r="97253" spans="2:11" hidden="1" x14ac:dyDescent="0.3">
      <c r="B97253">
        <v>97245</v>
      </c>
      <c r="C97253" t="s">
        <v>25896</v>
      </c>
      <c r="D97253" t="s">
        <v>32725</v>
      </c>
      <c r="E97253" t="s">
        <v>19338</v>
      </c>
      <c r="F97253" s="4">
        <v>40568</v>
      </c>
      <c r="I97253" s="1">
        <v>68395</v>
      </c>
      <c r="J97253" s="1">
        <v>98925.7</v>
      </c>
      <c r="K97253" t="s">
        <v>32686</v>
      </c>
    </row>
    <row r="97254" spans="2:11" hidden="1" x14ac:dyDescent="0.3">
      <c r="B97254">
        <v>97246</v>
      </c>
      <c r="C97254" t="s">
        <v>8265</v>
      </c>
      <c r="D97254" t="s">
        <v>19902</v>
      </c>
      <c r="E97254" t="s">
        <v>19203</v>
      </c>
      <c r="F97254" s="4">
        <v>38174</v>
      </c>
      <c r="I97254" s="1">
        <v>59808</v>
      </c>
      <c r="J97254" s="1">
        <v>57056.32</v>
      </c>
      <c r="K97254" t="s">
        <v>32686</v>
      </c>
    </row>
    <row r="97255" spans="2:11" hidden="1" x14ac:dyDescent="0.3">
      <c r="B97255">
        <v>97247</v>
      </c>
      <c r="C97255" t="s">
        <v>15722</v>
      </c>
      <c r="D97255" t="s">
        <v>32725</v>
      </c>
      <c r="E97255" t="s">
        <v>19412</v>
      </c>
      <c r="F97255" s="4">
        <v>41058</v>
      </c>
      <c r="I97255" s="1">
        <v>67719</v>
      </c>
      <c r="J97255" s="1">
        <v>78747.009999999995</v>
      </c>
      <c r="K97255" t="s">
        <v>32686</v>
      </c>
    </row>
    <row r="97256" spans="2:11" hidden="1" x14ac:dyDescent="0.3">
      <c r="B97256">
        <v>97248</v>
      </c>
      <c r="C97256" t="s">
        <v>8268</v>
      </c>
      <c r="D97256" t="s">
        <v>747</v>
      </c>
      <c r="E97256" t="s">
        <v>19464</v>
      </c>
      <c r="F97256" s="4">
        <v>36122</v>
      </c>
      <c r="I97256" s="1">
        <v>92831</v>
      </c>
      <c r="J97256" s="1">
        <v>122408.13</v>
      </c>
      <c r="K97256" t="s">
        <v>32686</v>
      </c>
    </row>
    <row r="97257" spans="2:11" hidden="1" x14ac:dyDescent="0.3">
      <c r="B97257">
        <v>97249</v>
      </c>
      <c r="C97257" t="s">
        <v>8269</v>
      </c>
      <c r="D97257" t="s">
        <v>32697</v>
      </c>
      <c r="E97257" t="s">
        <v>19409</v>
      </c>
      <c r="F97257" s="4">
        <v>37047</v>
      </c>
      <c r="I97257" s="1">
        <v>77591</v>
      </c>
      <c r="J97257" s="1">
        <v>111190.94</v>
      </c>
      <c r="K97257" t="s">
        <v>32686</v>
      </c>
    </row>
    <row r="97258" spans="2:11" hidden="1" x14ac:dyDescent="0.3">
      <c r="B97258">
        <v>97250</v>
      </c>
      <c r="C97258" t="s">
        <v>8270</v>
      </c>
      <c r="D97258" t="s">
        <v>25632</v>
      </c>
      <c r="E97258" t="s">
        <v>19181</v>
      </c>
      <c r="F97258" s="4">
        <v>39428</v>
      </c>
      <c r="I97258" s="1">
        <v>65009</v>
      </c>
      <c r="J97258" s="1">
        <v>69374.59</v>
      </c>
      <c r="K97258" t="s">
        <v>32686</v>
      </c>
    </row>
    <row r="97259" spans="2:11" hidden="1" x14ac:dyDescent="0.3">
      <c r="B97259">
        <v>97251</v>
      </c>
      <c r="C97259" t="s">
        <v>15723</v>
      </c>
      <c r="D97259" t="s">
        <v>424</v>
      </c>
      <c r="E97259" t="s">
        <v>19411</v>
      </c>
      <c r="F97259" s="4">
        <v>39249</v>
      </c>
      <c r="I97259" s="1">
        <v>122400</v>
      </c>
      <c r="J97259" s="1">
        <v>98326.78</v>
      </c>
      <c r="K97259" t="s">
        <v>32686</v>
      </c>
    </row>
    <row r="97260" spans="2:11" hidden="1" x14ac:dyDescent="0.3">
      <c r="B97260">
        <v>97252</v>
      </c>
      <c r="C97260" t="s">
        <v>8271</v>
      </c>
      <c r="D97260" t="s">
        <v>907</v>
      </c>
      <c r="E97260" t="s">
        <v>19907</v>
      </c>
      <c r="F97260" s="4">
        <v>39569</v>
      </c>
      <c r="I97260" s="1">
        <v>53284</v>
      </c>
      <c r="J97260" s="1">
        <v>53258.63</v>
      </c>
      <c r="K97260" t="s">
        <v>32686</v>
      </c>
    </row>
    <row r="97261" spans="2:11" hidden="1" x14ac:dyDescent="0.3">
      <c r="B97261">
        <v>97253</v>
      </c>
      <c r="C97261" t="s">
        <v>8274</v>
      </c>
      <c r="D97261" t="s">
        <v>32697</v>
      </c>
      <c r="E97261" t="s">
        <v>19429</v>
      </c>
      <c r="F97261" s="4">
        <v>35271</v>
      </c>
      <c r="I97261" s="1">
        <v>81784</v>
      </c>
      <c r="J97261" s="1">
        <v>92533.759999999995</v>
      </c>
      <c r="K97261" t="s">
        <v>32686</v>
      </c>
    </row>
    <row r="97262" spans="2:11" hidden="1" x14ac:dyDescent="0.3">
      <c r="B97262">
        <v>97254</v>
      </c>
      <c r="C97262" t="s">
        <v>19910</v>
      </c>
      <c r="D97262" t="s">
        <v>32738</v>
      </c>
      <c r="E97262" t="s">
        <v>19529</v>
      </c>
      <c r="F97262" s="4">
        <v>41113</v>
      </c>
      <c r="I97262" s="1">
        <v>39343</v>
      </c>
      <c r="J97262" s="1">
        <v>36204.089999999997</v>
      </c>
      <c r="K97262" t="s">
        <v>32686</v>
      </c>
    </row>
    <row r="97263" spans="2:11" hidden="1" x14ac:dyDescent="0.3">
      <c r="B97263">
        <v>97255</v>
      </c>
      <c r="C97263" t="s">
        <v>30124</v>
      </c>
      <c r="D97263" t="s">
        <v>3693</v>
      </c>
      <c r="E97263" t="s">
        <v>21728</v>
      </c>
      <c r="F97263" s="4">
        <v>41827</v>
      </c>
      <c r="I97263" s="1">
        <v>29138</v>
      </c>
      <c r="J97263" s="1">
        <v>29391.5</v>
      </c>
      <c r="K97263" t="s">
        <v>32686</v>
      </c>
    </row>
    <row r="97264" spans="2:11" hidden="1" x14ac:dyDescent="0.3">
      <c r="B97264">
        <v>97256</v>
      </c>
      <c r="C97264" t="s">
        <v>32855</v>
      </c>
      <c r="D97264" t="s">
        <v>28523</v>
      </c>
      <c r="E97264" t="s">
        <v>21821</v>
      </c>
      <c r="F97264" s="4">
        <v>43003</v>
      </c>
      <c r="I97264" s="1">
        <v>45755</v>
      </c>
      <c r="K97264" t="s">
        <v>32686</v>
      </c>
    </row>
    <row r="97265" spans="2:11" hidden="1" x14ac:dyDescent="0.3">
      <c r="B97265">
        <v>97257</v>
      </c>
      <c r="C97265" t="s">
        <v>30125</v>
      </c>
      <c r="D97265" t="s">
        <v>29678</v>
      </c>
      <c r="E97265" t="s">
        <v>586</v>
      </c>
      <c r="F97265" s="4">
        <v>41995</v>
      </c>
      <c r="I97265" s="1">
        <v>86700</v>
      </c>
      <c r="J97265" s="1">
        <v>116663.96</v>
      </c>
      <c r="K97265" t="s">
        <v>32686</v>
      </c>
    </row>
    <row r="97266" spans="2:11" hidden="1" x14ac:dyDescent="0.3">
      <c r="B97266">
        <v>97258</v>
      </c>
      <c r="C97266" t="s">
        <v>8276</v>
      </c>
      <c r="D97266" t="s">
        <v>25716</v>
      </c>
      <c r="E97266" t="s">
        <v>19184</v>
      </c>
      <c r="F97266" s="4">
        <v>39034</v>
      </c>
      <c r="I97266" s="1">
        <v>68793</v>
      </c>
      <c r="J97266" s="1">
        <v>72841.8</v>
      </c>
      <c r="K97266" t="s">
        <v>32686</v>
      </c>
    </row>
    <row r="97267" spans="2:11" hidden="1" x14ac:dyDescent="0.3">
      <c r="B97267">
        <v>97259</v>
      </c>
      <c r="C97267" t="s">
        <v>8279</v>
      </c>
      <c r="D97267" t="s">
        <v>1505</v>
      </c>
      <c r="E97267" t="s">
        <v>21201</v>
      </c>
      <c r="F97267" s="4">
        <v>38145</v>
      </c>
      <c r="I97267" s="1">
        <v>41182</v>
      </c>
      <c r="J97267" s="1">
        <v>43797.46</v>
      </c>
      <c r="K97267" t="s">
        <v>32686</v>
      </c>
    </row>
    <row r="97268" spans="2:11" hidden="1" x14ac:dyDescent="0.3">
      <c r="B97268">
        <v>97260</v>
      </c>
      <c r="C97268" t="s">
        <v>8281</v>
      </c>
      <c r="D97268" t="s">
        <v>30094</v>
      </c>
      <c r="E97268" t="s">
        <v>19433</v>
      </c>
      <c r="F97268" s="4">
        <v>40420</v>
      </c>
      <c r="I97268" s="1">
        <v>81000</v>
      </c>
      <c r="J97268" s="1">
        <v>80964.37</v>
      </c>
      <c r="K97268" t="s">
        <v>32686</v>
      </c>
    </row>
    <row r="97269" spans="2:11" hidden="1" x14ac:dyDescent="0.3">
      <c r="B97269">
        <v>97261</v>
      </c>
      <c r="C97269" t="s">
        <v>19912</v>
      </c>
      <c r="D97269" t="s">
        <v>32697</v>
      </c>
      <c r="E97269" t="s">
        <v>19133</v>
      </c>
      <c r="F97269" s="4">
        <v>41345</v>
      </c>
      <c r="I97269" s="1">
        <v>49833</v>
      </c>
      <c r="J97269" s="1">
        <v>65772.36</v>
      </c>
      <c r="K97269" t="s">
        <v>32686</v>
      </c>
    </row>
    <row r="97270" spans="2:11" hidden="1" x14ac:dyDescent="0.3">
      <c r="B97270">
        <v>97262</v>
      </c>
      <c r="C97270" t="s">
        <v>8283</v>
      </c>
      <c r="D97270" t="s">
        <v>25899</v>
      </c>
      <c r="E97270" t="s">
        <v>19914</v>
      </c>
      <c r="F97270" s="4">
        <v>31978</v>
      </c>
      <c r="I97270" s="1">
        <v>121220</v>
      </c>
      <c r="J97270" s="1">
        <v>123896.85</v>
      </c>
      <c r="K97270" t="s">
        <v>32686</v>
      </c>
    </row>
    <row r="97271" spans="2:11" hidden="1" x14ac:dyDescent="0.3">
      <c r="B97271">
        <v>97263</v>
      </c>
      <c r="C97271" t="s">
        <v>15727</v>
      </c>
      <c r="D97271" t="s">
        <v>32697</v>
      </c>
      <c r="E97271" t="s">
        <v>19039</v>
      </c>
      <c r="F97271" s="4">
        <v>40995</v>
      </c>
      <c r="I97271" s="1">
        <v>66122</v>
      </c>
      <c r="J97271" s="1">
        <v>70116.710000000006</v>
      </c>
      <c r="K97271" t="s">
        <v>32686</v>
      </c>
    </row>
    <row r="97272" spans="2:11" hidden="1" x14ac:dyDescent="0.3">
      <c r="B97272">
        <v>97264</v>
      </c>
      <c r="C97272" t="s">
        <v>8285</v>
      </c>
      <c r="D97272" t="s">
        <v>1024</v>
      </c>
      <c r="E97272" t="s">
        <v>19182</v>
      </c>
      <c r="F97272" s="4">
        <v>37207</v>
      </c>
      <c r="I97272" s="1">
        <v>35360</v>
      </c>
      <c r="J97272" s="1">
        <v>1833.11</v>
      </c>
      <c r="K97272" t="s">
        <v>32686</v>
      </c>
    </row>
    <row r="97273" spans="2:11" hidden="1" x14ac:dyDescent="0.3">
      <c r="B97273">
        <v>97265</v>
      </c>
      <c r="C97273" t="s">
        <v>15728</v>
      </c>
      <c r="D97273" t="s">
        <v>25632</v>
      </c>
      <c r="E97273" t="s">
        <v>19183</v>
      </c>
      <c r="F97273" s="4">
        <v>40835</v>
      </c>
      <c r="I97273" s="1">
        <v>65009</v>
      </c>
      <c r="J97273" s="1">
        <v>64467.62</v>
      </c>
      <c r="K97273" t="s">
        <v>32686</v>
      </c>
    </row>
    <row r="97274" spans="2:11" hidden="1" x14ac:dyDescent="0.3">
      <c r="B97274">
        <v>97266</v>
      </c>
      <c r="C97274" t="s">
        <v>32856</v>
      </c>
      <c r="D97274" t="s">
        <v>795</v>
      </c>
      <c r="E97274" t="s">
        <v>19161</v>
      </c>
      <c r="F97274" s="4">
        <v>42597</v>
      </c>
      <c r="I97274" s="1">
        <v>67218</v>
      </c>
      <c r="J97274" s="1">
        <v>55761.599999999999</v>
      </c>
      <c r="K97274" t="s">
        <v>32686</v>
      </c>
    </row>
    <row r="97275" spans="2:11" hidden="1" x14ac:dyDescent="0.3">
      <c r="B97275">
        <v>97267</v>
      </c>
      <c r="C97275" t="s">
        <v>31515</v>
      </c>
      <c r="D97275" t="s">
        <v>393</v>
      </c>
      <c r="E97275" t="s">
        <v>19096</v>
      </c>
      <c r="F97275" s="4">
        <v>42303</v>
      </c>
      <c r="I97275" s="1">
        <v>44092</v>
      </c>
      <c r="J97275" s="1">
        <v>38386.83</v>
      </c>
      <c r="K97275" t="s">
        <v>32686</v>
      </c>
    </row>
    <row r="97276" spans="2:11" hidden="1" x14ac:dyDescent="0.3">
      <c r="B97276">
        <v>97268</v>
      </c>
      <c r="C97276" t="s">
        <v>8286</v>
      </c>
      <c r="D97276" t="s">
        <v>4561</v>
      </c>
      <c r="E97276" t="s">
        <v>19107</v>
      </c>
      <c r="F97276" s="4">
        <v>32811</v>
      </c>
      <c r="I97276" s="1">
        <v>81300</v>
      </c>
      <c r="J97276" s="1">
        <v>80073.320000000007</v>
      </c>
      <c r="K97276" t="s">
        <v>32686</v>
      </c>
    </row>
    <row r="97277" spans="2:11" hidden="1" x14ac:dyDescent="0.3">
      <c r="B97277">
        <v>97269</v>
      </c>
      <c r="C97277" t="s">
        <v>8287</v>
      </c>
      <c r="D97277" t="s">
        <v>32689</v>
      </c>
      <c r="E97277" t="s">
        <v>19852</v>
      </c>
      <c r="F97277" s="4">
        <v>38505</v>
      </c>
      <c r="I97277" s="1">
        <v>90000</v>
      </c>
      <c r="J97277" s="1">
        <v>94493.81</v>
      </c>
      <c r="K97277" t="s">
        <v>32686</v>
      </c>
    </row>
    <row r="97278" spans="2:11" hidden="1" x14ac:dyDescent="0.3">
      <c r="B97278">
        <v>97270</v>
      </c>
      <c r="C97278" t="s">
        <v>8289</v>
      </c>
      <c r="D97278" t="s">
        <v>32697</v>
      </c>
      <c r="E97278" t="s">
        <v>19917</v>
      </c>
      <c r="F97278" s="4">
        <v>35527</v>
      </c>
      <c r="I97278" s="1">
        <v>80387</v>
      </c>
      <c r="J97278" s="1">
        <v>145058.63</v>
      </c>
      <c r="K97278" t="s">
        <v>32686</v>
      </c>
    </row>
    <row r="97279" spans="2:11" hidden="1" x14ac:dyDescent="0.3">
      <c r="B97279">
        <v>97271</v>
      </c>
      <c r="C97279" t="s">
        <v>19918</v>
      </c>
      <c r="D97279" t="s">
        <v>32697</v>
      </c>
      <c r="E97279" t="s">
        <v>19847</v>
      </c>
      <c r="F97279" s="4">
        <v>41213</v>
      </c>
      <c r="I97279" s="1">
        <v>62676</v>
      </c>
      <c r="J97279" s="1">
        <v>70203.47</v>
      </c>
      <c r="K97279" t="s">
        <v>32686</v>
      </c>
    </row>
    <row r="97280" spans="2:11" hidden="1" x14ac:dyDescent="0.3">
      <c r="B97280">
        <v>97272</v>
      </c>
      <c r="C97280" t="s">
        <v>8290</v>
      </c>
      <c r="D97280" t="s">
        <v>25632</v>
      </c>
      <c r="E97280" t="s">
        <v>19666</v>
      </c>
      <c r="F97280" s="4">
        <v>40562</v>
      </c>
      <c r="I97280" s="1">
        <v>65009</v>
      </c>
      <c r="J97280" s="1">
        <v>71083.33</v>
      </c>
      <c r="K97280" t="s">
        <v>32686</v>
      </c>
    </row>
    <row r="97281" spans="2:11" hidden="1" x14ac:dyDescent="0.3">
      <c r="B97281">
        <v>97273</v>
      </c>
      <c r="C97281" t="s">
        <v>15730</v>
      </c>
      <c r="D97281" t="s">
        <v>25632</v>
      </c>
      <c r="E97281" t="s">
        <v>19762</v>
      </c>
      <c r="F97281" s="4">
        <v>40730</v>
      </c>
      <c r="I97281" s="1">
        <v>65009</v>
      </c>
      <c r="J97281" s="1">
        <v>65672.02</v>
      </c>
      <c r="K97281" t="s">
        <v>32686</v>
      </c>
    </row>
    <row r="97282" spans="2:11" hidden="1" x14ac:dyDescent="0.3">
      <c r="B97282">
        <v>97274</v>
      </c>
      <c r="C97282" t="s">
        <v>32857</v>
      </c>
      <c r="D97282" t="s">
        <v>61</v>
      </c>
      <c r="E97282" t="s">
        <v>19035</v>
      </c>
      <c r="F97282" s="4">
        <v>38439</v>
      </c>
      <c r="I97282" s="1">
        <v>50419</v>
      </c>
      <c r="J97282" s="1">
        <v>47793.56</v>
      </c>
      <c r="K97282" t="s">
        <v>32686</v>
      </c>
    </row>
    <row r="97283" spans="2:11" hidden="1" x14ac:dyDescent="0.3">
      <c r="B97283">
        <v>97275</v>
      </c>
      <c r="C97283" t="s">
        <v>32858</v>
      </c>
      <c r="D97283" t="s">
        <v>98</v>
      </c>
      <c r="E97283" t="s">
        <v>20436</v>
      </c>
      <c r="F97283" s="4">
        <v>42905</v>
      </c>
      <c r="I97283" s="1">
        <v>29120</v>
      </c>
      <c r="K97283" t="s">
        <v>32686</v>
      </c>
    </row>
    <row r="97284" spans="2:11" hidden="1" x14ac:dyDescent="0.3">
      <c r="B97284">
        <v>97276</v>
      </c>
      <c r="C97284" t="s">
        <v>32859</v>
      </c>
      <c r="D97284" t="s">
        <v>907</v>
      </c>
      <c r="E97284" t="s">
        <v>19564</v>
      </c>
      <c r="F97284" s="4">
        <v>41457</v>
      </c>
      <c r="I97284" s="1">
        <v>43887</v>
      </c>
      <c r="J97284" s="1">
        <v>36978.82</v>
      </c>
      <c r="K97284" t="s">
        <v>32686</v>
      </c>
    </row>
    <row r="97285" spans="2:11" hidden="1" x14ac:dyDescent="0.3">
      <c r="B97285">
        <v>97277</v>
      </c>
      <c r="C97285" t="s">
        <v>32860</v>
      </c>
      <c r="D97285" t="s">
        <v>139</v>
      </c>
      <c r="E97285" t="s">
        <v>20044</v>
      </c>
      <c r="F97285" s="4">
        <v>42887</v>
      </c>
      <c r="I97285" s="1">
        <v>24960</v>
      </c>
      <c r="K97285" t="s">
        <v>32686</v>
      </c>
    </row>
    <row r="97286" spans="2:11" hidden="1" x14ac:dyDescent="0.3">
      <c r="B97286">
        <v>97278</v>
      </c>
      <c r="C97286" t="s">
        <v>8298</v>
      </c>
      <c r="D97286" t="s">
        <v>397</v>
      </c>
      <c r="E97286" t="s">
        <v>19921</v>
      </c>
      <c r="F97286" s="4">
        <v>36391</v>
      </c>
      <c r="I97286" s="1">
        <v>62757</v>
      </c>
      <c r="J97286" s="1">
        <v>59138.080000000002</v>
      </c>
      <c r="K97286" t="s">
        <v>32686</v>
      </c>
    </row>
    <row r="97287" spans="2:11" hidden="1" x14ac:dyDescent="0.3">
      <c r="B97287">
        <v>97279</v>
      </c>
      <c r="C97287" t="s">
        <v>8300</v>
      </c>
      <c r="D97287" t="s">
        <v>95</v>
      </c>
      <c r="E97287" t="s">
        <v>19713</v>
      </c>
      <c r="F97287" s="4">
        <v>39811</v>
      </c>
      <c r="I97287" s="1">
        <v>54026</v>
      </c>
      <c r="J97287" s="1">
        <v>56776.93</v>
      </c>
      <c r="K97287" t="s">
        <v>32686</v>
      </c>
    </row>
    <row r="97288" spans="2:11" hidden="1" x14ac:dyDescent="0.3">
      <c r="B97288">
        <v>97280</v>
      </c>
      <c r="C97288" t="s">
        <v>8301</v>
      </c>
      <c r="D97288" t="s">
        <v>32697</v>
      </c>
      <c r="E97288" t="s">
        <v>19224</v>
      </c>
      <c r="F97288" s="4">
        <v>34828</v>
      </c>
      <c r="I97288" s="1">
        <v>81784</v>
      </c>
      <c r="J97288" s="1">
        <v>100935.77</v>
      </c>
      <c r="K97288" t="s">
        <v>32686</v>
      </c>
    </row>
    <row r="97289" spans="2:11" hidden="1" x14ac:dyDescent="0.3">
      <c r="B97289">
        <v>97281</v>
      </c>
      <c r="C97289" t="s">
        <v>8303</v>
      </c>
      <c r="D97289" t="s">
        <v>83</v>
      </c>
      <c r="E97289" t="s">
        <v>19225</v>
      </c>
      <c r="F97289" s="4">
        <v>38334</v>
      </c>
      <c r="I97289" s="1">
        <v>69802</v>
      </c>
      <c r="J97289" s="1">
        <v>82385.27</v>
      </c>
      <c r="K97289" t="s">
        <v>32686</v>
      </c>
    </row>
    <row r="97290" spans="2:11" hidden="1" x14ac:dyDescent="0.3">
      <c r="B97290">
        <v>97282</v>
      </c>
      <c r="C97290" t="s">
        <v>8306</v>
      </c>
      <c r="D97290" t="s">
        <v>286</v>
      </c>
      <c r="E97290" t="s">
        <v>19517</v>
      </c>
      <c r="F97290" s="4">
        <v>29493</v>
      </c>
      <c r="I97290" s="1">
        <v>46693</v>
      </c>
      <c r="J97290" s="1">
        <v>55953.53</v>
      </c>
      <c r="K97290" t="s">
        <v>32686</v>
      </c>
    </row>
    <row r="97291" spans="2:11" hidden="1" x14ac:dyDescent="0.3">
      <c r="B97291">
        <v>97283</v>
      </c>
      <c r="C97291" t="s">
        <v>8310</v>
      </c>
      <c r="D97291" t="s">
        <v>419</v>
      </c>
      <c r="E97291" t="s">
        <v>19108</v>
      </c>
      <c r="F97291" s="4">
        <v>37515</v>
      </c>
      <c r="I97291" s="1">
        <v>51888</v>
      </c>
      <c r="J97291" s="1">
        <v>55664.22</v>
      </c>
      <c r="K97291" t="s">
        <v>32686</v>
      </c>
    </row>
    <row r="97292" spans="2:11" hidden="1" x14ac:dyDescent="0.3">
      <c r="B97292">
        <v>97284</v>
      </c>
      <c r="C97292" t="s">
        <v>8312</v>
      </c>
      <c r="D97292" t="s">
        <v>7752</v>
      </c>
      <c r="E97292" t="s">
        <v>19032</v>
      </c>
      <c r="F97292" s="4">
        <v>30350</v>
      </c>
      <c r="I97292" s="1">
        <v>61279</v>
      </c>
      <c r="J97292" s="1">
        <v>60111.22</v>
      </c>
      <c r="K97292" t="s">
        <v>32686</v>
      </c>
    </row>
    <row r="97293" spans="2:11" hidden="1" x14ac:dyDescent="0.3">
      <c r="B97293">
        <v>97285</v>
      </c>
      <c r="C97293" t="s">
        <v>32861</v>
      </c>
      <c r="D97293" t="s">
        <v>720</v>
      </c>
      <c r="E97293" t="s">
        <v>20293</v>
      </c>
      <c r="F97293" s="4">
        <v>42761</v>
      </c>
      <c r="I97293" s="1">
        <v>63200</v>
      </c>
      <c r="J97293" s="1">
        <v>23846.1</v>
      </c>
      <c r="K97293" t="s">
        <v>32686</v>
      </c>
    </row>
    <row r="97294" spans="2:11" hidden="1" x14ac:dyDescent="0.3">
      <c r="B97294">
        <v>97286</v>
      </c>
      <c r="C97294" t="s">
        <v>8314</v>
      </c>
      <c r="D97294" t="s">
        <v>2528</v>
      </c>
      <c r="E97294" t="s">
        <v>19420</v>
      </c>
      <c r="F97294" s="4">
        <v>33455</v>
      </c>
      <c r="I97294" s="1">
        <v>57198</v>
      </c>
      <c r="J97294" s="1">
        <v>99511.51</v>
      </c>
      <c r="K97294" t="s">
        <v>32686</v>
      </c>
    </row>
    <row r="97295" spans="2:11" hidden="1" x14ac:dyDescent="0.3">
      <c r="B97295">
        <v>97287</v>
      </c>
      <c r="C97295" t="s">
        <v>8315</v>
      </c>
      <c r="D97295" t="s">
        <v>66</v>
      </c>
      <c r="E97295" t="s">
        <v>19931</v>
      </c>
      <c r="F97295" s="4">
        <v>40192</v>
      </c>
      <c r="I97295" s="1">
        <v>36769</v>
      </c>
      <c r="J97295" s="1">
        <v>51308.160000000003</v>
      </c>
      <c r="K97295" t="s">
        <v>32686</v>
      </c>
    </row>
    <row r="97296" spans="2:11" hidden="1" x14ac:dyDescent="0.3">
      <c r="B97296">
        <v>97288</v>
      </c>
      <c r="C97296" t="s">
        <v>30129</v>
      </c>
      <c r="D97296" t="s">
        <v>32862</v>
      </c>
      <c r="E97296" t="s">
        <v>30130</v>
      </c>
      <c r="F97296" s="4">
        <v>42142</v>
      </c>
      <c r="I97296" s="1">
        <v>31045</v>
      </c>
      <c r="J97296" s="1">
        <v>33035.61</v>
      </c>
      <c r="K97296" t="s">
        <v>32686</v>
      </c>
    </row>
    <row r="97297" spans="2:11" hidden="1" x14ac:dyDescent="0.3">
      <c r="B97297">
        <v>97289</v>
      </c>
      <c r="C97297" t="s">
        <v>8316</v>
      </c>
      <c r="D97297" t="s">
        <v>32689</v>
      </c>
      <c r="E97297" t="s">
        <v>19338</v>
      </c>
      <c r="F97297" s="4">
        <v>36725</v>
      </c>
      <c r="I97297" s="1">
        <v>89178</v>
      </c>
      <c r="J97297" s="1">
        <v>151097.79999999999</v>
      </c>
      <c r="K97297" t="s">
        <v>32686</v>
      </c>
    </row>
    <row r="97298" spans="2:11" hidden="1" x14ac:dyDescent="0.3">
      <c r="B97298">
        <v>97290</v>
      </c>
      <c r="C97298" t="s">
        <v>8317</v>
      </c>
      <c r="D97298" t="s">
        <v>32696</v>
      </c>
      <c r="E97298" t="s">
        <v>20610</v>
      </c>
      <c r="F97298" s="4">
        <v>38250</v>
      </c>
      <c r="I97298" s="1">
        <v>31345</v>
      </c>
      <c r="J97298" s="1">
        <v>37165.06</v>
      </c>
      <c r="K97298" t="s">
        <v>32686</v>
      </c>
    </row>
    <row r="97299" spans="2:11" hidden="1" x14ac:dyDescent="0.3">
      <c r="B97299">
        <v>97291</v>
      </c>
      <c r="C97299" t="s">
        <v>31516</v>
      </c>
      <c r="D97299" t="s">
        <v>8294</v>
      </c>
      <c r="E97299" t="s">
        <v>19469</v>
      </c>
      <c r="F97299" s="4">
        <v>37301</v>
      </c>
      <c r="I97299" s="1">
        <v>110100</v>
      </c>
      <c r="J97299" s="1">
        <v>109731.14</v>
      </c>
      <c r="K97299" t="s">
        <v>32686</v>
      </c>
    </row>
    <row r="97300" spans="2:11" hidden="1" x14ac:dyDescent="0.3">
      <c r="B97300">
        <v>97292</v>
      </c>
      <c r="C97300" t="s">
        <v>8318</v>
      </c>
      <c r="D97300" t="s">
        <v>25672</v>
      </c>
      <c r="E97300" t="s">
        <v>19858</v>
      </c>
      <c r="F97300" s="4">
        <v>33133</v>
      </c>
      <c r="I97300" s="1">
        <v>78527</v>
      </c>
      <c r="J97300" s="1">
        <v>81571.649999999994</v>
      </c>
      <c r="K97300" t="s">
        <v>32686</v>
      </c>
    </row>
    <row r="97301" spans="2:11" hidden="1" x14ac:dyDescent="0.3">
      <c r="B97301">
        <v>97293</v>
      </c>
      <c r="C97301" t="s">
        <v>32863</v>
      </c>
      <c r="D97301" t="s">
        <v>32864</v>
      </c>
      <c r="E97301" t="s">
        <v>19042</v>
      </c>
      <c r="F97301" s="4">
        <v>43006</v>
      </c>
      <c r="I97301" s="1">
        <v>32975</v>
      </c>
      <c r="K97301" t="s">
        <v>32686</v>
      </c>
    </row>
    <row r="97302" spans="2:11" hidden="1" x14ac:dyDescent="0.3">
      <c r="B97302">
        <v>97294</v>
      </c>
      <c r="C97302" t="s">
        <v>30131</v>
      </c>
      <c r="D97302" t="s">
        <v>32833</v>
      </c>
      <c r="E97302" t="s">
        <v>19420</v>
      </c>
      <c r="F97302" s="4">
        <v>42093</v>
      </c>
      <c r="I97302" s="1">
        <v>33924</v>
      </c>
      <c r="J97302" s="1">
        <v>51097.19</v>
      </c>
      <c r="K97302" t="s">
        <v>32686</v>
      </c>
    </row>
    <row r="97303" spans="2:11" hidden="1" x14ac:dyDescent="0.3">
      <c r="B97303">
        <v>97295</v>
      </c>
      <c r="C97303" t="s">
        <v>8319</v>
      </c>
      <c r="D97303" t="s">
        <v>695</v>
      </c>
      <c r="E97303" t="s">
        <v>31426</v>
      </c>
      <c r="F97303" s="4">
        <v>34522</v>
      </c>
      <c r="I97303" s="1">
        <v>57221</v>
      </c>
      <c r="J97303" s="1">
        <v>88103.679999999993</v>
      </c>
      <c r="K97303" t="s">
        <v>32686</v>
      </c>
    </row>
    <row r="97304" spans="2:11" hidden="1" x14ac:dyDescent="0.3">
      <c r="B97304">
        <v>97296</v>
      </c>
      <c r="C97304" t="s">
        <v>19932</v>
      </c>
      <c r="D97304" t="s">
        <v>32743</v>
      </c>
      <c r="E97304" t="s">
        <v>19321</v>
      </c>
      <c r="F97304" s="4">
        <v>39573</v>
      </c>
      <c r="I97304" s="1">
        <v>31782</v>
      </c>
      <c r="J97304" s="1">
        <v>31617.17</v>
      </c>
      <c r="K97304" t="s">
        <v>32686</v>
      </c>
    </row>
    <row r="97305" spans="2:11" hidden="1" x14ac:dyDescent="0.3">
      <c r="B97305">
        <v>97297</v>
      </c>
      <c r="C97305" t="s">
        <v>31517</v>
      </c>
      <c r="D97305" t="s">
        <v>23024</v>
      </c>
      <c r="E97305" t="s">
        <v>20292</v>
      </c>
      <c r="F97305" s="4">
        <v>39741</v>
      </c>
      <c r="I97305" s="1">
        <v>63900</v>
      </c>
      <c r="J97305" s="1">
        <v>62584.99</v>
      </c>
      <c r="K97305" t="s">
        <v>32686</v>
      </c>
    </row>
    <row r="97306" spans="2:11" hidden="1" x14ac:dyDescent="0.3">
      <c r="B97306">
        <v>97298</v>
      </c>
      <c r="C97306" t="s">
        <v>25908</v>
      </c>
      <c r="D97306" t="s">
        <v>325</v>
      </c>
      <c r="E97306" t="s">
        <v>20621</v>
      </c>
      <c r="F97306" s="4">
        <v>41801</v>
      </c>
      <c r="I97306" s="1">
        <v>42602</v>
      </c>
      <c r="J97306" s="1">
        <v>35746.269999999997</v>
      </c>
      <c r="K97306" t="s">
        <v>32686</v>
      </c>
    </row>
    <row r="97307" spans="2:11" hidden="1" x14ac:dyDescent="0.3">
      <c r="B97307">
        <v>97299</v>
      </c>
      <c r="C97307" t="s">
        <v>8324</v>
      </c>
      <c r="D97307" t="s">
        <v>5664</v>
      </c>
      <c r="E97307" t="s">
        <v>19593</v>
      </c>
      <c r="F97307" s="4">
        <v>35569</v>
      </c>
      <c r="I97307" s="1">
        <v>43580</v>
      </c>
      <c r="J97307" s="1">
        <v>50189.05</v>
      </c>
      <c r="K97307" t="s">
        <v>32686</v>
      </c>
    </row>
    <row r="97308" spans="2:11" hidden="1" x14ac:dyDescent="0.3">
      <c r="B97308">
        <v>97300</v>
      </c>
      <c r="C97308" t="s">
        <v>32865</v>
      </c>
      <c r="D97308" t="s">
        <v>2095</v>
      </c>
      <c r="E97308" t="s">
        <v>19614</v>
      </c>
      <c r="F97308" s="4">
        <v>42885</v>
      </c>
      <c r="I97308" s="1">
        <v>38915</v>
      </c>
      <c r="J97308" s="1">
        <v>1330.33</v>
      </c>
      <c r="K97308" t="s">
        <v>32686</v>
      </c>
    </row>
    <row r="97309" spans="2:11" hidden="1" x14ac:dyDescent="0.3">
      <c r="B97309">
        <v>97301</v>
      </c>
      <c r="C97309" t="s">
        <v>32866</v>
      </c>
      <c r="D97309" t="s">
        <v>36</v>
      </c>
      <c r="E97309" t="s">
        <v>32693</v>
      </c>
      <c r="F97309" s="4">
        <v>39772</v>
      </c>
      <c r="I97309" s="1">
        <v>45083</v>
      </c>
      <c r="J97309" s="1">
        <v>55100.73</v>
      </c>
      <c r="K97309" t="s">
        <v>32686</v>
      </c>
    </row>
    <row r="97310" spans="2:11" hidden="1" x14ac:dyDescent="0.3">
      <c r="B97310">
        <v>97302</v>
      </c>
      <c r="C97310" t="s">
        <v>31519</v>
      </c>
      <c r="D97310" t="s">
        <v>30108</v>
      </c>
      <c r="E97310" t="s">
        <v>19087</v>
      </c>
      <c r="F97310" s="4">
        <v>42270</v>
      </c>
      <c r="I97310" s="1">
        <v>36263</v>
      </c>
      <c r="J97310" s="1">
        <v>44000.480000000003</v>
      </c>
      <c r="K97310" t="s">
        <v>32686</v>
      </c>
    </row>
    <row r="97311" spans="2:11" hidden="1" x14ac:dyDescent="0.3">
      <c r="B97311">
        <v>97303</v>
      </c>
      <c r="C97311" t="s">
        <v>32867</v>
      </c>
      <c r="D97311" t="s">
        <v>105</v>
      </c>
      <c r="E97311" t="s">
        <v>19524</v>
      </c>
      <c r="F97311" s="4">
        <v>42579</v>
      </c>
      <c r="I97311" s="1">
        <v>33803</v>
      </c>
      <c r="J97311" s="1">
        <v>29055.18</v>
      </c>
      <c r="K97311" t="s">
        <v>32686</v>
      </c>
    </row>
    <row r="97312" spans="2:11" hidden="1" x14ac:dyDescent="0.3">
      <c r="B97312">
        <v>97304</v>
      </c>
      <c r="C97312" t="s">
        <v>19933</v>
      </c>
      <c r="D97312" t="s">
        <v>25702</v>
      </c>
      <c r="E97312" t="s">
        <v>20165</v>
      </c>
      <c r="F97312" s="4">
        <v>41430</v>
      </c>
      <c r="I97312" s="1">
        <v>37320</v>
      </c>
      <c r="J97312" s="1">
        <v>35847.370000000003</v>
      </c>
      <c r="K97312" t="s">
        <v>32686</v>
      </c>
    </row>
    <row r="97313" spans="2:11" hidden="1" x14ac:dyDescent="0.3">
      <c r="B97313">
        <v>97305</v>
      </c>
      <c r="C97313" t="s">
        <v>32868</v>
      </c>
      <c r="D97313" t="s">
        <v>1307</v>
      </c>
      <c r="E97313" t="s">
        <v>19525</v>
      </c>
      <c r="F97313" s="4">
        <v>42961</v>
      </c>
      <c r="I97313" s="1">
        <v>39800</v>
      </c>
      <c r="K97313" t="s">
        <v>32686</v>
      </c>
    </row>
    <row r="97314" spans="2:11" hidden="1" x14ac:dyDescent="0.3">
      <c r="B97314">
        <v>97306</v>
      </c>
      <c r="C97314" t="s">
        <v>8327</v>
      </c>
      <c r="D97314" t="s">
        <v>773</v>
      </c>
      <c r="E97314" t="s">
        <v>19108</v>
      </c>
      <c r="F97314" s="4">
        <v>31798</v>
      </c>
      <c r="I97314" s="1">
        <v>69721</v>
      </c>
      <c r="J97314" s="1">
        <v>67333.38</v>
      </c>
      <c r="K97314" t="s">
        <v>32686</v>
      </c>
    </row>
    <row r="97315" spans="2:11" hidden="1" x14ac:dyDescent="0.3">
      <c r="B97315">
        <v>97307</v>
      </c>
      <c r="C97315" t="s">
        <v>8328</v>
      </c>
      <c r="D97315" t="s">
        <v>32697</v>
      </c>
      <c r="E97315" t="s">
        <v>19105</v>
      </c>
      <c r="F97315" s="4">
        <v>34498</v>
      </c>
      <c r="I97315" s="1">
        <v>82484</v>
      </c>
      <c r="J97315" s="1">
        <v>105784.66</v>
      </c>
      <c r="K97315" t="s">
        <v>32686</v>
      </c>
    </row>
    <row r="97316" spans="2:11" hidden="1" x14ac:dyDescent="0.3">
      <c r="B97316">
        <v>97308</v>
      </c>
      <c r="C97316" t="s">
        <v>30133</v>
      </c>
      <c r="D97316" t="s">
        <v>32711</v>
      </c>
      <c r="E97316" t="s">
        <v>19225</v>
      </c>
      <c r="F97316" s="4">
        <v>41871</v>
      </c>
      <c r="I97316" s="1">
        <v>67952</v>
      </c>
      <c r="J97316" s="1">
        <v>60149.21</v>
      </c>
      <c r="K97316" t="s">
        <v>32686</v>
      </c>
    </row>
    <row r="97317" spans="2:11" hidden="1" x14ac:dyDescent="0.3">
      <c r="B97317">
        <v>97309</v>
      </c>
      <c r="C97317" t="s">
        <v>32869</v>
      </c>
      <c r="D97317" t="s">
        <v>26402</v>
      </c>
      <c r="E97317" t="s">
        <v>20901</v>
      </c>
      <c r="F97317" s="4">
        <v>40714</v>
      </c>
      <c r="I97317" s="1">
        <v>46920</v>
      </c>
      <c r="J97317" s="1">
        <v>47072.2</v>
      </c>
      <c r="K97317" t="s">
        <v>32686</v>
      </c>
    </row>
    <row r="97318" spans="2:11" hidden="1" x14ac:dyDescent="0.3">
      <c r="B97318">
        <v>97310</v>
      </c>
      <c r="C97318" t="s">
        <v>8330</v>
      </c>
      <c r="D97318" t="s">
        <v>32697</v>
      </c>
      <c r="E97318" t="s">
        <v>19856</v>
      </c>
      <c r="F97318" s="4">
        <v>37649</v>
      </c>
      <c r="I97318" s="1">
        <v>74134</v>
      </c>
      <c r="J97318" s="1">
        <v>94635.89</v>
      </c>
      <c r="K97318" t="s">
        <v>32686</v>
      </c>
    </row>
    <row r="97319" spans="2:11" hidden="1" x14ac:dyDescent="0.3">
      <c r="B97319">
        <v>97311</v>
      </c>
      <c r="C97319" t="s">
        <v>25915</v>
      </c>
      <c r="D97319" t="s">
        <v>286</v>
      </c>
      <c r="E97319" t="s">
        <v>19272</v>
      </c>
      <c r="F97319" s="4">
        <v>38551</v>
      </c>
      <c r="I97319" s="1">
        <v>41821</v>
      </c>
      <c r="J97319" s="1">
        <v>48774.879999999997</v>
      </c>
      <c r="K97319" t="s">
        <v>32686</v>
      </c>
    </row>
    <row r="97320" spans="2:11" hidden="1" x14ac:dyDescent="0.3">
      <c r="B97320">
        <v>97312</v>
      </c>
      <c r="C97320" t="s">
        <v>8332</v>
      </c>
      <c r="D97320" t="s">
        <v>32711</v>
      </c>
      <c r="E97320" t="s">
        <v>20058</v>
      </c>
      <c r="F97320" s="4">
        <v>36978</v>
      </c>
      <c r="I97320" s="1">
        <v>75226</v>
      </c>
      <c r="J97320" s="1">
        <v>82133.34</v>
      </c>
      <c r="K97320" t="s">
        <v>32686</v>
      </c>
    </row>
    <row r="97321" spans="2:11" hidden="1" x14ac:dyDescent="0.3">
      <c r="B97321">
        <v>97313</v>
      </c>
      <c r="C97321" t="s">
        <v>8334</v>
      </c>
      <c r="D97321" t="s">
        <v>13684</v>
      </c>
      <c r="E97321" t="s">
        <v>19444</v>
      </c>
      <c r="F97321" s="4">
        <v>31691</v>
      </c>
      <c r="I97321" s="1">
        <v>51843</v>
      </c>
      <c r="J97321" s="1">
        <v>50703.77</v>
      </c>
      <c r="K97321" t="s">
        <v>32686</v>
      </c>
    </row>
    <row r="97322" spans="2:11" hidden="1" x14ac:dyDescent="0.3">
      <c r="B97322">
        <v>97314</v>
      </c>
      <c r="C97322" t="s">
        <v>32870</v>
      </c>
      <c r="D97322" t="s">
        <v>117</v>
      </c>
      <c r="E97322" t="s">
        <v>19312</v>
      </c>
      <c r="F97322" s="4">
        <v>42983</v>
      </c>
      <c r="I97322" s="1">
        <v>47000</v>
      </c>
      <c r="K97322" t="s">
        <v>32686</v>
      </c>
    </row>
    <row r="97323" spans="2:11" hidden="1" x14ac:dyDescent="0.3">
      <c r="B97323">
        <v>97315</v>
      </c>
      <c r="C97323" t="s">
        <v>30135</v>
      </c>
      <c r="D97323" t="s">
        <v>25931</v>
      </c>
      <c r="E97323" t="s">
        <v>19461</v>
      </c>
      <c r="F97323" s="4">
        <v>42053</v>
      </c>
      <c r="I97323" s="1">
        <v>91900</v>
      </c>
      <c r="J97323" s="1">
        <v>89964.23</v>
      </c>
      <c r="K97323" t="s">
        <v>32686</v>
      </c>
    </row>
    <row r="97324" spans="2:11" hidden="1" x14ac:dyDescent="0.3">
      <c r="B97324">
        <v>97316</v>
      </c>
      <c r="C97324" t="s">
        <v>8336</v>
      </c>
      <c r="D97324" t="s">
        <v>32697</v>
      </c>
      <c r="E97324" t="s">
        <v>20601</v>
      </c>
      <c r="F97324" s="4">
        <v>36850</v>
      </c>
      <c r="I97324" s="1">
        <v>77591</v>
      </c>
      <c r="J97324" s="1">
        <v>108157.15</v>
      </c>
      <c r="K97324" t="s">
        <v>32686</v>
      </c>
    </row>
    <row r="97325" spans="2:11" hidden="1" x14ac:dyDescent="0.3">
      <c r="B97325">
        <v>97317</v>
      </c>
      <c r="C97325" t="s">
        <v>8338</v>
      </c>
      <c r="D97325" t="s">
        <v>32697</v>
      </c>
      <c r="E97325" t="s">
        <v>19823</v>
      </c>
      <c r="F97325" s="4">
        <v>37970</v>
      </c>
      <c r="I97325" s="1">
        <v>73454</v>
      </c>
      <c r="J97325" s="1">
        <v>71117.490000000005</v>
      </c>
      <c r="K97325" t="s">
        <v>32686</v>
      </c>
    </row>
    <row r="97326" spans="2:11" hidden="1" x14ac:dyDescent="0.3">
      <c r="B97326">
        <v>97318</v>
      </c>
      <c r="C97326" t="s">
        <v>8339</v>
      </c>
      <c r="D97326" t="s">
        <v>25632</v>
      </c>
      <c r="E97326" t="s">
        <v>19375</v>
      </c>
      <c r="F97326" s="4">
        <v>40492</v>
      </c>
      <c r="I97326" s="1">
        <v>65009</v>
      </c>
      <c r="J97326" s="1">
        <v>75135.649999999994</v>
      </c>
      <c r="K97326" t="s">
        <v>32686</v>
      </c>
    </row>
    <row r="97327" spans="2:11" hidden="1" x14ac:dyDescent="0.3">
      <c r="B97327">
        <v>97319</v>
      </c>
      <c r="C97327" t="s">
        <v>25918</v>
      </c>
      <c r="D97327" t="s">
        <v>32779</v>
      </c>
      <c r="E97327" t="s">
        <v>19443</v>
      </c>
      <c r="F97327" s="4">
        <v>40701</v>
      </c>
      <c r="I97327" s="1">
        <v>29371</v>
      </c>
      <c r="J97327" s="1">
        <v>28955.45</v>
      </c>
      <c r="K97327" t="s">
        <v>32686</v>
      </c>
    </row>
    <row r="97328" spans="2:11" hidden="1" x14ac:dyDescent="0.3">
      <c r="B97328">
        <v>97320</v>
      </c>
      <c r="C97328" t="s">
        <v>8342</v>
      </c>
      <c r="D97328" t="s">
        <v>31434</v>
      </c>
      <c r="E97328" t="s">
        <v>19347</v>
      </c>
      <c r="F97328" s="4">
        <v>34596</v>
      </c>
      <c r="I97328" s="1">
        <v>42250</v>
      </c>
      <c r="J97328" s="1">
        <v>40680.199999999997</v>
      </c>
      <c r="K97328" t="s">
        <v>32686</v>
      </c>
    </row>
    <row r="97329" spans="2:11" hidden="1" x14ac:dyDescent="0.3">
      <c r="B97329">
        <v>97321</v>
      </c>
      <c r="C97329" t="s">
        <v>8343</v>
      </c>
      <c r="D97329" t="s">
        <v>32843</v>
      </c>
      <c r="E97329" t="s">
        <v>19944</v>
      </c>
      <c r="F97329" s="4">
        <v>35443</v>
      </c>
      <c r="I97329" s="1">
        <v>34320</v>
      </c>
      <c r="J97329" s="1">
        <v>40664.32</v>
      </c>
      <c r="K97329" t="s">
        <v>32686</v>
      </c>
    </row>
    <row r="97330" spans="2:11" hidden="1" x14ac:dyDescent="0.3">
      <c r="B97330">
        <v>97322</v>
      </c>
      <c r="C97330" t="s">
        <v>8344</v>
      </c>
      <c r="D97330" t="s">
        <v>32697</v>
      </c>
      <c r="E97330" t="s">
        <v>19917</v>
      </c>
      <c r="F97330" s="4">
        <v>35341</v>
      </c>
      <c r="I97330" s="1">
        <v>81086</v>
      </c>
      <c r="J97330" s="1">
        <v>100582.1</v>
      </c>
      <c r="K97330" t="s">
        <v>32686</v>
      </c>
    </row>
    <row r="97331" spans="2:11" hidden="1" x14ac:dyDescent="0.3">
      <c r="B97331">
        <v>97323</v>
      </c>
      <c r="C97331" t="s">
        <v>8345</v>
      </c>
      <c r="D97331" t="s">
        <v>32689</v>
      </c>
      <c r="E97331" t="s">
        <v>20028</v>
      </c>
      <c r="F97331" s="4">
        <v>34526</v>
      </c>
      <c r="I97331" s="1">
        <v>95689</v>
      </c>
      <c r="J97331" s="1">
        <v>120227.77</v>
      </c>
      <c r="K97331" t="s">
        <v>32686</v>
      </c>
    </row>
    <row r="97332" spans="2:11" hidden="1" x14ac:dyDescent="0.3">
      <c r="B97332">
        <v>97324</v>
      </c>
      <c r="C97332" t="s">
        <v>8346</v>
      </c>
      <c r="D97332" t="s">
        <v>1024</v>
      </c>
      <c r="E97332" t="s">
        <v>19945</v>
      </c>
      <c r="F97332" s="4">
        <v>38215</v>
      </c>
      <c r="I97332" s="1">
        <v>25709</v>
      </c>
      <c r="J97332" s="1">
        <v>10237.17</v>
      </c>
      <c r="K97332" t="s">
        <v>32686</v>
      </c>
    </row>
    <row r="97333" spans="2:11" hidden="1" x14ac:dyDescent="0.3">
      <c r="B97333">
        <v>97325</v>
      </c>
      <c r="C97333" t="s">
        <v>8347</v>
      </c>
      <c r="D97333" t="s">
        <v>32689</v>
      </c>
      <c r="E97333" t="s">
        <v>19276</v>
      </c>
      <c r="F97333" s="4">
        <v>38624</v>
      </c>
      <c r="I97333" s="1">
        <v>84548</v>
      </c>
      <c r="J97333" s="1">
        <v>111547.89</v>
      </c>
      <c r="K97333" t="s">
        <v>32686</v>
      </c>
    </row>
    <row r="97334" spans="2:11" hidden="1" x14ac:dyDescent="0.3">
      <c r="B97334">
        <v>97326</v>
      </c>
      <c r="C97334" t="s">
        <v>8348</v>
      </c>
      <c r="D97334" t="s">
        <v>25664</v>
      </c>
      <c r="E97334" t="s">
        <v>19814</v>
      </c>
      <c r="F97334" s="4">
        <v>36782</v>
      </c>
      <c r="I97334" s="1">
        <v>71461</v>
      </c>
      <c r="J97334" s="1">
        <v>80758.75</v>
      </c>
      <c r="K97334" t="s">
        <v>32686</v>
      </c>
    </row>
    <row r="97335" spans="2:11" hidden="1" x14ac:dyDescent="0.3">
      <c r="B97335">
        <v>97327</v>
      </c>
      <c r="C97335" t="s">
        <v>31521</v>
      </c>
      <c r="D97335" t="s">
        <v>25632</v>
      </c>
      <c r="E97335" t="s">
        <v>19574</v>
      </c>
      <c r="F97335" s="4">
        <v>42270</v>
      </c>
      <c r="I97335" s="1">
        <v>47950</v>
      </c>
      <c r="J97335" s="1">
        <v>43342.58</v>
      </c>
      <c r="K97335" t="s">
        <v>32686</v>
      </c>
    </row>
    <row r="97336" spans="2:11" hidden="1" x14ac:dyDescent="0.3">
      <c r="B97336">
        <v>97328</v>
      </c>
      <c r="C97336" t="s">
        <v>8350</v>
      </c>
      <c r="D97336" t="s">
        <v>770</v>
      </c>
      <c r="E97336" t="s">
        <v>19489</v>
      </c>
      <c r="F97336" s="4">
        <v>39261</v>
      </c>
      <c r="I97336" s="1">
        <v>37137</v>
      </c>
      <c r="J97336" s="1">
        <v>34861.910000000003</v>
      </c>
      <c r="K97336" t="s">
        <v>32686</v>
      </c>
    </row>
    <row r="97337" spans="2:11" hidden="1" x14ac:dyDescent="0.3">
      <c r="B97337">
        <v>97329</v>
      </c>
      <c r="C97337" t="s">
        <v>8351</v>
      </c>
      <c r="D97337" t="s">
        <v>32871</v>
      </c>
      <c r="E97337" t="s">
        <v>19691</v>
      </c>
      <c r="F97337" s="4">
        <v>38047</v>
      </c>
      <c r="I97337" s="1">
        <v>45144</v>
      </c>
      <c r="J97337" s="1">
        <v>47068.49</v>
      </c>
      <c r="K97337" t="s">
        <v>32686</v>
      </c>
    </row>
    <row r="97338" spans="2:11" hidden="1" x14ac:dyDescent="0.3">
      <c r="B97338">
        <v>97330</v>
      </c>
      <c r="C97338" t="s">
        <v>8352</v>
      </c>
      <c r="D97338" t="s">
        <v>25672</v>
      </c>
      <c r="E97338" t="s">
        <v>19442</v>
      </c>
      <c r="F97338" s="4">
        <v>34043</v>
      </c>
      <c r="I97338" s="1">
        <v>74021</v>
      </c>
      <c r="J97338" s="1">
        <v>77862.8</v>
      </c>
      <c r="K97338" t="s">
        <v>32686</v>
      </c>
    </row>
    <row r="97339" spans="2:11" hidden="1" x14ac:dyDescent="0.3">
      <c r="B97339">
        <v>97331</v>
      </c>
      <c r="C97339" t="s">
        <v>8354</v>
      </c>
      <c r="D97339" t="s">
        <v>419</v>
      </c>
      <c r="E97339" t="s">
        <v>19108</v>
      </c>
      <c r="F97339" s="4">
        <v>32454</v>
      </c>
      <c r="I97339" s="1">
        <v>54826</v>
      </c>
      <c r="J97339" s="1">
        <v>55731.66</v>
      </c>
      <c r="K97339" t="s">
        <v>32686</v>
      </c>
    </row>
    <row r="97340" spans="2:11" hidden="1" x14ac:dyDescent="0.3">
      <c r="B97340">
        <v>97332</v>
      </c>
      <c r="C97340" t="s">
        <v>8355</v>
      </c>
      <c r="D97340" t="s">
        <v>45</v>
      </c>
      <c r="E97340" t="s">
        <v>19851</v>
      </c>
      <c r="F97340" s="4">
        <v>32811</v>
      </c>
      <c r="I97340" s="1">
        <v>48491</v>
      </c>
      <c r="J97340" s="1">
        <v>51170.73</v>
      </c>
      <c r="K97340" t="s">
        <v>32686</v>
      </c>
    </row>
    <row r="97341" spans="2:11" hidden="1" x14ac:dyDescent="0.3">
      <c r="B97341">
        <v>97333</v>
      </c>
      <c r="C97341" t="s">
        <v>8356</v>
      </c>
      <c r="D97341" t="s">
        <v>32697</v>
      </c>
      <c r="E97341" t="s">
        <v>19338</v>
      </c>
      <c r="F97341" s="4">
        <v>36894</v>
      </c>
      <c r="I97341" s="1">
        <v>77591</v>
      </c>
      <c r="J97341" s="1">
        <v>82865.55</v>
      </c>
      <c r="K97341" t="s">
        <v>32686</v>
      </c>
    </row>
    <row r="97342" spans="2:11" hidden="1" x14ac:dyDescent="0.3">
      <c r="B97342">
        <v>97334</v>
      </c>
      <c r="C97342" t="s">
        <v>30136</v>
      </c>
      <c r="D97342" t="s">
        <v>23191</v>
      </c>
      <c r="E97342" t="s">
        <v>19103</v>
      </c>
      <c r="F97342" s="4">
        <v>41457</v>
      </c>
      <c r="I97342" s="1">
        <v>20800</v>
      </c>
      <c r="J97342" s="1">
        <v>2405</v>
      </c>
      <c r="K97342" t="s">
        <v>32686</v>
      </c>
    </row>
    <row r="97343" spans="2:11" hidden="1" x14ac:dyDescent="0.3">
      <c r="B97343">
        <v>97335</v>
      </c>
      <c r="C97343" t="s">
        <v>8357</v>
      </c>
      <c r="D97343" t="s">
        <v>1505</v>
      </c>
      <c r="E97343" t="s">
        <v>19664</v>
      </c>
      <c r="F97343" s="4">
        <v>35961</v>
      </c>
      <c r="I97343" s="1">
        <v>42381</v>
      </c>
      <c r="J97343" s="1">
        <v>77775.710000000006</v>
      </c>
      <c r="K97343" t="s">
        <v>32686</v>
      </c>
    </row>
    <row r="97344" spans="2:11" hidden="1" x14ac:dyDescent="0.3">
      <c r="B97344">
        <v>97336</v>
      </c>
      <c r="C97344" t="s">
        <v>15749</v>
      </c>
      <c r="D97344" t="s">
        <v>1598</v>
      </c>
      <c r="E97344" t="s">
        <v>30137</v>
      </c>
      <c r="F97344" s="4">
        <v>40906</v>
      </c>
      <c r="I97344" s="1">
        <v>86000</v>
      </c>
      <c r="J97344" s="1">
        <v>81384.53</v>
      </c>
      <c r="K97344" t="s">
        <v>32686</v>
      </c>
    </row>
    <row r="97345" spans="2:11" hidden="1" x14ac:dyDescent="0.3">
      <c r="B97345">
        <v>97337</v>
      </c>
      <c r="C97345" t="s">
        <v>8358</v>
      </c>
      <c r="D97345" t="s">
        <v>32697</v>
      </c>
      <c r="E97345" t="s">
        <v>19429</v>
      </c>
      <c r="F97345" s="4">
        <v>39687</v>
      </c>
      <c r="I97345" s="1">
        <v>70735</v>
      </c>
      <c r="J97345" s="1">
        <v>79388</v>
      </c>
      <c r="K97345" t="s">
        <v>32686</v>
      </c>
    </row>
    <row r="97346" spans="2:11" hidden="1" x14ac:dyDescent="0.3">
      <c r="B97346">
        <v>97338</v>
      </c>
      <c r="C97346" t="s">
        <v>8359</v>
      </c>
      <c r="D97346" t="s">
        <v>761</v>
      </c>
      <c r="E97346" t="s">
        <v>19107</v>
      </c>
      <c r="F97346" s="4">
        <v>39286</v>
      </c>
      <c r="I97346" s="1">
        <v>44594</v>
      </c>
      <c r="J97346" s="1">
        <v>43870.19</v>
      </c>
      <c r="K97346" t="s">
        <v>32686</v>
      </c>
    </row>
    <row r="97347" spans="2:11" hidden="1" x14ac:dyDescent="0.3">
      <c r="B97347">
        <v>97339</v>
      </c>
      <c r="C97347" t="s">
        <v>8360</v>
      </c>
      <c r="D97347" t="s">
        <v>5427</v>
      </c>
      <c r="E97347" t="s">
        <v>19034</v>
      </c>
      <c r="F97347" s="4">
        <v>35457</v>
      </c>
      <c r="I97347" s="1">
        <v>62347</v>
      </c>
      <c r="J97347" s="1">
        <v>120814.09</v>
      </c>
      <c r="K97347" t="s">
        <v>32686</v>
      </c>
    </row>
    <row r="97348" spans="2:11" hidden="1" x14ac:dyDescent="0.3">
      <c r="B97348">
        <v>97340</v>
      </c>
      <c r="C97348" t="s">
        <v>31523</v>
      </c>
      <c r="D97348" t="s">
        <v>32699</v>
      </c>
      <c r="E97348" t="s">
        <v>19137</v>
      </c>
      <c r="F97348" s="4">
        <v>42241</v>
      </c>
      <c r="I97348" s="1">
        <v>55574</v>
      </c>
      <c r="J97348" s="1">
        <v>54127.54</v>
      </c>
      <c r="K97348" t="s">
        <v>32686</v>
      </c>
    </row>
    <row r="97349" spans="2:11" hidden="1" x14ac:dyDescent="0.3">
      <c r="B97349">
        <v>97341</v>
      </c>
      <c r="C97349" t="s">
        <v>8365</v>
      </c>
      <c r="D97349" t="s">
        <v>31420</v>
      </c>
      <c r="E97349" t="s">
        <v>19151</v>
      </c>
      <c r="F97349" s="4">
        <v>31558</v>
      </c>
      <c r="I97349" s="1">
        <v>40137</v>
      </c>
      <c r="J97349" s="1">
        <v>38794.82</v>
      </c>
      <c r="K97349" t="s">
        <v>32686</v>
      </c>
    </row>
    <row r="97350" spans="2:11" hidden="1" x14ac:dyDescent="0.3">
      <c r="B97350">
        <v>97342</v>
      </c>
      <c r="C97350" t="s">
        <v>8366</v>
      </c>
      <c r="D97350" t="s">
        <v>1410</v>
      </c>
      <c r="E97350" t="s">
        <v>19952</v>
      </c>
      <c r="F97350" s="4">
        <v>33268</v>
      </c>
      <c r="I97350" s="1">
        <v>57198</v>
      </c>
      <c r="J97350" s="1">
        <v>76963.11</v>
      </c>
      <c r="K97350" t="s">
        <v>32686</v>
      </c>
    </row>
    <row r="97351" spans="2:11" hidden="1" x14ac:dyDescent="0.3">
      <c r="B97351">
        <v>97343</v>
      </c>
      <c r="C97351" t="s">
        <v>31524</v>
      </c>
      <c r="D97351" t="s">
        <v>90</v>
      </c>
      <c r="E97351" t="s">
        <v>19733</v>
      </c>
      <c r="F97351" s="4">
        <v>38892</v>
      </c>
      <c r="I97351" s="1">
        <v>19802</v>
      </c>
      <c r="J97351" s="1">
        <v>11971.66</v>
      </c>
      <c r="K97351" t="s">
        <v>32686</v>
      </c>
    </row>
    <row r="97352" spans="2:11" hidden="1" x14ac:dyDescent="0.3">
      <c r="B97352">
        <v>97344</v>
      </c>
      <c r="C97352" t="s">
        <v>30138</v>
      </c>
      <c r="D97352" t="s">
        <v>12126</v>
      </c>
      <c r="E97352" t="s">
        <v>19752</v>
      </c>
      <c r="F97352" s="4">
        <v>40623</v>
      </c>
      <c r="I97352" s="1">
        <v>57121</v>
      </c>
      <c r="J97352" s="1">
        <v>50692.87</v>
      </c>
      <c r="K97352" t="s">
        <v>32686</v>
      </c>
    </row>
    <row r="97353" spans="2:11" hidden="1" x14ac:dyDescent="0.3">
      <c r="B97353">
        <v>97345</v>
      </c>
      <c r="C97353" t="s">
        <v>8367</v>
      </c>
      <c r="D97353" t="s">
        <v>32785</v>
      </c>
      <c r="E97353" t="s">
        <v>19151</v>
      </c>
      <c r="F97353" s="4">
        <v>37794</v>
      </c>
      <c r="I97353" s="1">
        <v>43447</v>
      </c>
      <c r="J97353" s="1">
        <v>53115.91</v>
      </c>
      <c r="K97353" t="s">
        <v>32686</v>
      </c>
    </row>
    <row r="97354" spans="2:11" hidden="1" x14ac:dyDescent="0.3">
      <c r="B97354">
        <v>97346</v>
      </c>
      <c r="C97354" t="s">
        <v>32872</v>
      </c>
      <c r="D97354" t="s">
        <v>382</v>
      </c>
      <c r="E97354" t="s">
        <v>19586</v>
      </c>
      <c r="F97354" s="4">
        <v>42933</v>
      </c>
      <c r="I97354" s="1">
        <v>49920</v>
      </c>
      <c r="K97354" t="s">
        <v>32686</v>
      </c>
    </row>
    <row r="97355" spans="2:11" hidden="1" x14ac:dyDescent="0.3">
      <c r="B97355">
        <v>97347</v>
      </c>
      <c r="C97355" t="s">
        <v>8368</v>
      </c>
      <c r="D97355" t="s">
        <v>147</v>
      </c>
      <c r="E97355" t="s">
        <v>19108</v>
      </c>
      <c r="F97355" s="4">
        <v>38425</v>
      </c>
      <c r="I97355" s="1">
        <v>62445</v>
      </c>
      <c r="J97355" s="1">
        <v>65925.179999999993</v>
      </c>
      <c r="K97355" t="s">
        <v>32686</v>
      </c>
    </row>
    <row r="97356" spans="2:11" hidden="1" x14ac:dyDescent="0.3">
      <c r="B97356">
        <v>97348</v>
      </c>
      <c r="C97356" t="s">
        <v>31525</v>
      </c>
      <c r="D97356" t="s">
        <v>897</v>
      </c>
      <c r="E97356" t="s">
        <v>20425</v>
      </c>
      <c r="F97356" s="4">
        <v>42527</v>
      </c>
      <c r="I97356" s="1">
        <v>65500</v>
      </c>
      <c r="J97356" s="1">
        <v>64216.14</v>
      </c>
      <c r="K97356" t="s">
        <v>32686</v>
      </c>
    </row>
    <row r="97357" spans="2:11" hidden="1" x14ac:dyDescent="0.3">
      <c r="B97357">
        <v>97349</v>
      </c>
      <c r="C97357" t="s">
        <v>8369</v>
      </c>
      <c r="D97357" t="s">
        <v>32696</v>
      </c>
      <c r="E97357" t="s">
        <v>21201</v>
      </c>
      <c r="F97357" s="4">
        <v>37173</v>
      </c>
      <c r="I97357" s="1">
        <v>32260</v>
      </c>
      <c r="J97357" s="1">
        <v>70112.070000000007</v>
      </c>
      <c r="K97357" t="s">
        <v>32686</v>
      </c>
    </row>
    <row r="97358" spans="2:11" hidden="1" x14ac:dyDescent="0.3">
      <c r="B97358">
        <v>97350</v>
      </c>
      <c r="C97358" t="s">
        <v>8371</v>
      </c>
      <c r="D97358" t="s">
        <v>325</v>
      </c>
      <c r="E97358" t="s">
        <v>19752</v>
      </c>
      <c r="F97358" s="4">
        <v>31635</v>
      </c>
      <c r="I97358" s="1">
        <v>49790</v>
      </c>
      <c r="J97358" s="1">
        <v>48197.27</v>
      </c>
      <c r="K97358" t="s">
        <v>32686</v>
      </c>
    </row>
    <row r="97359" spans="2:11" hidden="1" x14ac:dyDescent="0.3">
      <c r="B97359">
        <v>97351</v>
      </c>
      <c r="C97359" t="s">
        <v>32873</v>
      </c>
      <c r="D97359" t="s">
        <v>487</v>
      </c>
      <c r="E97359" t="s">
        <v>19368</v>
      </c>
      <c r="F97359" s="4">
        <v>42723</v>
      </c>
      <c r="I97359" s="1">
        <v>29994</v>
      </c>
      <c r="J97359" s="1">
        <v>13612.67</v>
      </c>
      <c r="K97359" t="s">
        <v>32686</v>
      </c>
    </row>
    <row r="97360" spans="2:11" hidden="1" x14ac:dyDescent="0.3">
      <c r="B97360">
        <v>97352</v>
      </c>
      <c r="C97360" t="s">
        <v>32874</v>
      </c>
      <c r="D97360" t="s">
        <v>90</v>
      </c>
      <c r="E97360" t="s">
        <v>19002</v>
      </c>
      <c r="F97360" s="4">
        <v>42769</v>
      </c>
      <c r="I97360" s="1">
        <v>29494</v>
      </c>
      <c r="J97360" s="1">
        <v>6551.08</v>
      </c>
      <c r="K97360" t="s">
        <v>32686</v>
      </c>
    </row>
    <row r="97361" spans="2:11" hidden="1" x14ac:dyDescent="0.3">
      <c r="B97361">
        <v>97353</v>
      </c>
      <c r="C97361" t="s">
        <v>8373</v>
      </c>
      <c r="D97361" t="s">
        <v>25672</v>
      </c>
      <c r="E97361" t="s">
        <v>19957</v>
      </c>
      <c r="F97361" s="4">
        <v>32825</v>
      </c>
      <c r="I97361" s="1">
        <v>78527</v>
      </c>
      <c r="J97361" s="1">
        <v>88361.86</v>
      </c>
      <c r="K97361" t="s">
        <v>32686</v>
      </c>
    </row>
    <row r="97362" spans="2:11" hidden="1" x14ac:dyDescent="0.3">
      <c r="B97362">
        <v>97354</v>
      </c>
      <c r="C97362" t="s">
        <v>8374</v>
      </c>
      <c r="D97362" t="s">
        <v>377</v>
      </c>
      <c r="E97362" t="s">
        <v>19016</v>
      </c>
      <c r="F97362" s="4">
        <v>35936</v>
      </c>
      <c r="I97362" s="1">
        <v>77100</v>
      </c>
      <c r="J97362" s="1">
        <v>76201.38</v>
      </c>
      <c r="K97362" t="s">
        <v>32686</v>
      </c>
    </row>
    <row r="97363" spans="2:11" hidden="1" x14ac:dyDescent="0.3">
      <c r="B97363">
        <v>97355</v>
      </c>
      <c r="C97363" t="s">
        <v>8375</v>
      </c>
      <c r="D97363" t="s">
        <v>25672</v>
      </c>
      <c r="E97363" t="s">
        <v>19883</v>
      </c>
      <c r="F97363" s="4">
        <v>35296</v>
      </c>
      <c r="I97363" s="1">
        <v>74021</v>
      </c>
      <c r="J97363" s="1">
        <v>76939.67</v>
      </c>
      <c r="K97363" t="s">
        <v>32686</v>
      </c>
    </row>
    <row r="97364" spans="2:11" hidden="1" x14ac:dyDescent="0.3">
      <c r="B97364">
        <v>97356</v>
      </c>
      <c r="C97364" t="s">
        <v>8376</v>
      </c>
      <c r="D97364" t="s">
        <v>147</v>
      </c>
      <c r="E97364" t="s">
        <v>19108</v>
      </c>
      <c r="F97364" s="4">
        <v>33071</v>
      </c>
      <c r="I97364" s="1">
        <v>67902</v>
      </c>
      <c r="J97364" s="1">
        <v>82940.13</v>
      </c>
      <c r="K97364" t="s">
        <v>32686</v>
      </c>
    </row>
    <row r="97365" spans="2:11" hidden="1" x14ac:dyDescent="0.3">
      <c r="B97365">
        <v>97357</v>
      </c>
      <c r="C97365" t="s">
        <v>8377</v>
      </c>
      <c r="D97365" t="s">
        <v>32697</v>
      </c>
      <c r="E97365" t="s">
        <v>19917</v>
      </c>
      <c r="F97365" s="4">
        <v>38223</v>
      </c>
      <c r="I97365" s="1">
        <v>77591</v>
      </c>
      <c r="J97365" s="1">
        <v>78477.179999999993</v>
      </c>
      <c r="K97365" t="s">
        <v>32686</v>
      </c>
    </row>
    <row r="97366" spans="2:11" hidden="1" x14ac:dyDescent="0.3">
      <c r="B97366">
        <v>97358</v>
      </c>
      <c r="C97366" t="s">
        <v>8378</v>
      </c>
      <c r="D97366" t="s">
        <v>32697</v>
      </c>
      <c r="E97366" t="s">
        <v>19473</v>
      </c>
      <c r="F97366" s="4">
        <v>40512</v>
      </c>
      <c r="I97366" s="1">
        <v>66784</v>
      </c>
      <c r="J97366" s="1">
        <v>97957.77</v>
      </c>
      <c r="K97366" t="s">
        <v>32686</v>
      </c>
    </row>
    <row r="97367" spans="2:11" hidden="1" x14ac:dyDescent="0.3">
      <c r="B97367">
        <v>97359</v>
      </c>
      <c r="C97367" t="s">
        <v>8381</v>
      </c>
      <c r="D97367" t="s">
        <v>4852</v>
      </c>
      <c r="E97367" t="s">
        <v>20167</v>
      </c>
      <c r="F97367" s="4">
        <v>39872</v>
      </c>
      <c r="I97367" s="1">
        <v>117000</v>
      </c>
      <c r="J97367" s="1">
        <v>117104.82</v>
      </c>
      <c r="K97367" t="s">
        <v>32686</v>
      </c>
    </row>
    <row r="97368" spans="2:11" hidden="1" x14ac:dyDescent="0.3">
      <c r="B97368">
        <v>97360</v>
      </c>
      <c r="C97368" t="s">
        <v>31526</v>
      </c>
      <c r="D97368" t="s">
        <v>30108</v>
      </c>
      <c r="E97368" t="s">
        <v>19062</v>
      </c>
      <c r="F97368" s="4">
        <v>42270</v>
      </c>
      <c r="I97368" s="1">
        <v>36263</v>
      </c>
      <c r="J97368" s="1">
        <v>38283.32</v>
      </c>
      <c r="K97368" t="s">
        <v>32686</v>
      </c>
    </row>
    <row r="97369" spans="2:11" hidden="1" x14ac:dyDescent="0.3">
      <c r="B97369">
        <v>97361</v>
      </c>
      <c r="C97369" t="s">
        <v>8384</v>
      </c>
      <c r="D97369" t="s">
        <v>32815</v>
      </c>
      <c r="E97369" t="s">
        <v>19170</v>
      </c>
      <c r="F97369" s="4">
        <v>33319</v>
      </c>
      <c r="I97369" s="1">
        <v>110618</v>
      </c>
      <c r="J97369" s="1">
        <v>111236.6</v>
      </c>
      <c r="K97369" t="s">
        <v>32686</v>
      </c>
    </row>
    <row r="97370" spans="2:11" hidden="1" x14ac:dyDescent="0.3">
      <c r="B97370">
        <v>97362</v>
      </c>
      <c r="C97370" t="s">
        <v>8385</v>
      </c>
      <c r="D97370" t="s">
        <v>32689</v>
      </c>
      <c r="E97370" t="s">
        <v>19382</v>
      </c>
      <c r="F97370" s="4">
        <v>35066</v>
      </c>
      <c r="I97370" s="1">
        <v>92393</v>
      </c>
      <c r="J97370" s="1">
        <v>95576.17</v>
      </c>
      <c r="K97370" t="s">
        <v>32686</v>
      </c>
    </row>
    <row r="97371" spans="2:11" hidden="1" x14ac:dyDescent="0.3">
      <c r="B97371">
        <v>97363</v>
      </c>
      <c r="C97371" t="s">
        <v>8387</v>
      </c>
      <c r="D97371" t="s">
        <v>25632</v>
      </c>
      <c r="E97371" t="s">
        <v>19442</v>
      </c>
      <c r="F97371" s="4">
        <v>40632</v>
      </c>
      <c r="I97371" s="1">
        <v>65009</v>
      </c>
      <c r="J97371" s="1">
        <v>75218.720000000001</v>
      </c>
      <c r="K97371" t="s">
        <v>32686</v>
      </c>
    </row>
    <row r="97372" spans="2:11" hidden="1" x14ac:dyDescent="0.3">
      <c r="B97372">
        <v>97364</v>
      </c>
      <c r="C97372" t="s">
        <v>8388</v>
      </c>
      <c r="D97372" t="s">
        <v>32724</v>
      </c>
      <c r="E97372" t="s">
        <v>19083</v>
      </c>
      <c r="F97372" s="4">
        <v>27697</v>
      </c>
      <c r="I97372" s="1">
        <v>51281</v>
      </c>
      <c r="J97372" s="1">
        <v>55399.25</v>
      </c>
      <c r="K97372" t="s">
        <v>32686</v>
      </c>
    </row>
    <row r="97373" spans="2:11" hidden="1" x14ac:dyDescent="0.3">
      <c r="B97373">
        <v>97365</v>
      </c>
      <c r="C97373" t="s">
        <v>15756</v>
      </c>
      <c r="D97373" t="s">
        <v>25632</v>
      </c>
      <c r="E97373" t="s">
        <v>19951</v>
      </c>
      <c r="F97373" s="4">
        <v>36857</v>
      </c>
      <c r="I97373" s="1">
        <v>65009</v>
      </c>
      <c r="J97373" s="1">
        <v>74348.27</v>
      </c>
      <c r="K97373" t="s">
        <v>32686</v>
      </c>
    </row>
    <row r="97374" spans="2:11" hidden="1" x14ac:dyDescent="0.3">
      <c r="B97374">
        <v>97366</v>
      </c>
      <c r="C97374" t="s">
        <v>8389</v>
      </c>
      <c r="D97374" t="s">
        <v>31420</v>
      </c>
      <c r="E97374" t="s">
        <v>19271</v>
      </c>
      <c r="F97374" s="4">
        <v>30210</v>
      </c>
      <c r="I97374" s="1">
        <v>40137</v>
      </c>
      <c r="J97374" s="1">
        <v>58309.25</v>
      </c>
      <c r="K97374" t="s">
        <v>32686</v>
      </c>
    </row>
    <row r="97375" spans="2:11" hidden="1" x14ac:dyDescent="0.3">
      <c r="B97375">
        <v>97367</v>
      </c>
      <c r="C97375" t="s">
        <v>31527</v>
      </c>
      <c r="D97375" t="s">
        <v>32697</v>
      </c>
      <c r="E97375" t="s">
        <v>19473</v>
      </c>
      <c r="F97375" s="4">
        <v>42471</v>
      </c>
      <c r="I97375" s="1">
        <v>49088</v>
      </c>
      <c r="J97375" s="1">
        <v>52153.120000000003</v>
      </c>
      <c r="K97375" t="s">
        <v>32686</v>
      </c>
    </row>
    <row r="97376" spans="2:11" hidden="1" x14ac:dyDescent="0.3">
      <c r="B97376">
        <v>97368</v>
      </c>
      <c r="C97376" t="s">
        <v>32875</v>
      </c>
      <c r="D97376" t="s">
        <v>487</v>
      </c>
      <c r="E97376" t="s">
        <v>19368</v>
      </c>
      <c r="F97376" s="4">
        <v>30369</v>
      </c>
      <c r="I97376" s="1">
        <v>29999</v>
      </c>
      <c r="J97376" s="1">
        <v>17768.68</v>
      </c>
      <c r="K97376" t="s">
        <v>32686</v>
      </c>
    </row>
    <row r="97377" spans="2:11" hidden="1" x14ac:dyDescent="0.3">
      <c r="B97377">
        <v>97369</v>
      </c>
      <c r="C97377" t="s">
        <v>8392</v>
      </c>
      <c r="D97377" t="s">
        <v>32697</v>
      </c>
      <c r="E97377" t="s">
        <v>32767</v>
      </c>
      <c r="F97377" s="4">
        <v>40665</v>
      </c>
      <c r="I97377" s="1">
        <v>66784</v>
      </c>
      <c r="J97377" s="1">
        <v>92242.23</v>
      </c>
      <c r="K97377" t="s">
        <v>32686</v>
      </c>
    </row>
    <row r="97378" spans="2:11" hidden="1" x14ac:dyDescent="0.3">
      <c r="B97378">
        <v>97370</v>
      </c>
      <c r="C97378" t="s">
        <v>8393</v>
      </c>
      <c r="D97378" t="s">
        <v>32725</v>
      </c>
      <c r="E97378" t="s">
        <v>30046</v>
      </c>
      <c r="F97378" s="4">
        <v>40653</v>
      </c>
      <c r="I97378" s="1">
        <v>68395</v>
      </c>
      <c r="J97378" s="1">
        <v>85782.88</v>
      </c>
      <c r="K97378" t="s">
        <v>32686</v>
      </c>
    </row>
    <row r="97379" spans="2:11" hidden="1" x14ac:dyDescent="0.3">
      <c r="B97379">
        <v>97371</v>
      </c>
      <c r="C97379" t="s">
        <v>30140</v>
      </c>
      <c r="D97379" t="s">
        <v>12209</v>
      </c>
      <c r="E97379" t="s">
        <v>19868</v>
      </c>
      <c r="F97379" s="4">
        <v>41988</v>
      </c>
      <c r="I97379" s="1">
        <v>74000</v>
      </c>
      <c r="J97379" s="1">
        <v>74000.160000000003</v>
      </c>
      <c r="K97379" t="s">
        <v>32686</v>
      </c>
    </row>
    <row r="97380" spans="2:11" hidden="1" x14ac:dyDescent="0.3">
      <c r="B97380">
        <v>97372</v>
      </c>
      <c r="C97380" t="s">
        <v>8398</v>
      </c>
      <c r="D97380" t="s">
        <v>9376</v>
      </c>
      <c r="E97380" t="s">
        <v>19011</v>
      </c>
      <c r="F97380" s="4">
        <v>37431</v>
      </c>
      <c r="I97380" s="1">
        <v>44100</v>
      </c>
      <c r="J97380" s="1">
        <v>42662.1</v>
      </c>
      <c r="K97380" t="s">
        <v>32686</v>
      </c>
    </row>
    <row r="97381" spans="2:11" hidden="1" x14ac:dyDescent="0.3">
      <c r="B97381">
        <v>97373</v>
      </c>
      <c r="C97381" t="s">
        <v>8399</v>
      </c>
      <c r="D97381" t="s">
        <v>32689</v>
      </c>
      <c r="E97381" t="s">
        <v>19967</v>
      </c>
      <c r="F97381" s="4">
        <v>37005</v>
      </c>
      <c r="I97381" s="1">
        <v>90000</v>
      </c>
      <c r="J97381" s="1">
        <v>112462.53</v>
      </c>
      <c r="K97381" t="s">
        <v>32686</v>
      </c>
    </row>
    <row r="97382" spans="2:11" hidden="1" x14ac:dyDescent="0.3">
      <c r="B97382">
        <v>97374</v>
      </c>
      <c r="C97382" t="s">
        <v>8401</v>
      </c>
      <c r="D97382" t="s">
        <v>25931</v>
      </c>
      <c r="E97382" t="s">
        <v>19335</v>
      </c>
      <c r="F97382" s="4">
        <v>26705</v>
      </c>
      <c r="I97382" s="1">
        <v>88300</v>
      </c>
      <c r="J97382" s="1">
        <v>87621.49</v>
      </c>
      <c r="K97382" t="s">
        <v>32686</v>
      </c>
    </row>
    <row r="97383" spans="2:11" hidden="1" x14ac:dyDescent="0.3">
      <c r="B97383">
        <v>97375</v>
      </c>
      <c r="C97383" t="s">
        <v>30141</v>
      </c>
      <c r="D97383" t="s">
        <v>32847</v>
      </c>
      <c r="E97383" t="s">
        <v>19695</v>
      </c>
      <c r="F97383" s="4">
        <v>42121</v>
      </c>
      <c r="I97383" s="1">
        <v>31482</v>
      </c>
      <c r="J97383" s="1">
        <v>28426.38</v>
      </c>
      <c r="K97383" t="s">
        <v>32686</v>
      </c>
    </row>
    <row r="97384" spans="2:11" hidden="1" x14ac:dyDescent="0.3">
      <c r="B97384">
        <v>97376</v>
      </c>
      <c r="C97384" t="s">
        <v>30142</v>
      </c>
      <c r="D97384" t="s">
        <v>1039</v>
      </c>
      <c r="E97384" t="s">
        <v>20621</v>
      </c>
      <c r="F97384" s="4">
        <v>41099</v>
      </c>
      <c r="I97384" s="1">
        <v>63300</v>
      </c>
      <c r="J97384" s="1">
        <v>61153.54</v>
      </c>
      <c r="K97384" t="s">
        <v>32686</v>
      </c>
    </row>
    <row r="97385" spans="2:11" hidden="1" x14ac:dyDescent="0.3">
      <c r="B97385">
        <v>97377</v>
      </c>
      <c r="C97385" t="s">
        <v>25933</v>
      </c>
      <c r="D97385" t="s">
        <v>382</v>
      </c>
      <c r="E97385" t="s">
        <v>20547</v>
      </c>
      <c r="F97385" s="4">
        <v>41590</v>
      </c>
      <c r="I97385" s="1">
        <v>87360</v>
      </c>
      <c r="J97385" s="1">
        <v>8631</v>
      </c>
      <c r="K97385" t="s">
        <v>32686</v>
      </c>
    </row>
    <row r="97386" spans="2:11" hidden="1" x14ac:dyDescent="0.3">
      <c r="B97386">
        <v>97378</v>
      </c>
      <c r="C97386" t="s">
        <v>8404</v>
      </c>
      <c r="D97386" t="s">
        <v>32697</v>
      </c>
      <c r="E97386" t="s">
        <v>19400</v>
      </c>
      <c r="F97386" s="4">
        <v>38365</v>
      </c>
      <c r="I97386" s="1">
        <v>72775</v>
      </c>
      <c r="J97386" s="1">
        <v>85347.36</v>
      </c>
      <c r="K97386" t="s">
        <v>32686</v>
      </c>
    </row>
    <row r="97387" spans="2:11" hidden="1" x14ac:dyDescent="0.3">
      <c r="B97387">
        <v>97379</v>
      </c>
      <c r="C97387" t="s">
        <v>8405</v>
      </c>
      <c r="D97387" t="s">
        <v>71</v>
      </c>
      <c r="E97387" t="s">
        <v>19045</v>
      </c>
      <c r="F97387" s="4">
        <v>37132</v>
      </c>
      <c r="I97387" s="1">
        <v>11180</v>
      </c>
      <c r="J97387" s="1">
        <v>10828.32</v>
      </c>
      <c r="K97387" t="s">
        <v>32686</v>
      </c>
    </row>
    <row r="97388" spans="2:11" hidden="1" x14ac:dyDescent="0.3">
      <c r="B97388">
        <v>97380</v>
      </c>
      <c r="C97388" t="s">
        <v>8409</v>
      </c>
      <c r="D97388" t="s">
        <v>32752</v>
      </c>
      <c r="E97388" t="s">
        <v>19665</v>
      </c>
      <c r="F97388" s="4">
        <v>34455</v>
      </c>
      <c r="I97388" s="1">
        <v>44257</v>
      </c>
      <c r="J97388" s="1">
        <v>86321.02</v>
      </c>
      <c r="K97388" t="s">
        <v>32686</v>
      </c>
    </row>
    <row r="97389" spans="2:11" hidden="1" x14ac:dyDescent="0.3">
      <c r="B97389">
        <v>97381</v>
      </c>
      <c r="C97389" t="s">
        <v>8410</v>
      </c>
      <c r="D97389" t="s">
        <v>761</v>
      </c>
      <c r="E97389" t="s">
        <v>19107</v>
      </c>
      <c r="F97389" s="4">
        <v>37025</v>
      </c>
      <c r="I97389" s="1">
        <v>38873</v>
      </c>
      <c r="J97389" s="1">
        <v>41921.94</v>
      </c>
      <c r="K97389" t="s">
        <v>32686</v>
      </c>
    </row>
    <row r="97390" spans="2:11" hidden="1" x14ac:dyDescent="0.3">
      <c r="B97390">
        <v>97382</v>
      </c>
      <c r="C97390" t="s">
        <v>8413</v>
      </c>
      <c r="D97390" t="s">
        <v>1070</v>
      </c>
      <c r="E97390" t="s">
        <v>19478</v>
      </c>
      <c r="F97390" s="4">
        <v>39241</v>
      </c>
      <c r="I97390" s="1">
        <v>38488</v>
      </c>
      <c r="J97390" s="1">
        <v>44158.86</v>
      </c>
      <c r="K97390" t="s">
        <v>32686</v>
      </c>
    </row>
    <row r="97391" spans="2:11" hidden="1" x14ac:dyDescent="0.3">
      <c r="B97391">
        <v>97383</v>
      </c>
      <c r="C97391" t="s">
        <v>30143</v>
      </c>
      <c r="D97391" t="s">
        <v>30108</v>
      </c>
      <c r="E97391" t="s">
        <v>19031</v>
      </c>
      <c r="F97391" s="4">
        <v>42158</v>
      </c>
      <c r="I97391" s="1">
        <v>36263</v>
      </c>
      <c r="J97391" s="1">
        <v>41978.21</v>
      </c>
      <c r="K97391" t="s">
        <v>32686</v>
      </c>
    </row>
    <row r="97392" spans="2:11" hidden="1" x14ac:dyDescent="0.3">
      <c r="B97392">
        <v>97384</v>
      </c>
      <c r="C97392" t="s">
        <v>30144</v>
      </c>
      <c r="D97392" t="s">
        <v>627</v>
      </c>
      <c r="E97392" t="s">
        <v>19372</v>
      </c>
      <c r="F97392" s="4">
        <v>42156</v>
      </c>
      <c r="I97392" s="1">
        <v>40495</v>
      </c>
      <c r="J97392" s="1">
        <v>32608.880000000001</v>
      </c>
      <c r="K97392" t="s">
        <v>32686</v>
      </c>
    </row>
    <row r="97393" spans="2:11" hidden="1" x14ac:dyDescent="0.3">
      <c r="B97393">
        <v>97385</v>
      </c>
      <c r="C97393" t="s">
        <v>8414</v>
      </c>
      <c r="D97393" t="s">
        <v>25632</v>
      </c>
      <c r="E97393" t="s">
        <v>19814</v>
      </c>
      <c r="F97393" s="4">
        <v>40562</v>
      </c>
      <c r="I97393" s="1">
        <v>65009</v>
      </c>
      <c r="J97393" s="1">
        <v>66213.33</v>
      </c>
      <c r="K97393" t="s">
        <v>32686</v>
      </c>
    </row>
    <row r="97394" spans="2:11" hidden="1" x14ac:dyDescent="0.3">
      <c r="B97394">
        <v>97386</v>
      </c>
      <c r="C97394" t="s">
        <v>8415</v>
      </c>
      <c r="D97394" t="s">
        <v>4660</v>
      </c>
      <c r="E97394" t="s">
        <v>19586</v>
      </c>
      <c r="F97394" s="4">
        <v>28667</v>
      </c>
      <c r="I97394" s="1">
        <v>68800</v>
      </c>
      <c r="J97394" s="1">
        <v>67870.59</v>
      </c>
      <c r="K97394" t="s">
        <v>32686</v>
      </c>
    </row>
    <row r="97395" spans="2:11" hidden="1" x14ac:dyDescent="0.3">
      <c r="B97395">
        <v>97387</v>
      </c>
      <c r="C97395" t="s">
        <v>32876</v>
      </c>
      <c r="D97395" t="s">
        <v>2181</v>
      </c>
      <c r="E97395" t="s">
        <v>20248</v>
      </c>
      <c r="F97395" s="4">
        <v>42712</v>
      </c>
      <c r="I97395" s="1">
        <v>67756</v>
      </c>
      <c r="J97395" s="1">
        <v>35606.79</v>
      </c>
      <c r="K97395" t="s">
        <v>32686</v>
      </c>
    </row>
    <row r="97396" spans="2:11" hidden="1" x14ac:dyDescent="0.3">
      <c r="B97396">
        <v>97388</v>
      </c>
      <c r="C97396" t="s">
        <v>8416</v>
      </c>
      <c r="D97396" t="s">
        <v>32877</v>
      </c>
      <c r="E97396" t="s">
        <v>19321</v>
      </c>
      <c r="F97396" s="4">
        <v>35744</v>
      </c>
      <c r="I97396" s="1">
        <v>37500</v>
      </c>
      <c r="J97396" s="1">
        <v>35676.74</v>
      </c>
      <c r="K97396" t="s">
        <v>32686</v>
      </c>
    </row>
    <row r="97397" spans="2:11" hidden="1" x14ac:dyDescent="0.3">
      <c r="B97397">
        <v>97389</v>
      </c>
      <c r="C97397" t="s">
        <v>15765</v>
      </c>
      <c r="D97397" t="s">
        <v>32696</v>
      </c>
      <c r="E97397" t="s">
        <v>20436</v>
      </c>
      <c r="F97397" s="4">
        <v>40701</v>
      </c>
      <c r="I97397" s="1">
        <v>29453</v>
      </c>
      <c r="J97397" s="1">
        <v>27984.73</v>
      </c>
      <c r="K97397" t="s">
        <v>32686</v>
      </c>
    </row>
    <row r="97398" spans="2:11" hidden="1" x14ac:dyDescent="0.3">
      <c r="B97398">
        <v>97390</v>
      </c>
      <c r="C97398" t="s">
        <v>25942</v>
      </c>
      <c r="D97398" t="s">
        <v>493</v>
      </c>
      <c r="E97398" t="s">
        <v>19525</v>
      </c>
      <c r="F97398" s="4">
        <v>41715</v>
      </c>
      <c r="I97398" s="1">
        <v>52424</v>
      </c>
      <c r="J97398" s="1">
        <v>46713.4</v>
      </c>
      <c r="K97398" t="s">
        <v>32686</v>
      </c>
    </row>
    <row r="97399" spans="2:11" hidden="1" x14ac:dyDescent="0.3">
      <c r="B97399">
        <v>97391</v>
      </c>
      <c r="C97399" t="s">
        <v>19982</v>
      </c>
      <c r="D97399" t="s">
        <v>32714</v>
      </c>
      <c r="E97399" t="s">
        <v>31438</v>
      </c>
      <c r="F97399" s="4">
        <v>41382</v>
      </c>
      <c r="I97399" s="1">
        <v>30846</v>
      </c>
      <c r="J97399" s="1">
        <v>40853.54</v>
      </c>
      <c r="K97399" t="s">
        <v>32686</v>
      </c>
    </row>
    <row r="97400" spans="2:11" hidden="1" x14ac:dyDescent="0.3">
      <c r="B97400">
        <v>97392</v>
      </c>
      <c r="C97400" t="s">
        <v>31528</v>
      </c>
      <c r="D97400" t="s">
        <v>32833</v>
      </c>
      <c r="E97400" t="s">
        <v>19272</v>
      </c>
      <c r="F97400" s="4">
        <v>42497</v>
      </c>
      <c r="I97400" s="1">
        <v>32975</v>
      </c>
      <c r="J97400" s="1">
        <v>40374</v>
      </c>
      <c r="K97400" t="s">
        <v>32686</v>
      </c>
    </row>
    <row r="97401" spans="2:11" hidden="1" x14ac:dyDescent="0.3">
      <c r="B97401">
        <v>97393</v>
      </c>
      <c r="C97401" t="s">
        <v>25945</v>
      </c>
      <c r="D97401" t="s">
        <v>32714</v>
      </c>
      <c r="E97401" t="s">
        <v>31438</v>
      </c>
      <c r="F97401" s="4">
        <v>41647</v>
      </c>
      <c r="I97401" s="1">
        <v>30368</v>
      </c>
      <c r="J97401" s="1">
        <v>34984.68</v>
      </c>
      <c r="K97401" t="s">
        <v>32686</v>
      </c>
    </row>
    <row r="97402" spans="2:11" hidden="1" x14ac:dyDescent="0.3">
      <c r="B97402">
        <v>97394</v>
      </c>
      <c r="C97402" t="s">
        <v>8423</v>
      </c>
      <c r="D97402" t="s">
        <v>8424</v>
      </c>
      <c r="E97402" t="s">
        <v>19110</v>
      </c>
      <c r="F97402" s="4">
        <v>31453</v>
      </c>
      <c r="I97402" s="1">
        <v>61279</v>
      </c>
      <c r="J97402" s="1">
        <v>64654.93</v>
      </c>
      <c r="K97402" t="s">
        <v>32686</v>
      </c>
    </row>
    <row r="97403" spans="2:11" hidden="1" x14ac:dyDescent="0.3">
      <c r="B97403">
        <v>97395</v>
      </c>
      <c r="C97403" t="s">
        <v>25948</v>
      </c>
      <c r="D97403" t="s">
        <v>31</v>
      </c>
      <c r="E97403" t="s">
        <v>19557</v>
      </c>
      <c r="F97403" s="4">
        <v>41683</v>
      </c>
      <c r="I97403" s="1">
        <v>43295</v>
      </c>
      <c r="J97403" s="1">
        <v>42002.080000000002</v>
      </c>
      <c r="K97403" t="s">
        <v>32686</v>
      </c>
    </row>
    <row r="97404" spans="2:11" hidden="1" x14ac:dyDescent="0.3">
      <c r="B97404">
        <v>97396</v>
      </c>
      <c r="C97404" t="s">
        <v>32878</v>
      </c>
      <c r="D97404" t="s">
        <v>32879</v>
      </c>
      <c r="E97404" t="s">
        <v>19026</v>
      </c>
      <c r="F97404" s="4">
        <v>42849</v>
      </c>
      <c r="I97404" s="1">
        <v>20800</v>
      </c>
      <c r="J97404">
        <v>745.45</v>
      </c>
      <c r="K97404" t="s">
        <v>32686</v>
      </c>
    </row>
    <row r="97405" spans="2:11" hidden="1" x14ac:dyDescent="0.3">
      <c r="B97405">
        <v>97397</v>
      </c>
      <c r="C97405" t="s">
        <v>8428</v>
      </c>
      <c r="D97405" t="s">
        <v>6110</v>
      </c>
      <c r="E97405" t="s">
        <v>19992</v>
      </c>
      <c r="F97405" s="4">
        <v>35309</v>
      </c>
      <c r="I97405" s="1">
        <v>35294</v>
      </c>
      <c r="J97405" s="1">
        <v>47676.33</v>
      </c>
      <c r="K97405" t="s">
        <v>32686</v>
      </c>
    </row>
    <row r="97406" spans="2:11" hidden="1" x14ac:dyDescent="0.3">
      <c r="B97406">
        <v>97398</v>
      </c>
      <c r="C97406" t="s">
        <v>8429</v>
      </c>
      <c r="D97406" t="s">
        <v>2554</v>
      </c>
      <c r="E97406" t="s">
        <v>31530</v>
      </c>
      <c r="F97406" s="4">
        <v>39219</v>
      </c>
      <c r="I97406" s="1">
        <v>40542</v>
      </c>
      <c r="J97406" s="1">
        <v>44781.86</v>
      </c>
      <c r="K97406" t="s">
        <v>32686</v>
      </c>
    </row>
    <row r="97407" spans="2:11" hidden="1" x14ac:dyDescent="0.3">
      <c r="B97407">
        <v>97399</v>
      </c>
      <c r="C97407" t="s">
        <v>31531</v>
      </c>
      <c r="D97407" t="s">
        <v>32697</v>
      </c>
      <c r="E97407" t="s">
        <v>19853</v>
      </c>
      <c r="F97407" s="4">
        <v>42240</v>
      </c>
      <c r="I97407" s="1">
        <v>49833</v>
      </c>
      <c r="J97407" s="1">
        <v>58826.44</v>
      </c>
      <c r="K97407" t="s">
        <v>32686</v>
      </c>
    </row>
    <row r="97408" spans="2:11" hidden="1" x14ac:dyDescent="0.3">
      <c r="B97408">
        <v>97400</v>
      </c>
      <c r="C97408" t="s">
        <v>30148</v>
      </c>
      <c r="D97408" t="s">
        <v>32880</v>
      </c>
      <c r="E97408" t="s">
        <v>19455</v>
      </c>
      <c r="F97408" s="4">
        <v>42159</v>
      </c>
      <c r="I97408" s="1">
        <v>37348</v>
      </c>
      <c r="J97408" s="1">
        <v>45191.29</v>
      </c>
      <c r="K97408" t="s">
        <v>32686</v>
      </c>
    </row>
    <row r="97409" spans="2:11" hidden="1" x14ac:dyDescent="0.3">
      <c r="B97409">
        <v>97401</v>
      </c>
      <c r="C97409" t="s">
        <v>8430</v>
      </c>
      <c r="D97409" t="s">
        <v>30091</v>
      </c>
      <c r="E97409" t="s">
        <v>19599</v>
      </c>
      <c r="F97409" s="4">
        <v>38019</v>
      </c>
      <c r="I97409" s="1">
        <v>34016</v>
      </c>
      <c r="J97409" s="1">
        <v>39807.660000000003</v>
      </c>
      <c r="K97409" t="s">
        <v>32686</v>
      </c>
    </row>
    <row r="97410" spans="2:11" hidden="1" x14ac:dyDescent="0.3">
      <c r="B97410">
        <v>97402</v>
      </c>
      <c r="C97410" t="s">
        <v>8432</v>
      </c>
      <c r="D97410" t="s">
        <v>32843</v>
      </c>
      <c r="E97410" t="s">
        <v>19664</v>
      </c>
      <c r="F97410" s="4">
        <v>30816</v>
      </c>
      <c r="I97410" s="1">
        <v>36192</v>
      </c>
      <c r="J97410" s="1">
        <v>40383.86</v>
      </c>
      <c r="K97410" t="s">
        <v>32686</v>
      </c>
    </row>
    <row r="97411" spans="2:11" hidden="1" x14ac:dyDescent="0.3">
      <c r="B97411">
        <v>97403</v>
      </c>
      <c r="C97411" t="s">
        <v>8433</v>
      </c>
      <c r="D97411" t="s">
        <v>95</v>
      </c>
      <c r="E97411" t="s">
        <v>19713</v>
      </c>
      <c r="F97411" s="4">
        <v>33416</v>
      </c>
      <c r="I97411" s="1">
        <v>55056</v>
      </c>
      <c r="J97411" s="1">
        <v>50789.03</v>
      </c>
      <c r="K97411" t="s">
        <v>32686</v>
      </c>
    </row>
    <row r="97412" spans="2:11" hidden="1" x14ac:dyDescent="0.3">
      <c r="B97412">
        <v>97404</v>
      </c>
      <c r="C97412" t="s">
        <v>8435</v>
      </c>
      <c r="D97412" t="s">
        <v>16200</v>
      </c>
      <c r="E97412" t="s">
        <v>19082</v>
      </c>
      <c r="F97412" s="4">
        <v>39195</v>
      </c>
      <c r="I97412" s="1">
        <v>76100</v>
      </c>
      <c r="J97412" s="1">
        <v>71644.77</v>
      </c>
      <c r="K97412" t="s">
        <v>32686</v>
      </c>
    </row>
    <row r="97413" spans="2:11" hidden="1" x14ac:dyDescent="0.3">
      <c r="B97413">
        <v>97405</v>
      </c>
      <c r="C97413" t="s">
        <v>32881</v>
      </c>
      <c r="D97413" t="s">
        <v>164</v>
      </c>
      <c r="E97413" t="s">
        <v>19677</v>
      </c>
      <c r="F97413" s="4">
        <v>42779</v>
      </c>
      <c r="I97413" s="1">
        <v>42153</v>
      </c>
      <c r="J97413" s="1">
        <v>14749.49</v>
      </c>
      <c r="K97413" t="s">
        <v>32686</v>
      </c>
    </row>
    <row r="97414" spans="2:11" hidden="1" x14ac:dyDescent="0.3">
      <c r="B97414">
        <v>97406</v>
      </c>
      <c r="C97414" t="s">
        <v>8436</v>
      </c>
      <c r="D97414" t="s">
        <v>838</v>
      </c>
      <c r="E97414" t="s">
        <v>20004</v>
      </c>
      <c r="F97414" s="4">
        <v>38495</v>
      </c>
      <c r="I97414" s="1">
        <v>50419</v>
      </c>
      <c r="J97414" s="1">
        <v>47909.120000000003</v>
      </c>
      <c r="K97414" t="s">
        <v>32686</v>
      </c>
    </row>
    <row r="97415" spans="2:11" hidden="1" x14ac:dyDescent="0.3">
      <c r="B97415">
        <v>97407</v>
      </c>
      <c r="C97415" t="s">
        <v>8438</v>
      </c>
      <c r="D97415" t="s">
        <v>32882</v>
      </c>
      <c r="E97415" t="s">
        <v>19858</v>
      </c>
      <c r="F97415" s="4">
        <v>33133</v>
      </c>
      <c r="I97415" s="1">
        <v>89515</v>
      </c>
      <c r="J97415" s="1">
        <v>90494.89</v>
      </c>
      <c r="K97415" t="s">
        <v>32686</v>
      </c>
    </row>
    <row r="97416" spans="2:11" hidden="1" x14ac:dyDescent="0.3">
      <c r="B97416">
        <v>97408</v>
      </c>
      <c r="C97416" t="s">
        <v>31532</v>
      </c>
      <c r="D97416" t="s">
        <v>32697</v>
      </c>
      <c r="E97416" t="s">
        <v>19412</v>
      </c>
      <c r="F97416" s="4">
        <v>42506</v>
      </c>
      <c r="I97416" s="1">
        <v>49088</v>
      </c>
      <c r="J97416" s="1">
        <v>50264.42</v>
      </c>
      <c r="K97416" t="s">
        <v>32686</v>
      </c>
    </row>
    <row r="97417" spans="2:11" hidden="1" x14ac:dyDescent="0.3">
      <c r="B97417">
        <v>97409</v>
      </c>
      <c r="C97417" t="s">
        <v>8439</v>
      </c>
      <c r="D97417" t="s">
        <v>159</v>
      </c>
      <c r="E97417" t="s">
        <v>19123</v>
      </c>
      <c r="F97417" s="4">
        <v>37893</v>
      </c>
      <c r="I97417" s="1">
        <v>57278</v>
      </c>
      <c r="J97417" s="1">
        <v>57508.24</v>
      </c>
      <c r="K97417" t="s">
        <v>32686</v>
      </c>
    </row>
    <row r="97418" spans="2:11" hidden="1" x14ac:dyDescent="0.3">
      <c r="B97418">
        <v>97410</v>
      </c>
      <c r="C97418" t="s">
        <v>8440</v>
      </c>
      <c r="D97418" t="s">
        <v>32738</v>
      </c>
      <c r="E97418" t="s">
        <v>19529</v>
      </c>
      <c r="F97418" s="4">
        <v>36146</v>
      </c>
      <c r="I97418" s="1">
        <v>42381</v>
      </c>
      <c r="J97418" s="1">
        <v>44054.78</v>
      </c>
      <c r="K97418" t="s">
        <v>32686</v>
      </c>
    </row>
    <row r="97419" spans="2:11" hidden="1" x14ac:dyDescent="0.3">
      <c r="B97419">
        <v>97411</v>
      </c>
      <c r="C97419" t="s">
        <v>8441</v>
      </c>
      <c r="D97419" t="s">
        <v>773</v>
      </c>
      <c r="E97419" t="s">
        <v>20006</v>
      </c>
      <c r="F97419" s="4">
        <v>30333</v>
      </c>
      <c r="I97419" s="1">
        <v>69721</v>
      </c>
      <c r="J97419" s="1">
        <v>69440.66</v>
      </c>
      <c r="K97419" t="s">
        <v>32686</v>
      </c>
    </row>
    <row r="97420" spans="2:11" hidden="1" x14ac:dyDescent="0.3">
      <c r="B97420">
        <v>97412</v>
      </c>
      <c r="C97420" t="s">
        <v>32883</v>
      </c>
      <c r="D97420" t="s">
        <v>25411</v>
      </c>
      <c r="E97420" t="s">
        <v>20959</v>
      </c>
      <c r="F97420" s="4">
        <v>42723</v>
      </c>
      <c r="I97420" s="1">
        <v>80600</v>
      </c>
      <c r="J97420" s="1">
        <v>39081.769999999997</v>
      </c>
      <c r="K97420" t="s">
        <v>32686</v>
      </c>
    </row>
    <row r="97421" spans="2:11" hidden="1" x14ac:dyDescent="0.3">
      <c r="B97421">
        <v>97413</v>
      </c>
      <c r="C97421" t="s">
        <v>31533</v>
      </c>
      <c r="D97421" t="s">
        <v>32711</v>
      </c>
      <c r="E97421" t="s">
        <v>19031</v>
      </c>
      <c r="F97421" s="4">
        <v>42508</v>
      </c>
      <c r="I97421" s="1">
        <v>45895</v>
      </c>
      <c r="J97421" s="1">
        <v>57393.56</v>
      </c>
      <c r="K97421" t="s">
        <v>32686</v>
      </c>
    </row>
    <row r="97422" spans="2:11" hidden="1" x14ac:dyDescent="0.3">
      <c r="B97422">
        <v>97414</v>
      </c>
      <c r="C97422" t="s">
        <v>25954</v>
      </c>
      <c r="D97422" t="s">
        <v>30019</v>
      </c>
      <c r="E97422" t="s">
        <v>19614</v>
      </c>
      <c r="F97422" s="4">
        <v>40511</v>
      </c>
      <c r="I97422" s="1">
        <v>63700</v>
      </c>
      <c r="J97422" s="1">
        <v>63326.86</v>
      </c>
      <c r="K97422" t="s">
        <v>32686</v>
      </c>
    </row>
    <row r="97423" spans="2:11" hidden="1" x14ac:dyDescent="0.3">
      <c r="B97423">
        <v>97415</v>
      </c>
      <c r="C97423" t="s">
        <v>8445</v>
      </c>
      <c r="D97423" t="s">
        <v>25664</v>
      </c>
      <c r="E97423" t="s">
        <v>20010</v>
      </c>
      <c r="F97423" s="4">
        <v>38306</v>
      </c>
      <c r="I97423" s="1">
        <v>69145</v>
      </c>
      <c r="J97423" s="1">
        <v>84432.27</v>
      </c>
      <c r="K97423" t="s">
        <v>32686</v>
      </c>
    </row>
    <row r="97424" spans="2:11" hidden="1" x14ac:dyDescent="0.3">
      <c r="B97424">
        <v>97416</v>
      </c>
      <c r="C97424" t="s">
        <v>8446</v>
      </c>
      <c r="D97424" t="s">
        <v>1714</v>
      </c>
      <c r="E97424" t="s">
        <v>19087</v>
      </c>
      <c r="F97424" s="4">
        <v>37230</v>
      </c>
      <c r="I97424" s="1">
        <v>90866</v>
      </c>
      <c r="J97424" s="1">
        <v>104247.03999999999</v>
      </c>
      <c r="K97424" t="s">
        <v>32686</v>
      </c>
    </row>
    <row r="97425" spans="2:11" hidden="1" x14ac:dyDescent="0.3">
      <c r="B97425">
        <v>97417</v>
      </c>
      <c r="C97425" t="s">
        <v>15774</v>
      </c>
      <c r="D97425" t="s">
        <v>25632</v>
      </c>
      <c r="E97425" t="s">
        <v>20823</v>
      </c>
      <c r="F97425" s="4">
        <v>40835</v>
      </c>
      <c r="I97425" s="1">
        <v>65009</v>
      </c>
      <c r="J97425" s="1">
        <v>70187.759999999995</v>
      </c>
      <c r="K97425" t="s">
        <v>32686</v>
      </c>
    </row>
    <row r="97426" spans="2:11" hidden="1" x14ac:dyDescent="0.3">
      <c r="B97426">
        <v>97418</v>
      </c>
      <c r="C97426" t="s">
        <v>30151</v>
      </c>
      <c r="D97426" t="s">
        <v>32711</v>
      </c>
      <c r="E97426" t="s">
        <v>19031</v>
      </c>
      <c r="F97426" s="4">
        <v>41871</v>
      </c>
      <c r="I97426" s="1">
        <v>67952</v>
      </c>
      <c r="J97426" s="1">
        <v>61601.55</v>
      </c>
      <c r="K97426" t="s">
        <v>32686</v>
      </c>
    </row>
    <row r="97427" spans="2:11" hidden="1" x14ac:dyDescent="0.3">
      <c r="B97427">
        <v>97419</v>
      </c>
      <c r="C97427" t="s">
        <v>8448</v>
      </c>
      <c r="D97427" t="s">
        <v>25768</v>
      </c>
      <c r="E97427" t="s">
        <v>19183</v>
      </c>
      <c r="F97427" s="4">
        <v>32958</v>
      </c>
      <c r="I97427" s="1">
        <v>92778</v>
      </c>
      <c r="J97427" s="1">
        <v>107047.36</v>
      </c>
      <c r="K97427" t="s">
        <v>32686</v>
      </c>
    </row>
    <row r="97428" spans="2:11" hidden="1" x14ac:dyDescent="0.3">
      <c r="B97428">
        <v>97420</v>
      </c>
      <c r="C97428" t="s">
        <v>8449</v>
      </c>
      <c r="D97428" t="s">
        <v>32752</v>
      </c>
      <c r="E97428" t="s">
        <v>19505</v>
      </c>
      <c r="F97428" s="4">
        <v>34561</v>
      </c>
      <c r="I97428" s="1">
        <v>44257</v>
      </c>
      <c r="J97428" s="1">
        <v>99098.14</v>
      </c>
      <c r="K97428" t="s">
        <v>32686</v>
      </c>
    </row>
    <row r="97429" spans="2:11" hidden="1" x14ac:dyDescent="0.3">
      <c r="B97429">
        <v>97421</v>
      </c>
      <c r="C97429" t="s">
        <v>8451</v>
      </c>
      <c r="D97429" t="s">
        <v>32697</v>
      </c>
      <c r="E97429" t="s">
        <v>19722</v>
      </c>
      <c r="F97429" s="4">
        <v>38762</v>
      </c>
      <c r="I97429" s="1">
        <v>71412</v>
      </c>
      <c r="J97429" s="1">
        <v>95890.43</v>
      </c>
      <c r="K97429" t="s">
        <v>32686</v>
      </c>
    </row>
    <row r="97430" spans="2:11" hidden="1" x14ac:dyDescent="0.3">
      <c r="B97430">
        <v>97422</v>
      </c>
      <c r="C97430" t="s">
        <v>31534</v>
      </c>
      <c r="D97430" t="s">
        <v>30034</v>
      </c>
      <c r="E97430" t="s">
        <v>19599</v>
      </c>
      <c r="F97430" s="4">
        <v>39989</v>
      </c>
      <c r="I97430" s="1">
        <v>38761</v>
      </c>
      <c r="J97430" s="1">
        <v>56092.32</v>
      </c>
      <c r="K97430" t="s">
        <v>32686</v>
      </c>
    </row>
    <row r="97431" spans="2:11" hidden="1" x14ac:dyDescent="0.3">
      <c r="B97431">
        <v>97423</v>
      </c>
      <c r="C97431" t="s">
        <v>8453</v>
      </c>
      <c r="D97431" t="s">
        <v>30045</v>
      </c>
      <c r="E97431" t="s">
        <v>19914</v>
      </c>
      <c r="F97431" s="4">
        <v>38370</v>
      </c>
      <c r="I97431" s="1">
        <v>70674</v>
      </c>
      <c r="J97431" s="1">
        <v>76921.33</v>
      </c>
      <c r="K97431" t="s">
        <v>32686</v>
      </c>
    </row>
    <row r="97432" spans="2:11" hidden="1" x14ac:dyDescent="0.3">
      <c r="B97432">
        <v>97424</v>
      </c>
      <c r="C97432" t="s">
        <v>30152</v>
      </c>
      <c r="D97432" t="s">
        <v>139</v>
      </c>
      <c r="E97432" t="s">
        <v>19103</v>
      </c>
      <c r="F97432" s="4">
        <v>42177</v>
      </c>
      <c r="I97432" s="1">
        <v>20800</v>
      </c>
      <c r="J97432" s="1">
        <v>3090</v>
      </c>
      <c r="K97432" t="s">
        <v>32686</v>
      </c>
    </row>
    <row r="97433" spans="2:11" hidden="1" x14ac:dyDescent="0.3">
      <c r="B97433">
        <v>97425</v>
      </c>
      <c r="C97433" t="s">
        <v>20014</v>
      </c>
      <c r="D97433" t="s">
        <v>28</v>
      </c>
      <c r="E97433" t="s">
        <v>20311</v>
      </c>
      <c r="F97433" s="4">
        <v>40679</v>
      </c>
      <c r="I97433" s="1">
        <v>28488</v>
      </c>
      <c r="J97433" s="1">
        <v>7914.4</v>
      </c>
      <c r="K97433" t="s">
        <v>32686</v>
      </c>
    </row>
    <row r="97434" spans="2:11" hidden="1" x14ac:dyDescent="0.3">
      <c r="B97434">
        <v>97426</v>
      </c>
      <c r="C97434" t="s">
        <v>8455</v>
      </c>
      <c r="D97434" t="s">
        <v>25686</v>
      </c>
      <c r="E97434" t="s">
        <v>19858</v>
      </c>
      <c r="F97434" s="4">
        <v>33042</v>
      </c>
      <c r="I97434" s="1">
        <v>105127</v>
      </c>
      <c r="J97434" s="1">
        <v>119115.15</v>
      </c>
      <c r="K97434" t="s">
        <v>32686</v>
      </c>
    </row>
    <row r="97435" spans="2:11" hidden="1" x14ac:dyDescent="0.3">
      <c r="B97435">
        <v>97427</v>
      </c>
      <c r="C97435" t="s">
        <v>8456</v>
      </c>
      <c r="D97435" t="s">
        <v>30020</v>
      </c>
      <c r="E97435" t="s">
        <v>19181</v>
      </c>
      <c r="F97435" s="4">
        <v>36908</v>
      </c>
      <c r="I97435" s="1">
        <v>73473</v>
      </c>
      <c r="J97435" s="1">
        <v>84543.73</v>
      </c>
      <c r="K97435" t="s">
        <v>32686</v>
      </c>
    </row>
    <row r="97436" spans="2:11" hidden="1" x14ac:dyDescent="0.3">
      <c r="B97436">
        <v>97428</v>
      </c>
      <c r="C97436" t="s">
        <v>8457</v>
      </c>
      <c r="D97436" t="s">
        <v>139</v>
      </c>
      <c r="E97436" t="s">
        <v>19103</v>
      </c>
      <c r="F97436" s="4">
        <v>40014</v>
      </c>
      <c r="I97436" s="1">
        <v>19240</v>
      </c>
      <c r="J97436">
        <v>542.51</v>
      </c>
      <c r="K97436" t="s">
        <v>32686</v>
      </c>
    </row>
    <row r="97437" spans="2:11" hidden="1" x14ac:dyDescent="0.3">
      <c r="B97437">
        <v>97429</v>
      </c>
      <c r="C97437" t="s">
        <v>8458</v>
      </c>
      <c r="D97437" t="s">
        <v>32725</v>
      </c>
      <c r="E97437" t="s">
        <v>19852</v>
      </c>
      <c r="F97437" s="4">
        <v>35785</v>
      </c>
      <c r="I97437" s="1">
        <v>81609</v>
      </c>
      <c r="J97437" s="1">
        <v>85609.08</v>
      </c>
      <c r="K97437" t="s">
        <v>32686</v>
      </c>
    </row>
    <row r="97438" spans="2:11" hidden="1" x14ac:dyDescent="0.3">
      <c r="B97438">
        <v>97430</v>
      </c>
      <c r="C97438" t="s">
        <v>8459</v>
      </c>
      <c r="D97438" t="s">
        <v>4561</v>
      </c>
      <c r="E97438" t="s">
        <v>20017</v>
      </c>
      <c r="F97438" s="4">
        <v>34615</v>
      </c>
      <c r="I97438" s="1">
        <v>71700</v>
      </c>
      <c r="J97438" s="1">
        <v>71815.8</v>
      </c>
      <c r="K97438" t="s">
        <v>32686</v>
      </c>
    </row>
    <row r="97439" spans="2:11" hidden="1" x14ac:dyDescent="0.3">
      <c r="B97439">
        <v>97431</v>
      </c>
      <c r="C97439" t="s">
        <v>31535</v>
      </c>
      <c r="D97439" t="s">
        <v>32884</v>
      </c>
      <c r="E97439" t="s">
        <v>19103</v>
      </c>
      <c r="F97439" s="4">
        <v>42528</v>
      </c>
      <c r="I97439" s="1">
        <v>19240</v>
      </c>
      <c r="J97439" s="1">
        <v>3196.45</v>
      </c>
      <c r="K97439" t="s">
        <v>32686</v>
      </c>
    </row>
    <row r="97440" spans="2:11" hidden="1" x14ac:dyDescent="0.3">
      <c r="B97440">
        <v>97432</v>
      </c>
      <c r="C97440" t="s">
        <v>25958</v>
      </c>
      <c r="D97440" t="s">
        <v>32697</v>
      </c>
      <c r="E97440" t="s">
        <v>19133</v>
      </c>
      <c r="F97440" s="4">
        <v>41582</v>
      </c>
      <c r="I97440" s="1">
        <v>58963</v>
      </c>
      <c r="J97440" s="1">
        <v>97265.1</v>
      </c>
      <c r="K97440" t="s">
        <v>32686</v>
      </c>
    </row>
    <row r="97441" spans="2:11" hidden="1" x14ac:dyDescent="0.3">
      <c r="B97441">
        <v>97433</v>
      </c>
      <c r="C97441" t="s">
        <v>8462</v>
      </c>
      <c r="D97441" t="s">
        <v>32724</v>
      </c>
      <c r="E97441" t="s">
        <v>20020</v>
      </c>
      <c r="F97441" s="4">
        <v>31495</v>
      </c>
      <c r="I97441" s="1">
        <v>50404</v>
      </c>
      <c r="J97441" s="1">
        <v>52511.47</v>
      </c>
      <c r="K97441" t="s">
        <v>32686</v>
      </c>
    </row>
    <row r="97442" spans="2:11" hidden="1" x14ac:dyDescent="0.3">
      <c r="B97442">
        <v>97434</v>
      </c>
      <c r="C97442" t="s">
        <v>30153</v>
      </c>
      <c r="D97442" t="s">
        <v>30072</v>
      </c>
      <c r="E97442" t="s">
        <v>19752</v>
      </c>
      <c r="F97442" s="4">
        <v>42100</v>
      </c>
      <c r="I97442" s="1">
        <v>122000</v>
      </c>
      <c r="J97442" s="1">
        <v>119555.84</v>
      </c>
      <c r="K97442" t="s">
        <v>32686</v>
      </c>
    </row>
    <row r="97443" spans="2:11" hidden="1" x14ac:dyDescent="0.3">
      <c r="B97443">
        <v>97435</v>
      </c>
      <c r="C97443" t="s">
        <v>8463</v>
      </c>
      <c r="D97443" t="s">
        <v>1693</v>
      </c>
      <c r="E97443" t="s">
        <v>19034</v>
      </c>
      <c r="F97443" s="4">
        <v>37347</v>
      </c>
      <c r="I97443" s="1">
        <v>51888</v>
      </c>
      <c r="J97443" s="1">
        <v>72130.990000000005</v>
      </c>
      <c r="K97443" t="s">
        <v>32686</v>
      </c>
    </row>
    <row r="97444" spans="2:11" hidden="1" x14ac:dyDescent="0.3">
      <c r="B97444">
        <v>97436</v>
      </c>
      <c r="C97444" t="s">
        <v>31536</v>
      </c>
      <c r="D97444" t="s">
        <v>15831</v>
      </c>
      <c r="E97444" t="s">
        <v>19355</v>
      </c>
      <c r="F97444" s="4">
        <v>42480</v>
      </c>
      <c r="I97444" s="1">
        <v>5512</v>
      </c>
      <c r="J97444" s="1">
        <v>3041.05</v>
      </c>
      <c r="K97444" t="s">
        <v>32686</v>
      </c>
    </row>
    <row r="97445" spans="2:11" hidden="1" x14ac:dyDescent="0.3">
      <c r="B97445">
        <v>97437</v>
      </c>
      <c r="C97445" t="s">
        <v>32885</v>
      </c>
      <c r="D97445" t="s">
        <v>30072</v>
      </c>
      <c r="E97445" t="s">
        <v>19307</v>
      </c>
      <c r="F97445" s="4">
        <v>42968</v>
      </c>
      <c r="I97445" s="1">
        <v>143000</v>
      </c>
      <c r="K97445" t="s">
        <v>32686</v>
      </c>
    </row>
    <row r="97446" spans="2:11" hidden="1" x14ac:dyDescent="0.3">
      <c r="B97446">
        <v>97438</v>
      </c>
      <c r="C97446" t="s">
        <v>32886</v>
      </c>
      <c r="D97446" t="s">
        <v>838</v>
      </c>
      <c r="E97446" t="s">
        <v>31444</v>
      </c>
      <c r="F97446" s="4">
        <v>43003</v>
      </c>
      <c r="I97446" s="1">
        <v>40495</v>
      </c>
      <c r="K97446" t="s">
        <v>32686</v>
      </c>
    </row>
    <row r="97447" spans="2:11" hidden="1" x14ac:dyDescent="0.3">
      <c r="B97447">
        <v>97439</v>
      </c>
      <c r="C97447" t="s">
        <v>31537</v>
      </c>
      <c r="D97447" t="s">
        <v>25702</v>
      </c>
      <c r="E97447" t="s">
        <v>20165</v>
      </c>
      <c r="F97447" s="4">
        <v>38796</v>
      </c>
      <c r="I97447" s="1">
        <v>62321</v>
      </c>
      <c r="J97447" s="1">
        <v>54656.4</v>
      </c>
      <c r="K97447" t="s">
        <v>32686</v>
      </c>
    </row>
    <row r="97448" spans="2:11" hidden="1" x14ac:dyDescent="0.3">
      <c r="B97448">
        <v>97440</v>
      </c>
      <c r="C97448" t="s">
        <v>32887</v>
      </c>
      <c r="D97448" t="s">
        <v>32697</v>
      </c>
      <c r="E97448" t="s">
        <v>19191</v>
      </c>
      <c r="F97448" s="4">
        <v>42025</v>
      </c>
      <c r="I97448" s="1">
        <v>49833</v>
      </c>
      <c r="J97448" s="1">
        <v>61014.54</v>
      </c>
      <c r="K97448" t="s">
        <v>32686</v>
      </c>
    </row>
    <row r="97449" spans="2:11" hidden="1" x14ac:dyDescent="0.3">
      <c r="B97449">
        <v>97441</v>
      </c>
      <c r="C97449" t="s">
        <v>8466</v>
      </c>
      <c r="D97449" t="s">
        <v>147</v>
      </c>
      <c r="E97449" t="s">
        <v>19107</v>
      </c>
      <c r="F97449" s="4">
        <v>38535</v>
      </c>
      <c r="I97449" s="1">
        <v>62445</v>
      </c>
      <c r="J97449" s="1">
        <v>68078.78</v>
      </c>
      <c r="K97449" t="s">
        <v>32686</v>
      </c>
    </row>
    <row r="97450" spans="2:11" hidden="1" x14ac:dyDescent="0.3">
      <c r="B97450">
        <v>97442</v>
      </c>
      <c r="C97450" t="s">
        <v>8467</v>
      </c>
      <c r="D97450" t="s">
        <v>147</v>
      </c>
      <c r="E97450" t="s">
        <v>19108</v>
      </c>
      <c r="F97450" s="4">
        <v>28791</v>
      </c>
      <c r="I97450" s="1">
        <v>69721</v>
      </c>
      <c r="J97450" s="1">
        <v>77069.649999999994</v>
      </c>
      <c r="K97450" t="s">
        <v>32686</v>
      </c>
    </row>
    <row r="97451" spans="2:11" hidden="1" x14ac:dyDescent="0.3">
      <c r="B97451">
        <v>97443</v>
      </c>
      <c r="C97451" t="s">
        <v>8470</v>
      </c>
      <c r="D97451" t="s">
        <v>2522</v>
      </c>
      <c r="E97451" t="s">
        <v>19161</v>
      </c>
      <c r="F97451" s="4">
        <v>39986</v>
      </c>
      <c r="I97451" s="1">
        <v>50419</v>
      </c>
      <c r="J97451" s="1">
        <v>48353.9</v>
      </c>
      <c r="K97451" t="s">
        <v>32686</v>
      </c>
    </row>
    <row r="97452" spans="2:11" hidden="1" x14ac:dyDescent="0.3">
      <c r="B97452">
        <v>97444</v>
      </c>
      <c r="C97452" t="s">
        <v>8473</v>
      </c>
      <c r="D97452" t="s">
        <v>25664</v>
      </c>
      <c r="E97452" t="s">
        <v>20025</v>
      </c>
      <c r="F97452" s="4">
        <v>38796</v>
      </c>
      <c r="I97452" s="1">
        <v>69145</v>
      </c>
      <c r="J97452" s="1">
        <v>74597.47</v>
      </c>
      <c r="K97452" t="s">
        <v>32686</v>
      </c>
    </row>
    <row r="97453" spans="2:11" hidden="1" x14ac:dyDescent="0.3">
      <c r="B97453">
        <v>97445</v>
      </c>
      <c r="C97453" t="s">
        <v>31538</v>
      </c>
      <c r="D97453" t="s">
        <v>13</v>
      </c>
      <c r="E97453" t="s">
        <v>19514</v>
      </c>
      <c r="F97453" s="4">
        <v>42534</v>
      </c>
      <c r="I97453" s="1">
        <v>67218</v>
      </c>
      <c r="J97453" s="1">
        <v>65842.34</v>
      </c>
      <c r="K97453" t="s">
        <v>32686</v>
      </c>
    </row>
    <row r="97454" spans="2:11" hidden="1" x14ac:dyDescent="0.3">
      <c r="B97454">
        <v>97446</v>
      </c>
      <c r="C97454" t="s">
        <v>8479</v>
      </c>
      <c r="D97454" t="s">
        <v>32724</v>
      </c>
      <c r="E97454" t="s">
        <v>19143</v>
      </c>
      <c r="F97454" s="4">
        <v>32195</v>
      </c>
      <c r="I97454" s="1">
        <v>49089</v>
      </c>
      <c r="J97454" s="1">
        <v>52801.14</v>
      </c>
      <c r="K97454" t="s">
        <v>32686</v>
      </c>
    </row>
    <row r="97455" spans="2:11" hidden="1" x14ac:dyDescent="0.3">
      <c r="B97455">
        <v>97447</v>
      </c>
      <c r="C97455" t="s">
        <v>8481</v>
      </c>
      <c r="D97455" t="s">
        <v>30034</v>
      </c>
      <c r="E97455" t="s">
        <v>19599</v>
      </c>
      <c r="F97455" s="4">
        <v>38967</v>
      </c>
      <c r="I97455" s="1">
        <v>39924</v>
      </c>
      <c r="J97455" s="1">
        <v>50379.12</v>
      </c>
      <c r="K97455" t="s">
        <v>32686</v>
      </c>
    </row>
    <row r="97456" spans="2:11" hidden="1" x14ac:dyDescent="0.3">
      <c r="B97456">
        <v>97448</v>
      </c>
      <c r="C97456" t="s">
        <v>15775</v>
      </c>
      <c r="D97456" t="s">
        <v>32697</v>
      </c>
      <c r="E97456" t="s">
        <v>19669</v>
      </c>
      <c r="F97456" s="4">
        <v>40779</v>
      </c>
      <c r="I97456" s="1">
        <v>62676</v>
      </c>
      <c r="J97456" s="1">
        <v>43207.51</v>
      </c>
      <c r="K97456" t="s">
        <v>32686</v>
      </c>
    </row>
    <row r="97457" spans="2:11" hidden="1" x14ac:dyDescent="0.3">
      <c r="B97457">
        <v>97449</v>
      </c>
      <c r="C97457" t="s">
        <v>8482</v>
      </c>
      <c r="D97457" t="s">
        <v>662</v>
      </c>
      <c r="E97457" t="s">
        <v>19122</v>
      </c>
      <c r="F97457" s="4">
        <v>29773</v>
      </c>
      <c r="I97457" s="1">
        <v>79100</v>
      </c>
      <c r="J97457" s="1">
        <v>77456.13</v>
      </c>
      <c r="K97457" t="s">
        <v>32686</v>
      </c>
    </row>
    <row r="97458" spans="2:11" hidden="1" x14ac:dyDescent="0.3">
      <c r="B97458">
        <v>97450</v>
      </c>
      <c r="C97458" t="s">
        <v>8483</v>
      </c>
      <c r="D97458" t="s">
        <v>32877</v>
      </c>
      <c r="E97458" t="s">
        <v>19120</v>
      </c>
      <c r="F97458" s="4">
        <v>37173</v>
      </c>
      <c r="I97458" s="1">
        <v>34236</v>
      </c>
      <c r="J97458" s="1">
        <v>48260.57</v>
      </c>
      <c r="K97458" t="s">
        <v>32686</v>
      </c>
    </row>
    <row r="97459" spans="2:11" hidden="1" x14ac:dyDescent="0.3">
      <c r="B97459">
        <v>97451</v>
      </c>
      <c r="C97459" t="s">
        <v>32888</v>
      </c>
      <c r="D97459" t="s">
        <v>7704</v>
      </c>
      <c r="E97459" t="s">
        <v>20258</v>
      </c>
      <c r="F97459" s="4">
        <v>42747</v>
      </c>
      <c r="I97459" s="1">
        <v>42153</v>
      </c>
      <c r="J97459" s="1">
        <v>17484.060000000001</v>
      </c>
      <c r="K97459" t="s">
        <v>32686</v>
      </c>
    </row>
    <row r="97460" spans="2:11" hidden="1" x14ac:dyDescent="0.3">
      <c r="B97460">
        <v>97452</v>
      </c>
      <c r="C97460" t="s">
        <v>20031</v>
      </c>
      <c r="D97460" t="s">
        <v>487</v>
      </c>
      <c r="E97460" t="s">
        <v>19538</v>
      </c>
      <c r="F97460" s="4">
        <v>38941</v>
      </c>
      <c r="I97460" s="1">
        <v>69035</v>
      </c>
      <c r="J97460" s="1">
        <v>59436.88</v>
      </c>
      <c r="K97460" t="s">
        <v>32686</v>
      </c>
    </row>
    <row r="97461" spans="2:11" hidden="1" x14ac:dyDescent="0.3">
      <c r="B97461">
        <v>97453</v>
      </c>
      <c r="C97461" t="s">
        <v>31539</v>
      </c>
      <c r="D97461" t="s">
        <v>16824</v>
      </c>
      <c r="E97461" t="s">
        <v>110</v>
      </c>
      <c r="F97461" s="4">
        <v>42194</v>
      </c>
      <c r="I97461" s="1">
        <v>50023</v>
      </c>
      <c r="J97461" s="1">
        <v>46004.12</v>
      </c>
      <c r="K97461" t="s">
        <v>32686</v>
      </c>
    </row>
    <row r="97462" spans="2:11" hidden="1" x14ac:dyDescent="0.3">
      <c r="B97462">
        <v>97454</v>
      </c>
      <c r="C97462" t="s">
        <v>8485</v>
      </c>
      <c r="D97462" t="s">
        <v>1350</v>
      </c>
      <c r="E97462" t="s">
        <v>20033</v>
      </c>
      <c r="F97462" s="4">
        <v>37473</v>
      </c>
      <c r="I97462" s="1">
        <v>54134</v>
      </c>
      <c r="J97462" s="1">
        <v>53174.720000000001</v>
      </c>
      <c r="K97462" t="s">
        <v>32686</v>
      </c>
    </row>
    <row r="97463" spans="2:11" hidden="1" x14ac:dyDescent="0.3">
      <c r="B97463">
        <v>97455</v>
      </c>
      <c r="C97463" t="s">
        <v>8486</v>
      </c>
      <c r="D97463" t="s">
        <v>565</v>
      </c>
      <c r="E97463" t="s">
        <v>19514</v>
      </c>
      <c r="F97463" s="4">
        <v>31712</v>
      </c>
      <c r="I97463" s="1">
        <v>51843</v>
      </c>
      <c r="J97463" s="1">
        <v>49196.85</v>
      </c>
      <c r="K97463" t="s">
        <v>32686</v>
      </c>
    </row>
    <row r="97464" spans="2:11" hidden="1" x14ac:dyDescent="0.3">
      <c r="B97464">
        <v>97456</v>
      </c>
      <c r="C97464" t="s">
        <v>8489</v>
      </c>
      <c r="D97464" t="s">
        <v>139</v>
      </c>
      <c r="E97464" t="s">
        <v>19103</v>
      </c>
      <c r="F97464" s="4">
        <v>39690</v>
      </c>
      <c r="I97464" s="1">
        <v>19240</v>
      </c>
      <c r="J97464" s="1">
        <v>7470</v>
      </c>
      <c r="K97464" t="s">
        <v>32686</v>
      </c>
    </row>
    <row r="97465" spans="2:11" hidden="1" x14ac:dyDescent="0.3">
      <c r="B97465">
        <v>97457</v>
      </c>
      <c r="C97465" t="s">
        <v>8490</v>
      </c>
      <c r="D97465" t="s">
        <v>635</v>
      </c>
      <c r="E97465" t="s">
        <v>20034</v>
      </c>
      <c r="F97465" s="4">
        <v>39499</v>
      </c>
      <c r="I97465" s="1">
        <v>46939</v>
      </c>
      <c r="J97465" s="1">
        <v>47074.6</v>
      </c>
      <c r="K97465" t="s">
        <v>32686</v>
      </c>
    </row>
    <row r="97466" spans="2:11" hidden="1" x14ac:dyDescent="0.3">
      <c r="B97466">
        <v>97458</v>
      </c>
      <c r="C97466" t="s">
        <v>31540</v>
      </c>
      <c r="D97466" t="s">
        <v>26402</v>
      </c>
      <c r="E97466" t="s">
        <v>19586</v>
      </c>
      <c r="F97466" s="4">
        <v>42464</v>
      </c>
      <c r="I97466" s="1">
        <v>59500</v>
      </c>
      <c r="J97466" s="1">
        <v>74621.899999999994</v>
      </c>
      <c r="K97466" t="s">
        <v>32686</v>
      </c>
    </row>
    <row r="97467" spans="2:11" hidden="1" x14ac:dyDescent="0.3">
      <c r="B97467">
        <v>97459</v>
      </c>
      <c r="C97467" t="s">
        <v>8491</v>
      </c>
      <c r="D97467" t="s">
        <v>13</v>
      </c>
      <c r="E97467" t="s">
        <v>19410</v>
      </c>
      <c r="F97467" s="4">
        <v>38152</v>
      </c>
      <c r="I97467" s="1">
        <v>91800</v>
      </c>
      <c r="J97467" s="1">
        <v>88831.55</v>
      </c>
      <c r="K97467" t="s">
        <v>32686</v>
      </c>
    </row>
    <row r="97468" spans="2:11" hidden="1" x14ac:dyDescent="0.3">
      <c r="B97468">
        <v>97460</v>
      </c>
      <c r="C97468" t="s">
        <v>8492</v>
      </c>
      <c r="D97468" t="s">
        <v>493</v>
      </c>
      <c r="E97468" t="s">
        <v>19313</v>
      </c>
      <c r="F97468" s="4">
        <v>38687</v>
      </c>
      <c r="I97468" s="1">
        <v>55928</v>
      </c>
      <c r="J97468" s="1">
        <v>53582.66</v>
      </c>
      <c r="K97468" t="s">
        <v>32686</v>
      </c>
    </row>
    <row r="97469" spans="2:11" hidden="1" x14ac:dyDescent="0.3">
      <c r="B97469">
        <v>97461</v>
      </c>
      <c r="C97469" t="s">
        <v>30158</v>
      </c>
      <c r="D97469" t="s">
        <v>25632</v>
      </c>
      <c r="E97469" t="s">
        <v>20025</v>
      </c>
      <c r="F97469" s="4">
        <v>39256</v>
      </c>
      <c r="I97469" s="1">
        <v>47950</v>
      </c>
      <c r="J97469" s="1">
        <v>60246.1</v>
      </c>
      <c r="K97469" t="s">
        <v>32686</v>
      </c>
    </row>
    <row r="97470" spans="2:11" hidden="1" x14ac:dyDescent="0.3">
      <c r="B97470">
        <v>97462</v>
      </c>
      <c r="C97470" t="s">
        <v>8494</v>
      </c>
      <c r="D97470" t="s">
        <v>32699</v>
      </c>
      <c r="E97470" t="s">
        <v>19137</v>
      </c>
      <c r="F97470" s="4">
        <v>37628</v>
      </c>
      <c r="I97470" s="1">
        <v>60138</v>
      </c>
      <c r="J97470" s="1">
        <v>60399.12</v>
      </c>
      <c r="K97470" t="s">
        <v>32686</v>
      </c>
    </row>
    <row r="97471" spans="2:11" hidden="1" x14ac:dyDescent="0.3">
      <c r="B97471">
        <v>97463</v>
      </c>
      <c r="C97471" t="s">
        <v>8495</v>
      </c>
      <c r="D97471" t="s">
        <v>766</v>
      </c>
      <c r="E97471" t="s">
        <v>19645</v>
      </c>
      <c r="F97471" s="4">
        <v>31103</v>
      </c>
      <c r="I97471" s="1">
        <v>60580</v>
      </c>
      <c r="J97471" s="1">
        <v>91896.05</v>
      </c>
      <c r="K97471" t="s">
        <v>32686</v>
      </c>
    </row>
    <row r="97472" spans="2:11" hidden="1" x14ac:dyDescent="0.3">
      <c r="B97472">
        <v>97464</v>
      </c>
      <c r="C97472" t="s">
        <v>8496</v>
      </c>
      <c r="D97472" t="s">
        <v>8497</v>
      </c>
      <c r="E97472" t="s">
        <v>20037</v>
      </c>
      <c r="F97472" s="4">
        <v>28486</v>
      </c>
      <c r="I97472" s="1">
        <v>58730</v>
      </c>
      <c r="J97472" s="1">
        <v>57579.040000000001</v>
      </c>
      <c r="K97472" t="s">
        <v>32686</v>
      </c>
    </row>
    <row r="97473" spans="2:11" hidden="1" x14ac:dyDescent="0.3">
      <c r="B97473">
        <v>97465</v>
      </c>
      <c r="C97473" t="s">
        <v>8061</v>
      </c>
      <c r="D97473" t="s">
        <v>8061</v>
      </c>
      <c r="E97473" t="s">
        <v>19276</v>
      </c>
      <c r="F97473" s="4">
        <v>34830</v>
      </c>
      <c r="I97473" s="1">
        <v>81784</v>
      </c>
      <c r="J97473" s="1">
        <v>92736.15</v>
      </c>
      <c r="K97473" t="s">
        <v>32686</v>
      </c>
    </row>
    <row r="97474" spans="2:11" hidden="1" x14ac:dyDescent="0.3">
      <c r="B97474">
        <v>97466</v>
      </c>
      <c r="C97474" t="s">
        <v>8499</v>
      </c>
      <c r="D97474" t="s">
        <v>32723</v>
      </c>
      <c r="E97474" t="s">
        <v>19083</v>
      </c>
      <c r="F97474" s="4">
        <v>38551</v>
      </c>
      <c r="I97474" s="1">
        <v>45144</v>
      </c>
      <c r="J97474" s="1">
        <v>47514.47</v>
      </c>
      <c r="K97474" t="s">
        <v>32686</v>
      </c>
    </row>
    <row r="97475" spans="2:11" hidden="1" x14ac:dyDescent="0.3">
      <c r="B97475">
        <v>97467</v>
      </c>
      <c r="C97475" t="s">
        <v>8500</v>
      </c>
      <c r="D97475" t="s">
        <v>5023</v>
      </c>
      <c r="E97475" t="s">
        <v>19921</v>
      </c>
      <c r="F97475" s="4">
        <v>35229</v>
      </c>
      <c r="I97475" s="1">
        <v>47192</v>
      </c>
      <c r="J97475" s="1">
        <v>55043.99</v>
      </c>
      <c r="K97475" t="s">
        <v>32686</v>
      </c>
    </row>
    <row r="97476" spans="2:11" hidden="1" x14ac:dyDescent="0.3">
      <c r="B97476">
        <v>97468</v>
      </c>
      <c r="C97476" t="s">
        <v>8501</v>
      </c>
      <c r="D97476" t="s">
        <v>747</v>
      </c>
      <c r="E97476" t="s">
        <v>19134</v>
      </c>
      <c r="F97476" s="4">
        <v>36485</v>
      </c>
      <c r="I97476" s="1">
        <v>92086</v>
      </c>
      <c r="J97476" s="1">
        <v>103854.16</v>
      </c>
      <c r="K97476" t="s">
        <v>32686</v>
      </c>
    </row>
    <row r="97477" spans="2:11" hidden="1" x14ac:dyDescent="0.3">
      <c r="B97477">
        <v>97469</v>
      </c>
      <c r="C97477" t="s">
        <v>8502</v>
      </c>
      <c r="D97477" t="s">
        <v>71</v>
      </c>
      <c r="E97477" t="s">
        <v>19045</v>
      </c>
      <c r="F97477" s="4">
        <v>32172</v>
      </c>
      <c r="I97477" s="1">
        <v>11812</v>
      </c>
      <c r="J97477" s="1">
        <v>10857.18</v>
      </c>
      <c r="K97477" t="s">
        <v>32686</v>
      </c>
    </row>
    <row r="97478" spans="2:11" hidden="1" x14ac:dyDescent="0.3">
      <c r="B97478">
        <v>97470</v>
      </c>
      <c r="C97478" t="s">
        <v>8505</v>
      </c>
      <c r="D97478" t="s">
        <v>32697</v>
      </c>
      <c r="E97478" t="s">
        <v>19853</v>
      </c>
      <c r="F97478" s="4">
        <v>36454</v>
      </c>
      <c r="I97478" s="1">
        <v>78289</v>
      </c>
      <c r="J97478" s="1">
        <v>120610.56</v>
      </c>
      <c r="K97478" t="s">
        <v>32686</v>
      </c>
    </row>
    <row r="97479" spans="2:11" hidden="1" x14ac:dyDescent="0.3">
      <c r="B97479">
        <v>97471</v>
      </c>
      <c r="C97479" t="s">
        <v>8506</v>
      </c>
      <c r="D97479" t="s">
        <v>139</v>
      </c>
      <c r="E97479" t="s">
        <v>20044</v>
      </c>
      <c r="F97479" s="4">
        <v>36661</v>
      </c>
      <c r="I97479" s="1">
        <v>27040</v>
      </c>
      <c r="J97479" s="1">
        <v>11670.36</v>
      </c>
      <c r="K97479" t="s">
        <v>32686</v>
      </c>
    </row>
    <row r="97480" spans="2:11" hidden="1" x14ac:dyDescent="0.3">
      <c r="B97480">
        <v>97472</v>
      </c>
      <c r="C97480" t="s">
        <v>32889</v>
      </c>
      <c r="D97480" t="s">
        <v>31420</v>
      </c>
      <c r="E97480" t="s">
        <v>20018</v>
      </c>
      <c r="F97480" s="4">
        <v>40049</v>
      </c>
      <c r="I97480" s="1">
        <v>34902</v>
      </c>
      <c r="J97480" s="1">
        <v>33880.31</v>
      </c>
      <c r="K97480" t="s">
        <v>32686</v>
      </c>
    </row>
    <row r="97481" spans="2:11" hidden="1" x14ac:dyDescent="0.3">
      <c r="B97481">
        <v>97473</v>
      </c>
      <c r="C97481" t="s">
        <v>8507</v>
      </c>
      <c r="D97481" t="s">
        <v>10605</v>
      </c>
      <c r="E97481" t="s">
        <v>20469</v>
      </c>
      <c r="F97481" s="4">
        <v>40045</v>
      </c>
      <c r="I97481" s="1">
        <v>54709</v>
      </c>
      <c r="J97481" s="1">
        <v>53721.77</v>
      </c>
      <c r="K97481" t="s">
        <v>32686</v>
      </c>
    </row>
    <row r="97482" spans="2:11" hidden="1" x14ac:dyDescent="0.3">
      <c r="B97482">
        <v>97474</v>
      </c>
      <c r="C97482" t="s">
        <v>8508</v>
      </c>
      <c r="D97482" t="s">
        <v>323</v>
      </c>
      <c r="E97482" t="s">
        <v>19433</v>
      </c>
      <c r="F97482" s="4">
        <v>39811</v>
      </c>
      <c r="I97482" s="1">
        <v>63300</v>
      </c>
      <c r="J97482" s="1">
        <v>63252</v>
      </c>
      <c r="K97482" t="s">
        <v>32686</v>
      </c>
    </row>
    <row r="97483" spans="2:11" hidden="1" x14ac:dyDescent="0.3">
      <c r="B97483">
        <v>97475</v>
      </c>
      <c r="C97483" t="s">
        <v>31542</v>
      </c>
      <c r="D97483" t="s">
        <v>90</v>
      </c>
      <c r="E97483" t="s">
        <v>19107</v>
      </c>
      <c r="F97483" s="4">
        <v>42191</v>
      </c>
      <c r="I97483" s="1">
        <v>29494</v>
      </c>
      <c r="J97483" s="1">
        <v>29974.48</v>
      </c>
      <c r="K97483" t="s">
        <v>32686</v>
      </c>
    </row>
    <row r="97484" spans="2:11" hidden="1" x14ac:dyDescent="0.3">
      <c r="B97484">
        <v>97476</v>
      </c>
      <c r="C97484" t="s">
        <v>8512</v>
      </c>
      <c r="D97484" t="s">
        <v>747</v>
      </c>
      <c r="E97484" t="s">
        <v>19537</v>
      </c>
      <c r="F97484" s="4">
        <v>32315</v>
      </c>
      <c r="I97484" s="1">
        <v>98569</v>
      </c>
      <c r="J97484" s="1">
        <v>132745.98000000001</v>
      </c>
      <c r="K97484" t="s">
        <v>32686</v>
      </c>
    </row>
    <row r="97485" spans="2:11" hidden="1" x14ac:dyDescent="0.3">
      <c r="B97485">
        <v>97477</v>
      </c>
      <c r="C97485" t="s">
        <v>8513</v>
      </c>
      <c r="D97485" t="s">
        <v>32890</v>
      </c>
      <c r="E97485" t="s">
        <v>20046</v>
      </c>
      <c r="F97485" s="4">
        <v>35565</v>
      </c>
      <c r="I97485" s="1">
        <v>35518</v>
      </c>
      <c r="J97485" s="1">
        <v>43700.86</v>
      </c>
      <c r="K97485" t="s">
        <v>32686</v>
      </c>
    </row>
    <row r="97486" spans="2:11" hidden="1" x14ac:dyDescent="0.3">
      <c r="B97486">
        <v>97478</v>
      </c>
      <c r="C97486" t="s">
        <v>32891</v>
      </c>
      <c r="D97486" t="s">
        <v>139</v>
      </c>
      <c r="E97486" t="s">
        <v>19103</v>
      </c>
      <c r="F97486" s="4">
        <v>42175</v>
      </c>
      <c r="I97486" s="1">
        <v>20800</v>
      </c>
      <c r="K97486" t="s">
        <v>32686</v>
      </c>
    </row>
    <row r="97487" spans="2:11" hidden="1" x14ac:dyDescent="0.3">
      <c r="B97487">
        <v>97479</v>
      </c>
      <c r="C97487" t="s">
        <v>32892</v>
      </c>
      <c r="D97487" t="s">
        <v>139</v>
      </c>
      <c r="E97487" t="s">
        <v>19103</v>
      </c>
      <c r="F97487" s="4">
        <v>42882</v>
      </c>
      <c r="I97487" s="1">
        <v>27040</v>
      </c>
      <c r="K97487" t="s">
        <v>32686</v>
      </c>
    </row>
    <row r="97488" spans="2:11" hidden="1" x14ac:dyDescent="0.3">
      <c r="B97488">
        <v>97480</v>
      </c>
      <c r="C97488" t="s">
        <v>30160</v>
      </c>
      <c r="D97488" t="s">
        <v>32696</v>
      </c>
      <c r="E97488" t="s">
        <v>19529</v>
      </c>
      <c r="F97488" s="4">
        <v>41939</v>
      </c>
      <c r="I97488" s="1">
        <v>29890</v>
      </c>
      <c r="J97488" s="1">
        <v>36977.199999999997</v>
      </c>
      <c r="K97488" t="s">
        <v>32686</v>
      </c>
    </row>
    <row r="97489" spans="2:11" hidden="1" x14ac:dyDescent="0.3">
      <c r="B97489">
        <v>97481</v>
      </c>
      <c r="C97489" t="s">
        <v>25966</v>
      </c>
      <c r="D97489" t="s">
        <v>139</v>
      </c>
      <c r="E97489" t="s">
        <v>19103</v>
      </c>
      <c r="F97489" s="4">
        <v>39620</v>
      </c>
      <c r="I97489" s="1">
        <v>24960</v>
      </c>
      <c r="J97489" s="1">
        <v>13893.96</v>
      </c>
      <c r="K97489" t="s">
        <v>32686</v>
      </c>
    </row>
    <row r="97490" spans="2:11" hidden="1" x14ac:dyDescent="0.3">
      <c r="B97490">
        <v>97482</v>
      </c>
      <c r="C97490" t="s">
        <v>20050</v>
      </c>
      <c r="D97490" t="s">
        <v>32893</v>
      </c>
      <c r="E97490" t="s">
        <v>19110</v>
      </c>
      <c r="F97490" s="4">
        <v>38677</v>
      </c>
      <c r="I97490" s="1">
        <v>34228</v>
      </c>
      <c r="J97490" s="1">
        <v>35110.730000000003</v>
      </c>
      <c r="K97490" t="s">
        <v>32686</v>
      </c>
    </row>
    <row r="97491" spans="2:11" hidden="1" x14ac:dyDescent="0.3">
      <c r="B97491">
        <v>97483</v>
      </c>
      <c r="C97491" t="s">
        <v>8516</v>
      </c>
      <c r="D97491" t="s">
        <v>548</v>
      </c>
      <c r="E97491" t="s">
        <v>20051</v>
      </c>
      <c r="F97491" s="4">
        <v>40581</v>
      </c>
      <c r="I97491" s="1">
        <v>53284</v>
      </c>
      <c r="J97491" s="1">
        <v>52310.2</v>
      </c>
      <c r="K97491" t="s">
        <v>32686</v>
      </c>
    </row>
    <row r="97492" spans="2:11" hidden="1" x14ac:dyDescent="0.3">
      <c r="B97492">
        <v>97484</v>
      </c>
      <c r="C97492" t="s">
        <v>30161</v>
      </c>
      <c r="D97492" t="s">
        <v>25632</v>
      </c>
      <c r="E97492" t="s">
        <v>19568</v>
      </c>
      <c r="F97492" s="4">
        <v>38892</v>
      </c>
      <c r="I97492" s="1">
        <v>47950</v>
      </c>
      <c r="J97492" s="1">
        <v>55709.2</v>
      </c>
      <c r="K97492" t="s">
        <v>32686</v>
      </c>
    </row>
    <row r="97493" spans="2:11" hidden="1" x14ac:dyDescent="0.3">
      <c r="B97493">
        <v>97485</v>
      </c>
      <c r="C97493" t="s">
        <v>8517</v>
      </c>
      <c r="D97493" t="s">
        <v>240</v>
      </c>
      <c r="E97493" t="s">
        <v>19086</v>
      </c>
      <c r="F97493" s="4">
        <v>36580</v>
      </c>
      <c r="I97493" s="1">
        <v>23920</v>
      </c>
      <c r="J97493" s="1">
        <v>10051.64</v>
      </c>
      <c r="K97493" t="s">
        <v>32686</v>
      </c>
    </row>
    <row r="97494" spans="2:11" hidden="1" x14ac:dyDescent="0.3">
      <c r="B97494">
        <v>97486</v>
      </c>
      <c r="C97494" t="s">
        <v>31543</v>
      </c>
      <c r="D97494" t="s">
        <v>32714</v>
      </c>
      <c r="E97494" t="s">
        <v>31438</v>
      </c>
      <c r="F97494" s="4">
        <v>42261</v>
      </c>
      <c r="I97494" s="1">
        <v>30368</v>
      </c>
      <c r="J97494" s="1">
        <v>27037.08</v>
      </c>
      <c r="K97494" t="s">
        <v>32686</v>
      </c>
    </row>
    <row r="97495" spans="2:11" hidden="1" x14ac:dyDescent="0.3">
      <c r="B97495">
        <v>97487</v>
      </c>
      <c r="C97495" t="s">
        <v>8520</v>
      </c>
      <c r="D97495" t="s">
        <v>32711</v>
      </c>
      <c r="E97495" t="s">
        <v>31489</v>
      </c>
      <c r="F97495" s="4">
        <v>36978</v>
      </c>
      <c r="I97495" s="1">
        <v>75226</v>
      </c>
      <c r="J97495" s="1">
        <v>81893.83</v>
      </c>
      <c r="K97495" t="s">
        <v>32686</v>
      </c>
    </row>
    <row r="97496" spans="2:11" hidden="1" x14ac:dyDescent="0.3">
      <c r="B97496">
        <v>97488</v>
      </c>
      <c r="C97496" t="s">
        <v>8521</v>
      </c>
      <c r="D97496" t="s">
        <v>32828</v>
      </c>
      <c r="E97496" t="s">
        <v>19828</v>
      </c>
      <c r="F97496" s="4">
        <v>34421</v>
      </c>
      <c r="I97496" s="1">
        <v>34840</v>
      </c>
      <c r="J97496" s="1">
        <v>34861.79</v>
      </c>
      <c r="K97496" t="s">
        <v>32686</v>
      </c>
    </row>
    <row r="97497" spans="2:11" hidden="1" x14ac:dyDescent="0.3">
      <c r="B97497">
        <v>97489</v>
      </c>
      <c r="C97497" t="s">
        <v>8522</v>
      </c>
      <c r="D97497" t="s">
        <v>32696</v>
      </c>
      <c r="E97497" t="s">
        <v>19665</v>
      </c>
      <c r="F97497" s="4">
        <v>37473</v>
      </c>
      <c r="I97497" s="1">
        <v>32260</v>
      </c>
      <c r="J97497" s="1">
        <v>51914.59</v>
      </c>
      <c r="K97497" t="s">
        <v>32686</v>
      </c>
    </row>
    <row r="97498" spans="2:11" hidden="1" x14ac:dyDescent="0.3">
      <c r="B97498">
        <v>97490</v>
      </c>
      <c r="C97498" t="s">
        <v>8523</v>
      </c>
      <c r="D97498" t="s">
        <v>32759</v>
      </c>
      <c r="E97498" t="s">
        <v>19046</v>
      </c>
      <c r="F97498" s="4">
        <v>39264</v>
      </c>
      <c r="I97498" s="1">
        <v>26680</v>
      </c>
      <c r="J97498" s="1">
        <v>26767.62</v>
      </c>
      <c r="K97498" t="s">
        <v>32686</v>
      </c>
    </row>
    <row r="97499" spans="2:11" hidden="1" x14ac:dyDescent="0.3">
      <c r="B97499">
        <v>97491</v>
      </c>
      <c r="C97499" t="s">
        <v>30157</v>
      </c>
      <c r="D97499" t="s">
        <v>770</v>
      </c>
      <c r="E97499" t="s">
        <v>20099</v>
      </c>
      <c r="F97499" s="4">
        <v>39172</v>
      </c>
      <c r="I97499" s="1">
        <v>36055</v>
      </c>
      <c r="J97499" s="1">
        <v>39844.29</v>
      </c>
      <c r="K97499" t="s">
        <v>32686</v>
      </c>
    </row>
    <row r="97500" spans="2:11" hidden="1" x14ac:dyDescent="0.3">
      <c r="B97500">
        <v>97492</v>
      </c>
      <c r="C97500" t="s">
        <v>8527</v>
      </c>
      <c r="D97500" t="s">
        <v>8528</v>
      </c>
      <c r="E97500" t="s">
        <v>20054</v>
      </c>
      <c r="F97500" s="4">
        <v>26921</v>
      </c>
      <c r="I97500" s="1">
        <v>57274</v>
      </c>
      <c r="J97500" s="1">
        <v>56797.760000000002</v>
      </c>
      <c r="K97500" t="s">
        <v>32686</v>
      </c>
    </row>
    <row r="97501" spans="2:11" hidden="1" x14ac:dyDescent="0.3">
      <c r="B97501">
        <v>97493</v>
      </c>
      <c r="C97501" t="s">
        <v>31544</v>
      </c>
      <c r="D97501" t="s">
        <v>30108</v>
      </c>
      <c r="E97501" t="s">
        <v>19087</v>
      </c>
      <c r="F97501" s="4">
        <v>42508</v>
      </c>
      <c r="I97501" s="1">
        <v>32966</v>
      </c>
      <c r="J97501" s="1">
        <v>41224.35</v>
      </c>
      <c r="K97501" t="s">
        <v>32686</v>
      </c>
    </row>
    <row r="97502" spans="2:11" hidden="1" x14ac:dyDescent="0.3">
      <c r="B97502">
        <v>97494</v>
      </c>
      <c r="C97502" t="s">
        <v>30163</v>
      </c>
      <c r="D97502" t="s">
        <v>32696</v>
      </c>
      <c r="E97502" t="s">
        <v>20568</v>
      </c>
      <c r="F97502" s="4">
        <v>42024</v>
      </c>
      <c r="I97502" s="1">
        <v>29453</v>
      </c>
      <c r="J97502" s="1">
        <v>34562.5</v>
      </c>
      <c r="K97502" t="s">
        <v>32686</v>
      </c>
    </row>
    <row r="97503" spans="2:11" hidden="1" x14ac:dyDescent="0.3">
      <c r="B97503">
        <v>97495</v>
      </c>
      <c r="C97503" t="s">
        <v>8529</v>
      </c>
      <c r="D97503" t="s">
        <v>32689</v>
      </c>
      <c r="E97503" t="s">
        <v>20012</v>
      </c>
      <c r="F97503" s="4">
        <v>34941</v>
      </c>
      <c r="I97503" s="1">
        <v>94848</v>
      </c>
      <c r="J97503" s="1">
        <v>131687.22</v>
      </c>
      <c r="K97503" t="s">
        <v>32686</v>
      </c>
    </row>
    <row r="97504" spans="2:11" hidden="1" x14ac:dyDescent="0.3">
      <c r="B97504">
        <v>97496</v>
      </c>
      <c r="C97504" t="s">
        <v>8530</v>
      </c>
      <c r="D97504" t="s">
        <v>5765</v>
      </c>
      <c r="E97504" t="s">
        <v>19008</v>
      </c>
      <c r="F97504" s="4">
        <v>28508</v>
      </c>
      <c r="I97504" s="1">
        <v>56295</v>
      </c>
      <c r="J97504" s="1">
        <v>59194.9</v>
      </c>
      <c r="K97504" t="s">
        <v>32686</v>
      </c>
    </row>
    <row r="97505" spans="2:11" hidden="1" x14ac:dyDescent="0.3">
      <c r="B97505">
        <v>97497</v>
      </c>
      <c r="C97505" t="s">
        <v>30164</v>
      </c>
      <c r="D97505" t="s">
        <v>5948</v>
      </c>
      <c r="E97505" t="s">
        <v>19387</v>
      </c>
      <c r="F97505" s="4">
        <v>41869</v>
      </c>
      <c r="I97505" s="1">
        <v>59643</v>
      </c>
      <c r="J97505" s="1">
        <v>51227.27</v>
      </c>
      <c r="K97505" t="s">
        <v>32686</v>
      </c>
    </row>
    <row r="97506" spans="2:11" hidden="1" x14ac:dyDescent="0.3">
      <c r="B97506">
        <v>97498</v>
      </c>
      <c r="C97506" t="s">
        <v>15782</v>
      </c>
      <c r="D97506" t="s">
        <v>25632</v>
      </c>
      <c r="E97506" t="s">
        <v>19184</v>
      </c>
      <c r="F97506" s="4">
        <v>40730</v>
      </c>
      <c r="I97506" s="1">
        <v>65009</v>
      </c>
      <c r="J97506" s="1">
        <v>73132.63</v>
      </c>
      <c r="K97506" t="s">
        <v>32686</v>
      </c>
    </row>
    <row r="97507" spans="2:11" hidden="1" x14ac:dyDescent="0.3">
      <c r="B97507">
        <v>97499</v>
      </c>
      <c r="C97507" t="s">
        <v>32894</v>
      </c>
      <c r="D97507" t="s">
        <v>662</v>
      </c>
      <c r="E97507" t="s">
        <v>19122</v>
      </c>
      <c r="F97507" s="4">
        <v>42849</v>
      </c>
      <c r="I97507" s="1">
        <v>63200</v>
      </c>
      <c r="J97507" s="1">
        <v>9538.44</v>
      </c>
      <c r="K97507" t="s">
        <v>32686</v>
      </c>
    </row>
    <row r="97508" spans="2:11" hidden="1" x14ac:dyDescent="0.3">
      <c r="B97508">
        <v>97500</v>
      </c>
      <c r="C97508" t="s">
        <v>32895</v>
      </c>
      <c r="D97508" t="s">
        <v>30072</v>
      </c>
      <c r="E97508" t="s">
        <v>19964</v>
      </c>
      <c r="F97508" s="4">
        <v>42772</v>
      </c>
      <c r="I97508" s="1">
        <v>142800</v>
      </c>
      <c r="J97508" s="1">
        <v>51153.89</v>
      </c>
      <c r="K97508" t="s">
        <v>32686</v>
      </c>
    </row>
    <row r="97509" spans="2:11" hidden="1" x14ac:dyDescent="0.3">
      <c r="B97509">
        <v>97501</v>
      </c>
      <c r="C97509" t="s">
        <v>30165</v>
      </c>
      <c r="D97509" t="s">
        <v>6650</v>
      </c>
      <c r="E97509" t="s">
        <v>20006</v>
      </c>
      <c r="F97509" s="4">
        <v>41981</v>
      </c>
      <c r="I97509" s="1">
        <v>63600</v>
      </c>
      <c r="J97509" s="1">
        <v>62705.77</v>
      </c>
      <c r="K97509" t="s">
        <v>32686</v>
      </c>
    </row>
    <row r="97510" spans="2:11" hidden="1" x14ac:dyDescent="0.3">
      <c r="B97510">
        <v>97502</v>
      </c>
      <c r="C97510" t="s">
        <v>8534</v>
      </c>
      <c r="D97510" t="s">
        <v>32696</v>
      </c>
      <c r="E97510" t="s">
        <v>19472</v>
      </c>
      <c r="F97510" s="4">
        <v>34624</v>
      </c>
      <c r="I97510" s="1">
        <v>33176</v>
      </c>
      <c r="J97510" s="1">
        <v>33074.44</v>
      </c>
      <c r="K97510" t="s">
        <v>32686</v>
      </c>
    </row>
    <row r="97511" spans="2:11" hidden="1" x14ac:dyDescent="0.3">
      <c r="B97511">
        <v>97503</v>
      </c>
      <c r="C97511" t="s">
        <v>32896</v>
      </c>
      <c r="D97511" t="s">
        <v>25702</v>
      </c>
      <c r="E97511" t="s">
        <v>20165</v>
      </c>
      <c r="F97511" s="4">
        <v>42928</v>
      </c>
      <c r="I97511" s="1">
        <v>37320</v>
      </c>
      <c r="K97511" t="s">
        <v>32686</v>
      </c>
    </row>
    <row r="97512" spans="2:11" hidden="1" x14ac:dyDescent="0.3">
      <c r="B97512">
        <v>97504</v>
      </c>
      <c r="C97512" t="s">
        <v>31545</v>
      </c>
      <c r="D97512" t="s">
        <v>32759</v>
      </c>
      <c r="E97512" t="s">
        <v>20163</v>
      </c>
      <c r="F97512" s="4">
        <v>42241</v>
      </c>
      <c r="I97512" s="1">
        <v>25464</v>
      </c>
      <c r="J97512" s="1">
        <v>26984.85</v>
      </c>
      <c r="K97512" t="s">
        <v>32686</v>
      </c>
    </row>
    <row r="97513" spans="2:11" hidden="1" x14ac:dyDescent="0.3">
      <c r="B97513">
        <v>97505</v>
      </c>
      <c r="C97513" t="s">
        <v>8536</v>
      </c>
      <c r="D97513" t="s">
        <v>2160</v>
      </c>
      <c r="E97513" t="s">
        <v>19156</v>
      </c>
      <c r="F97513" s="4">
        <v>39266</v>
      </c>
      <c r="I97513" s="1">
        <v>62537</v>
      </c>
      <c r="J97513" s="1">
        <v>60712.37</v>
      </c>
      <c r="K97513" t="s">
        <v>32686</v>
      </c>
    </row>
    <row r="97514" spans="2:11" hidden="1" x14ac:dyDescent="0.3">
      <c r="B97514">
        <v>97506</v>
      </c>
      <c r="C97514" t="s">
        <v>31546</v>
      </c>
      <c r="D97514" t="s">
        <v>90</v>
      </c>
      <c r="E97514" t="s">
        <v>19251</v>
      </c>
      <c r="F97514" s="4">
        <v>42292</v>
      </c>
      <c r="I97514" s="1">
        <v>19240</v>
      </c>
      <c r="J97514" s="1">
        <v>7213.59</v>
      </c>
      <c r="K97514" t="s">
        <v>32686</v>
      </c>
    </row>
    <row r="97515" spans="2:11" hidden="1" x14ac:dyDescent="0.3">
      <c r="B97515">
        <v>97507</v>
      </c>
      <c r="C97515" t="s">
        <v>8537</v>
      </c>
      <c r="D97515" t="s">
        <v>32897</v>
      </c>
      <c r="E97515" t="s">
        <v>19936</v>
      </c>
      <c r="F97515" s="4">
        <v>35080</v>
      </c>
      <c r="I97515" s="1">
        <v>105723</v>
      </c>
      <c r="J97515" s="1">
        <v>141222.07999999999</v>
      </c>
      <c r="K97515" t="s">
        <v>32686</v>
      </c>
    </row>
    <row r="97516" spans="2:11" hidden="1" x14ac:dyDescent="0.3">
      <c r="B97516">
        <v>97508</v>
      </c>
      <c r="C97516" t="s">
        <v>32898</v>
      </c>
      <c r="D97516" t="s">
        <v>1578</v>
      </c>
      <c r="E97516" t="s">
        <v>19496</v>
      </c>
      <c r="F97516" s="4">
        <v>43001</v>
      </c>
      <c r="I97516" s="1">
        <v>30265</v>
      </c>
      <c r="K97516" t="s">
        <v>32686</v>
      </c>
    </row>
    <row r="97517" spans="2:11" hidden="1" x14ac:dyDescent="0.3">
      <c r="B97517">
        <v>97509</v>
      </c>
      <c r="C97517" t="s">
        <v>32899</v>
      </c>
      <c r="D97517" t="s">
        <v>32759</v>
      </c>
      <c r="E97517" t="s">
        <v>20731</v>
      </c>
      <c r="F97517" s="4">
        <v>42990</v>
      </c>
      <c r="I97517" s="1">
        <v>25012</v>
      </c>
      <c r="K97517" t="s">
        <v>32686</v>
      </c>
    </row>
    <row r="97518" spans="2:11" hidden="1" x14ac:dyDescent="0.3">
      <c r="B97518">
        <v>97510</v>
      </c>
      <c r="C97518" t="s">
        <v>8542</v>
      </c>
      <c r="D97518" t="s">
        <v>25764</v>
      </c>
      <c r="E97518" t="s">
        <v>19375</v>
      </c>
      <c r="F97518" s="4">
        <v>39378</v>
      </c>
      <c r="I97518" s="1">
        <v>66893</v>
      </c>
      <c r="J97518" s="1">
        <v>75386.31</v>
      </c>
      <c r="K97518" t="s">
        <v>32686</v>
      </c>
    </row>
    <row r="97519" spans="2:11" hidden="1" x14ac:dyDescent="0.3">
      <c r="B97519">
        <v>97511</v>
      </c>
      <c r="C97519" t="s">
        <v>32900</v>
      </c>
      <c r="D97519" t="s">
        <v>382</v>
      </c>
      <c r="E97519" t="s">
        <v>19469</v>
      </c>
      <c r="F97519" s="4">
        <v>42929</v>
      </c>
      <c r="I97519" s="1">
        <v>170560</v>
      </c>
      <c r="K97519" t="s">
        <v>32686</v>
      </c>
    </row>
    <row r="97520" spans="2:11" hidden="1" x14ac:dyDescent="0.3">
      <c r="B97520">
        <v>97512</v>
      </c>
      <c r="C97520" t="s">
        <v>32901</v>
      </c>
      <c r="D97520" t="s">
        <v>31456</v>
      </c>
      <c r="E97520" t="s">
        <v>19108</v>
      </c>
      <c r="F97520" s="4">
        <v>42709</v>
      </c>
      <c r="I97520" s="1">
        <v>26745</v>
      </c>
      <c r="J97520" s="1">
        <v>14785.56</v>
      </c>
      <c r="K97520" t="s">
        <v>32686</v>
      </c>
    </row>
    <row r="97521" spans="2:11" hidden="1" x14ac:dyDescent="0.3">
      <c r="B97521">
        <v>97513</v>
      </c>
      <c r="C97521" t="s">
        <v>8543</v>
      </c>
      <c r="D97521" t="s">
        <v>30072</v>
      </c>
      <c r="E97521" t="s">
        <v>19833</v>
      </c>
      <c r="F97521" s="4">
        <v>37025</v>
      </c>
      <c r="I97521" s="1">
        <v>117700</v>
      </c>
      <c r="J97521" s="1">
        <v>117082.91</v>
      </c>
      <c r="K97521" t="s">
        <v>32686</v>
      </c>
    </row>
    <row r="97522" spans="2:11" hidden="1" x14ac:dyDescent="0.3">
      <c r="B97522">
        <v>97514</v>
      </c>
      <c r="C97522" t="s">
        <v>32902</v>
      </c>
      <c r="D97522" t="s">
        <v>164</v>
      </c>
      <c r="E97522" t="s">
        <v>19016</v>
      </c>
      <c r="F97522" s="4">
        <v>42905</v>
      </c>
      <c r="I97522" s="1">
        <v>42153</v>
      </c>
      <c r="K97522" t="s">
        <v>32686</v>
      </c>
    </row>
    <row r="97523" spans="2:11" hidden="1" x14ac:dyDescent="0.3">
      <c r="B97523">
        <v>97515</v>
      </c>
      <c r="C97523" t="s">
        <v>8545</v>
      </c>
      <c r="D97523" t="s">
        <v>32696</v>
      </c>
      <c r="E97523" t="s">
        <v>20064</v>
      </c>
      <c r="F97523" s="4">
        <v>36794</v>
      </c>
      <c r="I97523" s="1">
        <v>32260</v>
      </c>
      <c r="J97523" s="1">
        <v>33695.79</v>
      </c>
      <c r="K97523" t="s">
        <v>32686</v>
      </c>
    </row>
    <row r="97524" spans="2:11" hidden="1" x14ac:dyDescent="0.3">
      <c r="B97524">
        <v>97516</v>
      </c>
      <c r="C97524" t="s">
        <v>20065</v>
      </c>
      <c r="D97524" t="s">
        <v>90</v>
      </c>
      <c r="E97524" t="s">
        <v>19842</v>
      </c>
      <c r="F97524" s="4">
        <v>41214</v>
      </c>
      <c r="I97524" s="1">
        <v>20800</v>
      </c>
      <c r="J97524" s="1">
        <v>18240.5</v>
      </c>
      <c r="K97524" t="s">
        <v>32686</v>
      </c>
    </row>
    <row r="97525" spans="2:11" hidden="1" x14ac:dyDescent="0.3">
      <c r="B97525">
        <v>97517</v>
      </c>
      <c r="C97525" t="s">
        <v>8546</v>
      </c>
      <c r="D97525" t="s">
        <v>32697</v>
      </c>
      <c r="E97525" t="s">
        <v>19405</v>
      </c>
      <c r="F97525" s="4">
        <v>39819</v>
      </c>
      <c r="I97525" s="1">
        <v>70051</v>
      </c>
      <c r="J97525" s="1">
        <v>82875.460000000006</v>
      </c>
      <c r="K97525" t="s">
        <v>32686</v>
      </c>
    </row>
    <row r="97526" spans="2:11" hidden="1" x14ac:dyDescent="0.3">
      <c r="B97526">
        <v>97518</v>
      </c>
      <c r="C97526" t="s">
        <v>8549</v>
      </c>
      <c r="D97526" t="s">
        <v>30019</v>
      </c>
      <c r="E97526" t="s">
        <v>19586</v>
      </c>
      <c r="F97526" s="4">
        <v>32370</v>
      </c>
      <c r="I97526" s="1">
        <v>67500</v>
      </c>
      <c r="J97526" s="1">
        <v>67161.570000000007</v>
      </c>
      <c r="K97526" t="s">
        <v>32686</v>
      </c>
    </row>
    <row r="97527" spans="2:11" hidden="1" x14ac:dyDescent="0.3">
      <c r="B97527">
        <v>97519</v>
      </c>
      <c r="C97527" t="s">
        <v>8550</v>
      </c>
      <c r="D97527" t="s">
        <v>4880</v>
      </c>
      <c r="E97527" t="s">
        <v>19281</v>
      </c>
      <c r="F97527" s="4">
        <v>39671</v>
      </c>
      <c r="I97527" s="1">
        <v>51070</v>
      </c>
      <c r="J97527" s="1">
        <v>52222.46</v>
      </c>
      <c r="K97527" t="s">
        <v>32686</v>
      </c>
    </row>
    <row r="97528" spans="2:11" hidden="1" x14ac:dyDescent="0.3">
      <c r="B97528">
        <v>97520</v>
      </c>
      <c r="C97528" t="s">
        <v>31548</v>
      </c>
      <c r="D97528" t="s">
        <v>90</v>
      </c>
      <c r="E97528" t="s">
        <v>19251</v>
      </c>
      <c r="F97528" s="4">
        <v>42499</v>
      </c>
      <c r="I97528" s="1">
        <v>24960</v>
      </c>
      <c r="J97528" s="1">
        <v>19066.650000000001</v>
      </c>
      <c r="K97528" t="s">
        <v>32686</v>
      </c>
    </row>
    <row r="97529" spans="2:11" hidden="1" x14ac:dyDescent="0.3">
      <c r="B97529">
        <v>97521</v>
      </c>
      <c r="C97529" t="s">
        <v>8552</v>
      </c>
      <c r="D97529" t="s">
        <v>32696</v>
      </c>
      <c r="E97529" t="s">
        <v>19681</v>
      </c>
      <c r="F97529" s="4">
        <v>38306</v>
      </c>
      <c r="I97529" s="1">
        <v>31345</v>
      </c>
      <c r="J97529" s="1">
        <v>31382.97</v>
      </c>
      <c r="K97529" t="s">
        <v>32686</v>
      </c>
    </row>
    <row r="97530" spans="2:11" hidden="1" x14ac:dyDescent="0.3">
      <c r="B97530">
        <v>97522</v>
      </c>
      <c r="C97530" t="s">
        <v>31549</v>
      </c>
      <c r="D97530" t="s">
        <v>13</v>
      </c>
      <c r="E97530" t="s">
        <v>19036</v>
      </c>
      <c r="F97530" s="4">
        <v>42212</v>
      </c>
      <c r="I97530" s="1">
        <v>68700</v>
      </c>
      <c r="J97530" s="1">
        <v>66714.37</v>
      </c>
      <c r="K97530" t="s">
        <v>32686</v>
      </c>
    </row>
    <row r="97531" spans="2:11" hidden="1" x14ac:dyDescent="0.3">
      <c r="B97531">
        <v>97523</v>
      </c>
      <c r="C97531" t="s">
        <v>32903</v>
      </c>
      <c r="D97531" t="s">
        <v>139</v>
      </c>
      <c r="E97531" t="s">
        <v>19103</v>
      </c>
      <c r="F97531" s="4">
        <v>42569</v>
      </c>
      <c r="I97531" s="1">
        <v>20800</v>
      </c>
      <c r="K97531" t="s">
        <v>32686</v>
      </c>
    </row>
    <row r="97532" spans="2:11" hidden="1" x14ac:dyDescent="0.3">
      <c r="B97532">
        <v>97524</v>
      </c>
      <c r="C97532" t="s">
        <v>8555</v>
      </c>
      <c r="D97532" t="s">
        <v>25672</v>
      </c>
      <c r="E97532" t="s">
        <v>19951</v>
      </c>
      <c r="F97532" s="4">
        <v>32076</v>
      </c>
      <c r="I97532" s="1">
        <v>78527</v>
      </c>
      <c r="J97532" s="1">
        <v>98288.98</v>
      </c>
      <c r="K97532" t="s">
        <v>32686</v>
      </c>
    </row>
    <row r="97533" spans="2:11" hidden="1" x14ac:dyDescent="0.3">
      <c r="B97533">
        <v>97525</v>
      </c>
      <c r="C97533" t="s">
        <v>8557</v>
      </c>
      <c r="D97533" t="s">
        <v>61</v>
      </c>
      <c r="E97533" t="s">
        <v>19161</v>
      </c>
      <c r="F97533" s="4">
        <v>39098</v>
      </c>
      <c r="I97533" s="1">
        <v>50419</v>
      </c>
      <c r="J97533" s="1">
        <v>54185.82</v>
      </c>
      <c r="K97533" t="s">
        <v>32686</v>
      </c>
    </row>
    <row r="97534" spans="2:11" hidden="1" x14ac:dyDescent="0.3">
      <c r="B97534">
        <v>97526</v>
      </c>
      <c r="C97534" t="s">
        <v>8558</v>
      </c>
      <c r="D97534" t="s">
        <v>32714</v>
      </c>
      <c r="E97534" t="s">
        <v>19398</v>
      </c>
      <c r="F97534" s="4">
        <v>38663</v>
      </c>
      <c r="I97534" s="1">
        <v>31512</v>
      </c>
      <c r="J97534" s="1">
        <v>33317.67</v>
      </c>
      <c r="K97534" t="s">
        <v>32686</v>
      </c>
    </row>
    <row r="97535" spans="2:11" hidden="1" x14ac:dyDescent="0.3">
      <c r="B97535">
        <v>97527</v>
      </c>
      <c r="C97535" t="s">
        <v>8559</v>
      </c>
      <c r="D97535" t="s">
        <v>737</v>
      </c>
      <c r="E97535" t="s">
        <v>19945</v>
      </c>
      <c r="F97535" s="4">
        <v>28450</v>
      </c>
      <c r="I97535" s="1">
        <v>49790</v>
      </c>
      <c r="J97535" s="1">
        <v>48908.62</v>
      </c>
      <c r="K97535" t="s">
        <v>32686</v>
      </c>
    </row>
    <row r="97536" spans="2:11" hidden="1" x14ac:dyDescent="0.3">
      <c r="B97536">
        <v>97528</v>
      </c>
      <c r="C97536" t="s">
        <v>30167</v>
      </c>
      <c r="D97536" t="s">
        <v>32697</v>
      </c>
      <c r="E97536" t="s">
        <v>19603</v>
      </c>
      <c r="F97536" s="4">
        <v>42111</v>
      </c>
      <c r="I97536" s="1">
        <v>49833</v>
      </c>
      <c r="J97536" s="1">
        <v>44638.080000000002</v>
      </c>
      <c r="K97536" t="s">
        <v>32686</v>
      </c>
    </row>
    <row r="97537" spans="2:11" hidden="1" x14ac:dyDescent="0.3">
      <c r="B97537">
        <v>97529</v>
      </c>
      <c r="C97537" t="s">
        <v>15785</v>
      </c>
      <c r="D97537" t="s">
        <v>25978</v>
      </c>
      <c r="E97537" t="s">
        <v>19552</v>
      </c>
      <c r="F97537" s="4">
        <v>31701</v>
      </c>
      <c r="I97537" s="1">
        <v>44576</v>
      </c>
      <c r="J97537" s="1">
        <v>43964.34</v>
      </c>
      <c r="K97537" t="s">
        <v>32686</v>
      </c>
    </row>
    <row r="97538" spans="2:11" hidden="1" x14ac:dyDescent="0.3">
      <c r="B97538">
        <v>97530</v>
      </c>
      <c r="C97538" t="s">
        <v>8564</v>
      </c>
      <c r="D97538" t="s">
        <v>8565</v>
      </c>
      <c r="E97538" t="s">
        <v>19899</v>
      </c>
      <c r="F97538" s="4">
        <v>31530</v>
      </c>
      <c r="I97538" s="1">
        <v>77400</v>
      </c>
      <c r="J97538" s="1">
        <v>68969.740000000005</v>
      </c>
      <c r="K97538" t="s">
        <v>32686</v>
      </c>
    </row>
    <row r="97539" spans="2:11" hidden="1" x14ac:dyDescent="0.3">
      <c r="B97539">
        <v>97531</v>
      </c>
      <c r="C97539" t="s">
        <v>8566</v>
      </c>
      <c r="D97539" t="s">
        <v>5664</v>
      </c>
      <c r="E97539" t="s">
        <v>19593</v>
      </c>
      <c r="F97539" s="4">
        <v>39632</v>
      </c>
      <c r="I97539" s="1">
        <v>39983</v>
      </c>
      <c r="J97539" s="1">
        <v>32927.370000000003</v>
      </c>
      <c r="K97539" t="s">
        <v>32686</v>
      </c>
    </row>
    <row r="97540" spans="2:11" hidden="1" x14ac:dyDescent="0.3">
      <c r="B97540">
        <v>97532</v>
      </c>
      <c r="C97540" t="s">
        <v>8568</v>
      </c>
      <c r="D97540" t="s">
        <v>8569</v>
      </c>
      <c r="E97540" t="s">
        <v>19251</v>
      </c>
      <c r="F97540" s="4">
        <v>28501</v>
      </c>
      <c r="I97540" s="1">
        <v>40137</v>
      </c>
      <c r="J97540" s="1">
        <v>40981.339999999997</v>
      </c>
      <c r="K97540" t="s">
        <v>32686</v>
      </c>
    </row>
    <row r="97541" spans="2:11" hidden="1" x14ac:dyDescent="0.3">
      <c r="B97541">
        <v>97533</v>
      </c>
      <c r="C97541" t="s">
        <v>8570</v>
      </c>
      <c r="D97541" t="s">
        <v>32904</v>
      </c>
      <c r="E97541" t="s">
        <v>19964</v>
      </c>
      <c r="F97541" s="4">
        <v>40672</v>
      </c>
      <c r="I97541" s="1">
        <v>139200</v>
      </c>
      <c r="J97541" s="1">
        <v>127165.4</v>
      </c>
      <c r="K97541" t="s">
        <v>32686</v>
      </c>
    </row>
    <row r="97542" spans="2:11" hidden="1" x14ac:dyDescent="0.3">
      <c r="B97542">
        <v>97534</v>
      </c>
      <c r="C97542" t="s">
        <v>32905</v>
      </c>
      <c r="D97542" t="s">
        <v>10580</v>
      </c>
      <c r="E97542" t="s">
        <v>19251</v>
      </c>
      <c r="F97542" s="4">
        <v>42667</v>
      </c>
      <c r="I97542" s="1">
        <v>42602</v>
      </c>
      <c r="J97542" s="1">
        <v>28380.799999999999</v>
      </c>
      <c r="K97542" t="s">
        <v>32686</v>
      </c>
    </row>
    <row r="97543" spans="2:11" hidden="1" x14ac:dyDescent="0.3">
      <c r="B97543">
        <v>97535</v>
      </c>
      <c r="C97543" t="s">
        <v>8572</v>
      </c>
      <c r="D97543" t="s">
        <v>147</v>
      </c>
      <c r="E97543" t="s">
        <v>19144</v>
      </c>
      <c r="F97543" s="4">
        <v>27162</v>
      </c>
      <c r="I97543" s="1">
        <v>70934</v>
      </c>
      <c r="J97543" s="1">
        <v>70647.259999999995</v>
      </c>
      <c r="K97543" t="s">
        <v>32686</v>
      </c>
    </row>
    <row r="97544" spans="2:11" hidden="1" x14ac:dyDescent="0.3">
      <c r="B97544">
        <v>97536</v>
      </c>
      <c r="C97544" t="s">
        <v>8573</v>
      </c>
      <c r="D97544" t="s">
        <v>32711</v>
      </c>
      <c r="E97544" t="s">
        <v>31489</v>
      </c>
      <c r="F97544" s="4">
        <v>36908</v>
      </c>
      <c r="I97544" s="1">
        <v>75226</v>
      </c>
      <c r="J97544" s="1">
        <v>80601.06</v>
      </c>
      <c r="K97544" t="s">
        <v>32686</v>
      </c>
    </row>
    <row r="97545" spans="2:11" hidden="1" x14ac:dyDescent="0.3">
      <c r="B97545">
        <v>97537</v>
      </c>
      <c r="C97545" t="s">
        <v>8574</v>
      </c>
      <c r="D97545" t="s">
        <v>3252</v>
      </c>
      <c r="E97545" t="s">
        <v>19251</v>
      </c>
      <c r="F97545" s="4">
        <v>36507</v>
      </c>
      <c r="I97545" s="1">
        <v>55100</v>
      </c>
      <c r="J97545" s="1">
        <v>55755.7</v>
      </c>
      <c r="K97545" t="s">
        <v>32686</v>
      </c>
    </row>
    <row r="97546" spans="2:11" hidden="1" x14ac:dyDescent="0.3">
      <c r="B97546">
        <v>97538</v>
      </c>
      <c r="C97546" t="s">
        <v>8576</v>
      </c>
      <c r="D97546" t="s">
        <v>860</v>
      </c>
      <c r="E97546" t="s">
        <v>19001</v>
      </c>
      <c r="F97546" s="4">
        <v>36774</v>
      </c>
      <c r="I97546" s="1">
        <v>111500</v>
      </c>
      <c r="J97546" s="1">
        <v>109200.52</v>
      </c>
      <c r="K97546" t="s">
        <v>32686</v>
      </c>
    </row>
    <row r="97547" spans="2:11" hidden="1" x14ac:dyDescent="0.3">
      <c r="B97547">
        <v>97539</v>
      </c>
      <c r="C97547" t="s">
        <v>8577</v>
      </c>
      <c r="D97547" t="s">
        <v>159</v>
      </c>
      <c r="E97547" t="s">
        <v>20112</v>
      </c>
      <c r="F97547" s="4">
        <v>25496</v>
      </c>
      <c r="I97547" s="1">
        <v>65062</v>
      </c>
      <c r="J97547" s="1">
        <v>65274.57</v>
      </c>
      <c r="K97547" t="s">
        <v>32686</v>
      </c>
    </row>
    <row r="97548" spans="2:11" hidden="1" x14ac:dyDescent="0.3">
      <c r="B97548">
        <v>97540</v>
      </c>
      <c r="C97548" t="s">
        <v>8578</v>
      </c>
      <c r="D97548" t="s">
        <v>25686</v>
      </c>
      <c r="E97548" t="s">
        <v>20077</v>
      </c>
      <c r="F97548" s="4">
        <v>36857</v>
      </c>
      <c r="I97548" s="1">
        <v>93063</v>
      </c>
      <c r="J97548" s="1">
        <v>99564.69</v>
      </c>
      <c r="K97548" t="s">
        <v>32686</v>
      </c>
    </row>
    <row r="97549" spans="2:11" hidden="1" x14ac:dyDescent="0.3">
      <c r="B97549">
        <v>97541</v>
      </c>
      <c r="C97549" t="s">
        <v>8581</v>
      </c>
      <c r="D97549" t="s">
        <v>25664</v>
      </c>
      <c r="E97549" t="s">
        <v>19183</v>
      </c>
      <c r="F97549" s="4">
        <v>39378</v>
      </c>
      <c r="I97549" s="1">
        <v>68631</v>
      </c>
      <c r="J97549" s="1">
        <v>72098.11</v>
      </c>
      <c r="K97549" t="s">
        <v>32686</v>
      </c>
    </row>
    <row r="97550" spans="2:11" hidden="1" x14ac:dyDescent="0.3">
      <c r="B97550">
        <v>97542</v>
      </c>
      <c r="C97550" t="s">
        <v>8586</v>
      </c>
      <c r="D97550" t="s">
        <v>8587</v>
      </c>
      <c r="E97550" t="s">
        <v>20033</v>
      </c>
      <c r="F97550" s="4">
        <v>25814</v>
      </c>
      <c r="I97550" s="1">
        <v>85600</v>
      </c>
      <c r="J97550" s="1">
        <v>85326.11</v>
      </c>
      <c r="K97550" t="s">
        <v>32686</v>
      </c>
    </row>
    <row r="97551" spans="2:11" hidden="1" x14ac:dyDescent="0.3">
      <c r="B97551">
        <v>97543</v>
      </c>
      <c r="C97551" t="s">
        <v>31551</v>
      </c>
      <c r="D97551" t="s">
        <v>428</v>
      </c>
      <c r="E97551" t="s">
        <v>20722</v>
      </c>
      <c r="F97551" s="4">
        <v>38740</v>
      </c>
      <c r="I97551" s="1">
        <v>27300</v>
      </c>
      <c r="J97551" s="1">
        <v>26709.68</v>
      </c>
      <c r="K97551" t="s">
        <v>32686</v>
      </c>
    </row>
    <row r="97552" spans="2:11" hidden="1" x14ac:dyDescent="0.3">
      <c r="B97552">
        <v>97544</v>
      </c>
      <c r="C97552" t="s">
        <v>8588</v>
      </c>
      <c r="D97552" t="s">
        <v>32743</v>
      </c>
      <c r="E97552" t="s">
        <v>19898</v>
      </c>
      <c r="F97552" s="4">
        <v>38152</v>
      </c>
      <c r="I97552" s="1">
        <v>33613</v>
      </c>
      <c r="J97552" s="1">
        <v>50546.23</v>
      </c>
      <c r="K97552" t="s">
        <v>32686</v>
      </c>
    </row>
    <row r="97553" spans="2:11" hidden="1" x14ac:dyDescent="0.3">
      <c r="B97553">
        <v>97545</v>
      </c>
      <c r="C97553" t="s">
        <v>8589</v>
      </c>
      <c r="D97553" t="s">
        <v>25716</v>
      </c>
      <c r="E97553" t="s">
        <v>19184</v>
      </c>
      <c r="F97553" s="4">
        <v>37263</v>
      </c>
      <c r="I97553" s="1">
        <v>71097</v>
      </c>
      <c r="J97553" s="1">
        <v>74779.81</v>
      </c>
      <c r="K97553" t="s">
        <v>32686</v>
      </c>
    </row>
    <row r="97554" spans="2:11" hidden="1" x14ac:dyDescent="0.3">
      <c r="B97554">
        <v>97546</v>
      </c>
      <c r="C97554" t="s">
        <v>8590</v>
      </c>
      <c r="D97554" t="s">
        <v>25764</v>
      </c>
      <c r="E97554" t="s">
        <v>19005</v>
      </c>
      <c r="F97554" s="4">
        <v>36353</v>
      </c>
      <c r="I97554" s="1">
        <v>71529</v>
      </c>
      <c r="J97554" s="1">
        <v>71996.83</v>
      </c>
      <c r="K97554" t="s">
        <v>32686</v>
      </c>
    </row>
    <row r="97555" spans="2:11" hidden="1" x14ac:dyDescent="0.3">
      <c r="B97555">
        <v>97547</v>
      </c>
      <c r="C97555" t="s">
        <v>8591</v>
      </c>
      <c r="D97555" t="s">
        <v>32752</v>
      </c>
      <c r="E97555" t="s">
        <v>19665</v>
      </c>
      <c r="F97555" s="4">
        <v>29594</v>
      </c>
      <c r="I97555" s="1">
        <v>46693</v>
      </c>
      <c r="J97555" s="1">
        <v>97033.91</v>
      </c>
      <c r="K97555" t="s">
        <v>32686</v>
      </c>
    </row>
    <row r="97556" spans="2:11" hidden="1" x14ac:dyDescent="0.3">
      <c r="B97556">
        <v>97548</v>
      </c>
      <c r="C97556" t="s">
        <v>8592</v>
      </c>
      <c r="D97556" t="s">
        <v>32747</v>
      </c>
      <c r="E97556" t="s">
        <v>19232</v>
      </c>
      <c r="F97556" s="4">
        <v>37040</v>
      </c>
      <c r="I97556" s="1">
        <v>48296</v>
      </c>
      <c r="J97556" s="1">
        <v>56006.94</v>
      </c>
      <c r="K97556" t="s">
        <v>32686</v>
      </c>
    </row>
    <row r="97557" spans="2:11" hidden="1" x14ac:dyDescent="0.3">
      <c r="B97557">
        <v>97549</v>
      </c>
      <c r="C97557" t="s">
        <v>32906</v>
      </c>
      <c r="D97557" t="s">
        <v>26010</v>
      </c>
      <c r="E97557" t="s">
        <v>19614</v>
      </c>
      <c r="F97557" s="4">
        <v>42646</v>
      </c>
      <c r="I97557" s="1">
        <v>33803</v>
      </c>
      <c r="J97557" s="1">
        <v>23430.44</v>
      </c>
      <c r="K97557" t="s">
        <v>32686</v>
      </c>
    </row>
    <row r="97558" spans="2:11" hidden="1" x14ac:dyDescent="0.3">
      <c r="B97558">
        <v>97550</v>
      </c>
      <c r="C97558" t="s">
        <v>8593</v>
      </c>
      <c r="D97558" t="s">
        <v>525</v>
      </c>
      <c r="E97558" t="s">
        <v>19489</v>
      </c>
      <c r="F97558" s="4">
        <v>39261</v>
      </c>
      <c r="I97558" s="1">
        <v>44594</v>
      </c>
      <c r="J97558" s="1">
        <v>46960.49</v>
      </c>
      <c r="K97558" t="s">
        <v>32686</v>
      </c>
    </row>
    <row r="97559" spans="2:11" hidden="1" x14ac:dyDescent="0.3">
      <c r="B97559">
        <v>97551</v>
      </c>
      <c r="C97559" t="s">
        <v>8594</v>
      </c>
      <c r="D97559" t="s">
        <v>32815</v>
      </c>
      <c r="E97559" t="s">
        <v>31440</v>
      </c>
      <c r="F97559" s="4">
        <v>35597</v>
      </c>
      <c r="I97559" s="1">
        <v>103247</v>
      </c>
      <c r="J97559" s="1">
        <v>95233.19</v>
      </c>
      <c r="K97559" t="s">
        <v>32686</v>
      </c>
    </row>
    <row r="97560" spans="2:11" hidden="1" x14ac:dyDescent="0.3">
      <c r="B97560">
        <v>97552</v>
      </c>
      <c r="C97560" t="s">
        <v>8595</v>
      </c>
      <c r="D97560" t="s">
        <v>32708</v>
      </c>
      <c r="E97560" t="s">
        <v>19944</v>
      </c>
      <c r="F97560" s="4">
        <v>33945</v>
      </c>
      <c r="I97560" s="1">
        <v>38729</v>
      </c>
      <c r="J97560" s="1">
        <v>40995.4</v>
      </c>
      <c r="K97560" t="s">
        <v>32686</v>
      </c>
    </row>
    <row r="97561" spans="2:11" hidden="1" x14ac:dyDescent="0.3">
      <c r="B97561">
        <v>97553</v>
      </c>
      <c r="C97561" t="s">
        <v>8598</v>
      </c>
      <c r="D97561" t="s">
        <v>186</v>
      </c>
      <c r="E97561" t="s">
        <v>19842</v>
      </c>
      <c r="F97561" s="4">
        <v>37228</v>
      </c>
      <c r="I97561" s="1">
        <v>76700</v>
      </c>
      <c r="J97561" s="1">
        <v>75939.360000000001</v>
      </c>
      <c r="K97561" t="s">
        <v>32686</v>
      </c>
    </row>
    <row r="97562" spans="2:11" hidden="1" x14ac:dyDescent="0.3">
      <c r="B97562">
        <v>97554</v>
      </c>
      <c r="C97562" t="s">
        <v>8599</v>
      </c>
      <c r="D97562" t="s">
        <v>147</v>
      </c>
      <c r="E97562" t="s">
        <v>19107</v>
      </c>
      <c r="F97562" s="4">
        <v>37783</v>
      </c>
      <c r="I97562" s="1">
        <v>54010</v>
      </c>
      <c r="J97562" s="1">
        <v>61478.09</v>
      </c>
      <c r="K97562" t="s">
        <v>32686</v>
      </c>
    </row>
    <row r="97563" spans="2:11" hidden="1" x14ac:dyDescent="0.3">
      <c r="B97563">
        <v>97555</v>
      </c>
      <c r="C97563" t="s">
        <v>30170</v>
      </c>
      <c r="D97563" t="s">
        <v>32743</v>
      </c>
      <c r="E97563" t="s">
        <v>19321</v>
      </c>
      <c r="F97563" s="4">
        <v>39020</v>
      </c>
      <c r="I97563" s="1">
        <v>31221</v>
      </c>
      <c r="J97563" s="1">
        <v>27994.16</v>
      </c>
      <c r="K97563" t="s">
        <v>32686</v>
      </c>
    </row>
    <row r="97564" spans="2:11" hidden="1" x14ac:dyDescent="0.3">
      <c r="B97564">
        <v>97556</v>
      </c>
      <c r="C97564" t="s">
        <v>32907</v>
      </c>
      <c r="D97564" t="s">
        <v>993</v>
      </c>
      <c r="E97564" t="s">
        <v>19410</v>
      </c>
      <c r="F97564" s="4">
        <v>42849</v>
      </c>
      <c r="I97564" s="1">
        <v>45755</v>
      </c>
      <c r="J97564" s="1">
        <v>6901.24</v>
      </c>
      <c r="K97564" t="s">
        <v>32686</v>
      </c>
    </row>
    <row r="97565" spans="2:11" hidden="1" x14ac:dyDescent="0.3">
      <c r="B97565">
        <v>97557</v>
      </c>
      <c r="C97565" t="s">
        <v>31553</v>
      </c>
      <c r="D97565" t="s">
        <v>382</v>
      </c>
      <c r="E97565" t="s">
        <v>19095</v>
      </c>
      <c r="F97565" s="4">
        <v>42186</v>
      </c>
      <c r="I97565" s="1">
        <v>52000</v>
      </c>
      <c r="J97565" s="1">
        <v>45606.25</v>
      </c>
      <c r="K97565" t="s">
        <v>32686</v>
      </c>
    </row>
    <row r="97566" spans="2:11" hidden="1" x14ac:dyDescent="0.3">
      <c r="B97566">
        <v>97558</v>
      </c>
      <c r="C97566" t="s">
        <v>8601</v>
      </c>
      <c r="D97566" t="s">
        <v>45</v>
      </c>
      <c r="E97566" t="s">
        <v>19487</v>
      </c>
      <c r="F97566" s="4">
        <v>40373</v>
      </c>
      <c r="I97566" s="1">
        <v>43295</v>
      </c>
      <c r="J97566" s="1">
        <v>40976.839999999997</v>
      </c>
      <c r="K97566" t="s">
        <v>32686</v>
      </c>
    </row>
    <row r="97567" spans="2:11" hidden="1" x14ac:dyDescent="0.3">
      <c r="B97567">
        <v>97559</v>
      </c>
      <c r="C97567" t="s">
        <v>20086</v>
      </c>
      <c r="D97567" t="s">
        <v>424</v>
      </c>
      <c r="E97567" t="s">
        <v>21450</v>
      </c>
      <c r="F97567" s="4">
        <v>41337</v>
      </c>
      <c r="I97567" s="1">
        <v>102900</v>
      </c>
      <c r="J97567" s="1">
        <v>98763.44</v>
      </c>
      <c r="K97567" t="s">
        <v>32686</v>
      </c>
    </row>
    <row r="97568" spans="2:11" hidden="1" x14ac:dyDescent="0.3">
      <c r="B97568">
        <v>97560</v>
      </c>
      <c r="C97568" t="s">
        <v>32908</v>
      </c>
      <c r="D97568" t="s">
        <v>838</v>
      </c>
      <c r="E97568" t="s">
        <v>19632</v>
      </c>
      <c r="F97568" s="4">
        <v>42667</v>
      </c>
      <c r="I97568" s="1">
        <v>40495</v>
      </c>
      <c r="J97568" s="1">
        <v>24431.360000000001</v>
      </c>
      <c r="K97568" t="s">
        <v>32686</v>
      </c>
    </row>
    <row r="97569" spans="2:11" hidden="1" x14ac:dyDescent="0.3">
      <c r="B97569">
        <v>97561</v>
      </c>
      <c r="C97569" t="s">
        <v>32909</v>
      </c>
      <c r="D97569" t="s">
        <v>897</v>
      </c>
      <c r="E97569" t="s">
        <v>19127</v>
      </c>
      <c r="F97569" s="4">
        <v>42835</v>
      </c>
      <c r="I97569" s="1">
        <v>79600</v>
      </c>
      <c r="J97569" s="1">
        <v>15000.01</v>
      </c>
      <c r="K97569" t="s">
        <v>32686</v>
      </c>
    </row>
    <row r="97570" spans="2:11" hidden="1" x14ac:dyDescent="0.3">
      <c r="B97570">
        <v>97562</v>
      </c>
      <c r="C97570" t="s">
        <v>8606</v>
      </c>
      <c r="D97570" t="s">
        <v>3845</v>
      </c>
      <c r="E97570" t="s">
        <v>19413</v>
      </c>
      <c r="F97570" s="4">
        <v>40448</v>
      </c>
      <c r="I97570" s="1">
        <v>69800</v>
      </c>
      <c r="J97570" s="1">
        <v>69183.13</v>
      </c>
      <c r="K97570" t="s">
        <v>32686</v>
      </c>
    </row>
    <row r="97571" spans="2:11" hidden="1" x14ac:dyDescent="0.3">
      <c r="B97571">
        <v>97563</v>
      </c>
      <c r="C97571" t="s">
        <v>8607</v>
      </c>
      <c r="D97571" t="s">
        <v>90</v>
      </c>
      <c r="E97571" t="s">
        <v>19103</v>
      </c>
      <c r="F97571" s="4">
        <v>37170</v>
      </c>
      <c r="I97571" s="1">
        <v>21840</v>
      </c>
      <c r="J97571" s="1">
        <v>1202.25</v>
      </c>
      <c r="K97571" t="s">
        <v>32686</v>
      </c>
    </row>
    <row r="97572" spans="2:11" hidden="1" x14ac:dyDescent="0.3">
      <c r="B97572">
        <v>97564</v>
      </c>
      <c r="C97572" t="s">
        <v>8608</v>
      </c>
      <c r="D97572" t="s">
        <v>5041</v>
      </c>
      <c r="E97572" t="s">
        <v>20090</v>
      </c>
      <c r="F97572" s="4">
        <v>38341</v>
      </c>
      <c r="I97572" s="1">
        <v>41821</v>
      </c>
      <c r="J97572" s="1">
        <v>45296.46</v>
      </c>
      <c r="K97572" t="s">
        <v>32686</v>
      </c>
    </row>
    <row r="97573" spans="2:11" hidden="1" x14ac:dyDescent="0.3">
      <c r="B97573">
        <v>97565</v>
      </c>
      <c r="C97573" t="s">
        <v>8610</v>
      </c>
      <c r="D97573" t="s">
        <v>2356</v>
      </c>
      <c r="E97573" t="s">
        <v>19729</v>
      </c>
      <c r="F97573" s="4">
        <v>32183</v>
      </c>
      <c r="I97573" s="1">
        <v>43413</v>
      </c>
      <c r="J97573" s="1">
        <v>41415.07</v>
      </c>
      <c r="K97573" t="s">
        <v>32686</v>
      </c>
    </row>
    <row r="97574" spans="2:11" hidden="1" x14ac:dyDescent="0.3">
      <c r="B97574">
        <v>97566</v>
      </c>
      <c r="C97574" t="s">
        <v>8611</v>
      </c>
      <c r="D97574" t="s">
        <v>838</v>
      </c>
      <c r="E97574" t="s">
        <v>21377</v>
      </c>
      <c r="F97574" s="4">
        <v>38873</v>
      </c>
      <c r="I97574" s="1">
        <v>48683</v>
      </c>
      <c r="J97574" s="1">
        <v>41344.879999999997</v>
      </c>
      <c r="K97574" t="s">
        <v>32686</v>
      </c>
    </row>
    <row r="97575" spans="2:11" hidden="1" x14ac:dyDescent="0.3">
      <c r="B97575">
        <v>97567</v>
      </c>
      <c r="C97575" t="s">
        <v>8612</v>
      </c>
      <c r="D97575" t="s">
        <v>25768</v>
      </c>
      <c r="E97575" t="s">
        <v>19936</v>
      </c>
      <c r="F97575" s="4">
        <v>32958</v>
      </c>
      <c r="I97575" s="1">
        <v>92778</v>
      </c>
      <c r="J97575" s="1">
        <v>122513.23</v>
      </c>
      <c r="K97575" t="s">
        <v>32686</v>
      </c>
    </row>
    <row r="97576" spans="2:11" hidden="1" x14ac:dyDescent="0.3">
      <c r="B97576">
        <v>97568</v>
      </c>
      <c r="C97576" t="s">
        <v>8613</v>
      </c>
      <c r="D97576" t="s">
        <v>25989</v>
      </c>
      <c r="E97576" t="s">
        <v>19111</v>
      </c>
      <c r="F97576" s="4">
        <v>33756</v>
      </c>
      <c r="I97576" s="1">
        <v>81443</v>
      </c>
      <c r="J97576" s="1">
        <v>79515.839999999997</v>
      </c>
      <c r="K97576" t="s">
        <v>32686</v>
      </c>
    </row>
    <row r="97577" spans="2:11" hidden="1" x14ac:dyDescent="0.3">
      <c r="B97577">
        <v>97569</v>
      </c>
      <c r="C97577" t="s">
        <v>32910</v>
      </c>
      <c r="D97577" t="s">
        <v>90</v>
      </c>
      <c r="E97577" t="s">
        <v>19103</v>
      </c>
      <c r="F97577" s="4">
        <v>42917</v>
      </c>
      <c r="I97577" s="1">
        <v>20800</v>
      </c>
      <c r="K97577" t="s">
        <v>32686</v>
      </c>
    </row>
    <row r="97578" spans="2:11" hidden="1" x14ac:dyDescent="0.3">
      <c r="B97578">
        <v>97570</v>
      </c>
      <c r="C97578" t="s">
        <v>20092</v>
      </c>
      <c r="D97578" t="s">
        <v>32713</v>
      </c>
      <c r="E97578" t="s">
        <v>19103</v>
      </c>
      <c r="F97578" s="4">
        <v>41435</v>
      </c>
      <c r="I97578" s="1">
        <v>19240</v>
      </c>
      <c r="J97578" s="1">
        <v>6690.64</v>
      </c>
      <c r="K97578" t="s">
        <v>32686</v>
      </c>
    </row>
    <row r="97579" spans="2:11" hidden="1" x14ac:dyDescent="0.3">
      <c r="B97579">
        <v>97571</v>
      </c>
      <c r="C97579" t="s">
        <v>31555</v>
      </c>
      <c r="D97579" t="s">
        <v>16</v>
      </c>
      <c r="E97579" t="s">
        <v>19002</v>
      </c>
      <c r="F97579" s="4">
        <v>42299</v>
      </c>
      <c r="I97579" s="1">
        <v>63300</v>
      </c>
      <c r="J97579" s="1">
        <v>62596.21</v>
      </c>
      <c r="K97579" t="s">
        <v>32686</v>
      </c>
    </row>
    <row r="97580" spans="2:11" hidden="1" x14ac:dyDescent="0.3">
      <c r="B97580">
        <v>97572</v>
      </c>
      <c r="C97580" t="s">
        <v>30172</v>
      </c>
      <c r="D97580" t="s">
        <v>32711</v>
      </c>
      <c r="E97580" t="s">
        <v>19225</v>
      </c>
      <c r="F97580" s="4">
        <v>40632</v>
      </c>
      <c r="I97580" s="1">
        <v>70350</v>
      </c>
      <c r="J97580" s="1">
        <v>77773.06</v>
      </c>
      <c r="K97580" t="s">
        <v>32686</v>
      </c>
    </row>
    <row r="97581" spans="2:11" hidden="1" x14ac:dyDescent="0.3">
      <c r="B97581">
        <v>97573</v>
      </c>
      <c r="C97581" t="s">
        <v>8615</v>
      </c>
      <c r="D97581" t="s">
        <v>83</v>
      </c>
      <c r="E97581" t="s">
        <v>19087</v>
      </c>
      <c r="F97581" s="4">
        <v>37536</v>
      </c>
      <c r="I97581" s="1">
        <v>69802</v>
      </c>
      <c r="J97581" s="1">
        <v>92004.66</v>
      </c>
      <c r="K97581" t="s">
        <v>32686</v>
      </c>
    </row>
    <row r="97582" spans="2:11" hidden="1" x14ac:dyDescent="0.3">
      <c r="B97582">
        <v>97574</v>
      </c>
      <c r="C97582" t="s">
        <v>8616</v>
      </c>
      <c r="D97582" t="s">
        <v>595</v>
      </c>
      <c r="E97582" t="s">
        <v>30130</v>
      </c>
      <c r="F97582" s="4">
        <v>38782</v>
      </c>
      <c r="I97582" s="1">
        <v>19240</v>
      </c>
      <c r="J97582" s="1">
        <v>16219.8</v>
      </c>
      <c r="K97582" t="s">
        <v>32686</v>
      </c>
    </row>
    <row r="97583" spans="2:11" hidden="1" x14ac:dyDescent="0.3">
      <c r="B97583">
        <v>97575</v>
      </c>
      <c r="C97583" t="s">
        <v>8617</v>
      </c>
      <c r="D97583" t="s">
        <v>147</v>
      </c>
      <c r="E97583" t="s">
        <v>19144</v>
      </c>
      <c r="F97583" s="4">
        <v>35275</v>
      </c>
      <c r="I97583" s="1">
        <v>57648</v>
      </c>
      <c r="J97583" s="1">
        <v>59508.2</v>
      </c>
      <c r="K97583" t="s">
        <v>32686</v>
      </c>
    </row>
    <row r="97584" spans="2:11" hidden="1" x14ac:dyDescent="0.3">
      <c r="B97584">
        <v>97576</v>
      </c>
      <c r="C97584" t="s">
        <v>8619</v>
      </c>
      <c r="D97584" t="s">
        <v>2686</v>
      </c>
      <c r="E97584" t="s">
        <v>19350</v>
      </c>
      <c r="F97584" s="4">
        <v>40665</v>
      </c>
      <c r="I97584" s="1">
        <v>53284</v>
      </c>
      <c r="J97584" s="1">
        <v>50456.800000000003</v>
      </c>
      <c r="K97584" t="s">
        <v>32686</v>
      </c>
    </row>
    <row r="97585" spans="2:11" hidden="1" x14ac:dyDescent="0.3">
      <c r="B97585">
        <v>97577</v>
      </c>
      <c r="C97585" t="s">
        <v>8620</v>
      </c>
      <c r="D97585" t="s">
        <v>747</v>
      </c>
      <c r="E97585" t="s">
        <v>21520</v>
      </c>
      <c r="F97585" s="4">
        <v>36221</v>
      </c>
      <c r="I97585" s="1">
        <v>92831</v>
      </c>
      <c r="J97585" s="1">
        <v>96753.54</v>
      </c>
      <c r="K97585" t="s">
        <v>32686</v>
      </c>
    </row>
    <row r="97586" spans="2:11" hidden="1" x14ac:dyDescent="0.3">
      <c r="B97586">
        <v>97578</v>
      </c>
      <c r="C97586" t="s">
        <v>32911</v>
      </c>
      <c r="D97586" t="s">
        <v>98</v>
      </c>
      <c r="E97586" t="s">
        <v>19907</v>
      </c>
      <c r="F97586" s="4">
        <v>42905</v>
      </c>
      <c r="I97586" s="1">
        <v>29120</v>
      </c>
      <c r="K97586" t="s">
        <v>32686</v>
      </c>
    </row>
    <row r="97587" spans="2:11" hidden="1" x14ac:dyDescent="0.3">
      <c r="B97587">
        <v>97579</v>
      </c>
      <c r="C97587" t="s">
        <v>8623</v>
      </c>
      <c r="D97587" t="s">
        <v>32912</v>
      </c>
      <c r="E97587" t="s">
        <v>19614</v>
      </c>
      <c r="F97587" s="4">
        <v>33064</v>
      </c>
      <c r="I97587" s="1">
        <v>102000</v>
      </c>
      <c r="J97587" s="1">
        <v>111374.43</v>
      </c>
      <c r="K97587" t="s">
        <v>32686</v>
      </c>
    </row>
    <row r="97588" spans="2:11" hidden="1" x14ac:dyDescent="0.3">
      <c r="B97588">
        <v>97580</v>
      </c>
      <c r="C97588" t="s">
        <v>30174</v>
      </c>
      <c r="D97588" t="s">
        <v>12496</v>
      </c>
      <c r="E97588" t="s">
        <v>30048</v>
      </c>
      <c r="F97588" s="4">
        <v>42121</v>
      </c>
      <c r="I97588" s="1">
        <v>83300</v>
      </c>
      <c r="J97588" s="1">
        <v>82081</v>
      </c>
      <c r="K97588" t="s">
        <v>32686</v>
      </c>
    </row>
    <row r="97589" spans="2:11" hidden="1" x14ac:dyDescent="0.3">
      <c r="B97589">
        <v>97581</v>
      </c>
      <c r="C97589" t="s">
        <v>32913</v>
      </c>
      <c r="D97589" t="s">
        <v>105</v>
      </c>
      <c r="E97589" t="s">
        <v>19524</v>
      </c>
      <c r="F97589" s="4">
        <v>42943</v>
      </c>
      <c r="I97589" s="1">
        <v>33803</v>
      </c>
      <c r="K97589" t="s">
        <v>32686</v>
      </c>
    </row>
    <row r="97590" spans="2:11" hidden="1" x14ac:dyDescent="0.3">
      <c r="B97590">
        <v>97582</v>
      </c>
      <c r="C97590" t="s">
        <v>15792</v>
      </c>
      <c r="D97590" t="s">
        <v>112</v>
      </c>
      <c r="E97590" t="s">
        <v>31426</v>
      </c>
      <c r="F97590" s="4">
        <v>36004</v>
      </c>
      <c r="I97590" s="1">
        <v>51888</v>
      </c>
      <c r="J97590" s="1">
        <v>60639.199999999997</v>
      </c>
      <c r="K97590" t="s">
        <v>32686</v>
      </c>
    </row>
    <row r="97591" spans="2:11" hidden="1" x14ac:dyDescent="0.3">
      <c r="B97591">
        <v>97583</v>
      </c>
      <c r="C97591" t="s">
        <v>8628</v>
      </c>
      <c r="D97591" t="s">
        <v>933</v>
      </c>
      <c r="E97591" t="s">
        <v>19514</v>
      </c>
      <c r="F97591" s="4">
        <v>38272</v>
      </c>
      <c r="I97591" s="1">
        <v>38488</v>
      </c>
      <c r="J97591" s="1">
        <v>37877.74</v>
      </c>
      <c r="K97591" t="s">
        <v>32686</v>
      </c>
    </row>
    <row r="97592" spans="2:11" hidden="1" x14ac:dyDescent="0.3">
      <c r="B97592">
        <v>97584</v>
      </c>
      <c r="C97592" t="s">
        <v>8630</v>
      </c>
      <c r="D97592" t="s">
        <v>4602</v>
      </c>
      <c r="E97592" t="s">
        <v>20096</v>
      </c>
      <c r="F97592" s="4">
        <v>31985</v>
      </c>
      <c r="I97592" s="1">
        <v>66776</v>
      </c>
      <c r="J97592" s="1">
        <v>70851.3</v>
      </c>
      <c r="K97592" t="s">
        <v>32686</v>
      </c>
    </row>
    <row r="97593" spans="2:11" hidden="1" x14ac:dyDescent="0.3">
      <c r="B97593">
        <v>97585</v>
      </c>
      <c r="C97593" t="s">
        <v>8631</v>
      </c>
      <c r="D97593" t="s">
        <v>95</v>
      </c>
      <c r="E97593" t="s">
        <v>19075</v>
      </c>
      <c r="F97593" s="4">
        <v>38771</v>
      </c>
      <c r="I97593" s="1">
        <v>54026</v>
      </c>
      <c r="J97593" s="1">
        <v>87685.7</v>
      </c>
      <c r="K97593" t="s">
        <v>32686</v>
      </c>
    </row>
    <row r="97594" spans="2:11" hidden="1" x14ac:dyDescent="0.3">
      <c r="B97594">
        <v>97586</v>
      </c>
      <c r="C97594" t="s">
        <v>15795</v>
      </c>
      <c r="D97594" t="s">
        <v>32697</v>
      </c>
      <c r="E97594" t="s">
        <v>19816</v>
      </c>
      <c r="F97594" s="4">
        <v>39769</v>
      </c>
      <c r="I97594" s="1">
        <v>70051</v>
      </c>
      <c r="J97594" s="1">
        <v>71766.48</v>
      </c>
      <c r="K97594" t="s">
        <v>32686</v>
      </c>
    </row>
    <row r="97595" spans="2:11" hidden="1" x14ac:dyDescent="0.3">
      <c r="B97595">
        <v>97587</v>
      </c>
      <c r="C97595" t="s">
        <v>25998</v>
      </c>
      <c r="D97595" t="s">
        <v>139</v>
      </c>
      <c r="E97595" t="s">
        <v>19103</v>
      </c>
      <c r="F97595" s="4">
        <v>42880</v>
      </c>
      <c r="I97595" s="1">
        <v>31200</v>
      </c>
      <c r="K97595" t="s">
        <v>32686</v>
      </c>
    </row>
    <row r="97596" spans="2:11" hidden="1" x14ac:dyDescent="0.3">
      <c r="B97596">
        <v>97588</v>
      </c>
      <c r="C97596" t="s">
        <v>8633</v>
      </c>
      <c r="D97596" t="s">
        <v>1573</v>
      </c>
      <c r="E97596" t="s">
        <v>19899</v>
      </c>
      <c r="F97596" s="4">
        <v>25932</v>
      </c>
      <c r="I97596" s="1">
        <v>40835</v>
      </c>
      <c r="J97596" s="1">
        <v>40636.949999999997</v>
      </c>
      <c r="K97596" t="s">
        <v>32686</v>
      </c>
    </row>
    <row r="97597" spans="2:11" hidden="1" x14ac:dyDescent="0.3">
      <c r="B97597">
        <v>97589</v>
      </c>
      <c r="C97597" t="s">
        <v>30175</v>
      </c>
      <c r="D97597" t="s">
        <v>98</v>
      </c>
      <c r="E97597" t="s">
        <v>19295</v>
      </c>
      <c r="F97597" s="4">
        <v>42135</v>
      </c>
      <c r="I97597" s="1">
        <v>20800</v>
      </c>
      <c r="J97597" s="1">
        <v>2689.74</v>
      </c>
      <c r="K97597" t="s">
        <v>32686</v>
      </c>
    </row>
    <row r="97598" spans="2:11" hidden="1" x14ac:dyDescent="0.3">
      <c r="B97598">
        <v>97590</v>
      </c>
      <c r="C97598" t="s">
        <v>8635</v>
      </c>
      <c r="D97598" t="s">
        <v>32696</v>
      </c>
      <c r="E97598" t="s">
        <v>20064</v>
      </c>
      <c r="F97598" s="4">
        <v>35411</v>
      </c>
      <c r="I97598" s="1">
        <v>33176</v>
      </c>
      <c r="J97598" s="1">
        <v>33698.67</v>
      </c>
      <c r="K97598" t="s">
        <v>32686</v>
      </c>
    </row>
    <row r="97599" spans="2:11" hidden="1" x14ac:dyDescent="0.3">
      <c r="B97599">
        <v>97591</v>
      </c>
      <c r="C97599" t="s">
        <v>32914</v>
      </c>
      <c r="D97599" t="s">
        <v>487</v>
      </c>
      <c r="E97599" t="s">
        <v>19368</v>
      </c>
      <c r="F97599" s="4">
        <v>33743</v>
      </c>
      <c r="I97599" s="1">
        <v>29999</v>
      </c>
      <c r="J97599" s="1">
        <v>26537.65</v>
      </c>
      <c r="K97599" t="s">
        <v>32686</v>
      </c>
    </row>
    <row r="97600" spans="2:11" hidden="1" x14ac:dyDescent="0.3">
      <c r="B97600">
        <v>97592</v>
      </c>
      <c r="C97600" t="s">
        <v>8637</v>
      </c>
      <c r="D97600" t="s">
        <v>4503</v>
      </c>
      <c r="E97600" t="s">
        <v>19232</v>
      </c>
      <c r="F97600" s="4">
        <v>32294</v>
      </c>
      <c r="I97600" s="1">
        <v>57198</v>
      </c>
      <c r="J97600" s="1">
        <v>66340.55</v>
      </c>
      <c r="K97600" t="s">
        <v>32686</v>
      </c>
    </row>
    <row r="97601" spans="2:11" hidden="1" x14ac:dyDescent="0.3">
      <c r="B97601">
        <v>97593</v>
      </c>
      <c r="C97601" t="s">
        <v>30176</v>
      </c>
      <c r="D97601" t="s">
        <v>90</v>
      </c>
      <c r="E97601" t="s">
        <v>19002</v>
      </c>
      <c r="F97601" s="4">
        <v>42059</v>
      </c>
      <c r="I97601" s="1">
        <v>29120</v>
      </c>
      <c r="J97601" s="1">
        <v>12502</v>
      </c>
      <c r="K97601" t="s">
        <v>32686</v>
      </c>
    </row>
    <row r="97602" spans="2:11" hidden="1" x14ac:dyDescent="0.3">
      <c r="B97602">
        <v>97594</v>
      </c>
      <c r="C97602" t="s">
        <v>8639</v>
      </c>
      <c r="D97602" t="s">
        <v>32730</v>
      </c>
      <c r="E97602" t="s">
        <v>20100</v>
      </c>
      <c r="F97602" s="4">
        <v>34984</v>
      </c>
      <c r="I97602" s="1">
        <v>83398</v>
      </c>
      <c r="J97602" s="1">
        <v>84190.49</v>
      </c>
      <c r="K97602" t="s">
        <v>32686</v>
      </c>
    </row>
    <row r="97603" spans="2:11" hidden="1" x14ac:dyDescent="0.3">
      <c r="B97603">
        <v>97595</v>
      </c>
      <c r="C97603" t="s">
        <v>20101</v>
      </c>
      <c r="D97603" t="s">
        <v>32697</v>
      </c>
      <c r="E97603" t="s">
        <v>19884</v>
      </c>
      <c r="F97603" s="4">
        <v>41290</v>
      </c>
      <c r="I97603" s="1">
        <v>62676</v>
      </c>
      <c r="J97603" s="1">
        <v>84802.57</v>
      </c>
      <c r="K97603" t="s">
        <v>32686</v>
      </c>
    </row>
    <row r="97604" spans="2:11" hidden="1" x14ac:dyDescent="0.3">
      <c r="B97604">
        <v>97596</v>
      </c>
      <c r="C97604" t="s">
        <v>8640</v>
      </c>
      <c r="D97604" t="s">
        <v>32697</v>
      </c>
      <c r="E97604" t="s">
        <v>20102</v>
      </c>
      <c r="F97604" s="4">
        <v>29602</v>
      </c>
      <c r="I97604" s="1">
        <v>83881</v>
      </c>
      <c r="J97604" s="1">
        <v>102838.85</v>
      </c>
      <c r="K97604" t="s">
        <v>32686</v>
      </c>
    </row>
    <row r="97605" spans="2:11" hidden="1" x14ac:dyDescent="0.3">
      <c r="B97605">
        <v>97597</v>
      </c>
      <c r="C97605" t="s">
        <v>8641</v>
      </c>
      <c r="D97605" t="s">
        <v>30024</v>
      </c>
      <c r="E97605" t="s">
        <v>19552</v>
      </c>
      <c r="F97605" s="4">
        <v>37585</v>
      </c>
      <c r="I97605" s="1">
        <v>96900</v>
      </c>
      <c r="J97605" s="1">
        <v>96360.58</v>
      </c>
      <c r="K97605" t="s">
        <v>32686</v>
      </c>
    </row>
    <row r="97606" spans="2:11" hidden="1" x14ac:dyDescent="0.3">
      <c r="B97606">
        <v>97598</v>
      </c>
      <c r="C97606" t="s">
        <v>8645</v>
      </c>
      <c r="D97606" t="s">
        <v>32697</v>
      </c>
      <c r="E97606" t="s">
        <v>19338</v>
      </c>
      <c r="F97606" s="4">
        <v>39175</v>
      </c>
      <c r="I97606" s="1">
        <v>70735</v>
      </c>
      <c r="J97606" s="1">
        <v>98974.26</v>
      </c>
      <c r="K97606" t="s">
        <v>32686</v>
      </c>
    </row>
    <row r="97607" spans="2:11" hidden="1" x14ac:dyDescent="0.3">
      <c r="B97607">
        <v>97599</v>
      </c>
      <c r="C97607" t="s">
        <v>8648</v>
      </c>
      <c r="D97607" t="s">
        <v>32697</v>
      </c>
      <c r="E97607" t="s">
        <v>19439</v>
      </c>
      <c r="F97607" s="4">
        <v>33730</v>
      </c>
      <c r="I97607" s="1">
        <v>83881</v>
      </c>
      <c r="J97607" s="1">
        <v>82022.58</v>
      </c>
      <c r="K97607" t="s">
        <v>32686</v>
      </c>
    </row>
    <row r="97608" spans="2:11" hidden="1" x14ac:dyDescent="0.3">
      <c r="B97608">
        <v>97600</v>
      </c>
      <c r="C97608" t="s">
        <v>8649</v>
      </c>
      <c r="D97608" t="s">
        <v>32697</v>
      </c>
      <c r="E97608" t="s">
        <v>19271</v>
      </c>
      <c r="F97608" s="4">
        <v>34239</v>
      </c>
      <c r="I97608" s="1">
        <v>83184</v>
      </c>
      <c r="J97608" s="1">
        <v>88272.55</v>
      </c>
      <c r="K97608" t="s">
        <v>32686</v>
      </c>
    </row>
    <row r="97609" spans="2:11" hidden="1" x14ac:dyDescent="0.3">
      <c r="B97609">
        <v>97601</v>
      </c>
      <c r="C97609" t="s">
        <v>20105</v>
      </c>
      <c r="D97609" t="s">
        <v>6469</v>
      </c>
      <c r="E97609" t="s">
        <v>20106</v>
      </c>
      <c r="F97609" s="4">
        <v>39552</v>
      </c>
      <c r="I97609" s="1">
        <v>8062</v>
      </c>
      <c r="J97609" s="1">
        <v>8062.08</v>
      </c>
      <c r="K97609" t="s">
        <v>32686</v>
      </c>
    </row>
    <row r="97610" spans="2:11" hidden="1" x14ac:dyDescent="0.3">
      <c r="B97610">
        <v>97602</v>
      </c>
      <c r="C97610" t="s">
        <v>8650</v>
      </c>
      <c r="D97610" t="s">
        <v>1930</v>
      </c>
      <c r="E97610" t="s">
        <v>1931</v>
      </c>
      <c r="F97610" s="4">
        <v>39555</v>
      </c>
      <c r="I97610" s="1">
        <v>8062</v>
      </c>
      <c r="J97610" s="1">
        <v>7998.8</v>
      </c>
      <c r="K97610" t="s">
        <v>32686</v>
      </c>
    </row>
    <row r="97611" spans="2:11" hidden="1" x14ac:dyDescent="0.3">
      <c r="B97611">
        <v>97603</v>
      </c>
      <c r="C97611" t="s">
        <v>8651</v>
      </c>
      <c r="D97611" t="s">
        <v>419</v>
      </c>
      <c r="E97611" t="s">
        <v>19108</v>
      </c>
      <c r="F97611" s="4">
        <v>38538</v>
      </c>
      <c r="I97611" s="1">
        <v>50419</v>
      </c>
      <c r="J97611" s="1">
        <v>52960.33</v>
      </c>
      <c r="K97611" t="s">
        <v>32686</v>
      </c>
    </row>
    <row r="97612" spans="2:11" hidden="1" x14ac:dyDescent="0.3">
      <c r="B97612">
        <v>97604</v>
      </c>
      <c r="C97612" t="s">
        <v>8652</v>
      </c>
      <c r="D97612" t="s">
        <v>32779</v>
      </c>
      <c r="E97612" t="s">
        <v>19443</v>
      </c>
      <c r="F97612" s="4">
        <v>38106</v>
      </c>
      <c r="I97612" s="1">
        <v>31419</v>
      </c>
      <c r="J97612" s="1">
        <v>31708.78</v>
      </c>
      <c r="K97612" t="s">
        <v>32686</v>
      </c>
    </row>
    <row r="97613" spans="2:11" hidden="1" x14ac:dyDescent="0.3">
      <c r="B97613">
        <v>97605</v>
      </c>
      <c r="C97613" t="s">
        <v>8653</v>
      </c>
      <c r="D97613" t="s">
        <v>2028</v>
      </c>
      <c r="E97613" t="s">
        <v>19161</v>
      </c>
      <c r="F97613" s="4">
        <v>37067</v>
      </c>
      <c r="I97613" s="1">
        <v>58946</v>
      </c>
      <c r="J97613" s="1">
        <v>57729.09</v>
      </c>
      <c r="K97613" t="s">
        <v>32686</v>
      </c>
    </row>
    <row r="97614" spans="2:11" hidden="1" x14ac:dyDescent="0.3">
      <c r="B97614">
        <v>97606</v>
      </c>
      <c r="C97614" t="s">
        <v>8656</v>
      </c>
      <c r="D97614" t="s">
        <v>1573</v>
      </c>
      <c r="E97614" t="s">
        <v>19110</v>
      </c>
      <c r="F97614" s="4">
        <v>26952</v>
      </c>
      <c r="I97614" s="1">
        <v>40835</v>
      </c>
      <c r="J97614" s="1">
        <v>40517.74</v>
      </c>
      <c r="K97614" t="s">
        <v>32686</v>
      </c>
    </row>
    <row r="97615" spans="2:11" hidden="1" x14ac:dyDescent="0.3">
      <c r="B97615">
        <v>97607</v>
      </c>
      <c r="C97615" t="s">
        <v>15797</v>
      </c>
      <c r="D97615" t="s">
        <v>1573</v>
      </c>
      <c r="E97615" t="s">
        <v>19433</v>
      </c>
      <c r="F97615" s="4">
        <v>40749</v>
      </c>
      <c r="I97615" s="1">
        <v>30265</v>
      </c>
      <c r="J97615" s="1">
        <v>15920.11</v>
      </c>
      <c r="K97615" t="s">
        <v>32686</v>
      </c>
    </row>
    <row r="97616" spans="2:11" hidden="1" x14ac:dyDescent="0.3">
      <c r="B97616">
        <v>97608</v>
      </c>
      <c r="C97616" t="s">
        <v>8658</v>
      </c>
      <c r="D97616" t="s">
        <v>45</v>
      </c>
      <c r="E97616" t="s">
        <v>19368</v>
      </c>
      <c r="F97616" s="4">
        <v>32092</v>
      </c>
      <c r="I97616" s="1">
        <v>48491</v>
      </c>
      <c r="J97616" s="1">
        <v>43143.6</v>
      </c>
      <c r="K97616" t="s">
        <v>32686</v>
      </c>
    </row>
    <row r="97617" spans="2:11" hidden="1" x14ac:dyDescent="0.3">
      <c r="B97617">
        <v>97609</v>
      </c>
      <c r="C97617" t="s">
        <v>8659</v>
      </c>
      <c r="D97617" t="s">
        <v>1154</v>
      </c>
      <c r="E97617" t="s">
        <v>30178</v>
      </c>
      <c r="F97617" s="4">
        <v>33315</v>
      </c>
      <c r="I97617" s="1">
        <v>54826</v>
      </c>
      <c r="J97617" s="1">
        <v>67512.58</v>
      </c>
      <c r="K97617" t="s">
        <v>32686</v>
      </c>
    </row>
    <row r="97618" spans="2:11" hidden="1" x14ac:dyDescent="0.3">
      <c r="B97618">
        <v>97610</v>
      </c>
      <c r="C97618" t="s">
        <v>8660</v>
      </c>
      <c r="D97618" t="s">
        <v>32697</v>
      </c>
      <c r="E97618" t="s">
        <v>19816</v>
      </c>
      <c r="F97618" s="4">
        <v>33865</v>
      </c>
      <c r="I97618" s="1">
        <v>83881</v>
      </c>
      <c r="J97618" s="1">
        <v>115931.08</v>
      </c>
      <c r="K97618" t="s">
        <v>32686</v>
      </c>
    </row>
    <row r="97619" spans="2:11" hidden="1" x14ac:dyDescent="0.3">
      <c r="B97619">
        <v>97611</v>
      </c>
      <c r="C97619" t="s">
        <v>15798</v>
      </c>
      <c r="D97619" t="s">
        <v>71</v>
      </c>
      <c r="E97619" t="s">
        <v>19045</v>
      </c>
      <c r="F97619" s="4">
        <v>41050</v>
      </c>
      <c r="I97619" s="1">
        <v>10548</v>
      </c>
      <c r="J97619" s="1">
        <v>10176.27</v>
      </c>
      <c r="K97619" t="s">
        <v>32686</v>
      </c>
    </row>
    <row r="97620" spans="2:11" hidden="1" x14ac:dyDescent="0.3">
      <c r="B97620">
        <v>97612</v>
      </c>
      <c r="C97620" t="s">
        <v>8662</v>
      </c>
      <c r="D97620" t="s">
        <v>32697</v>
      </c>
      <c r="E97620" t="s">
        <v>19382</v>
      </c>
      <c r="F97620" s="4">
        <v>39379</v>
      </c>
      <c r="I97620" s="1">
        <v>70735</v>
      </c>
      <c r="J97620" s="1">
        <v>74246.649999999994</v>
      </c>
      <c r="K97620" t="s">
        <v>32686</v>
      </c>
    </row>
    <row r="97621" spans="2:11" hidden="1" x14ac:dyDescent="0.3">
      <c r="B97621">
        <v>97613</v>
      </c>
      <c r="C97621" t="s">
        <v>20122</v>
      </c>
      <c r="D97621" t="s">
        <v>15981</v>
      </c>
      <c r="E97621" t="s">
        <v>20527</v>
      </c>
      <c r="F97621" s="4">
        <v>41296</v>
      </c>
      <c r="I97621" s="1">
        <v>52424</v>
      </c>
      <c r="J97621" s="1">
        <v>59441.5</v>
      </c>
      <c r="K97621" t="s">
        <v>32686</v>
      </c>
    </row>
    <row r="97622" spans="2:11" hidden="1" x14ac:dyDescent="0.3">
      <c r="B97622">
        <v>97614</v>
      </c>
      <c r="C97622" t="s">
        <v>8665</v>
      </c>
      <c r="D97622" t="s">
        <v>1930</v>
      </c>
      <c r="E97622" t="s">
        <v>1931</v>
      </c>
      <c r="F97622" s="4">
        <v>40521</v>
      </c>
      <c r="I97622" s="1">
        <v>8062</v>
      </c>
      <c r="J97622" s="1">
        <v>7998.8</v>
      </c>
      <c r="K97622" t="s">
        <v>32686</v>
      </c>
    </row>
    <row r="97623" spans="2:11" hidden="1" x14ac:dyDescent="0.3">
      <c r="B97623">
        <v>97615</v>
      </c>
      <c r="C97623" t="s">
        <v>8666</v>
      </c>
      <c r="D97623" t="s">
        <v>32915</v>
      </c>
      <c r="E97623" t="s">
        <v>19110</v>
      </c>
      <c r="F97623" s="4">
        <v>39295</v>
      </c>
      <c r="I97623" s="1">
        <v>31912</v>
      </c>
      <c r="J97623" s="1">
        <v>32808.99</v>
      </c>
      <c r="K97623" t="s">
        <v>32686</v>
      </c>
    </row>
    <row r="97624" spans="2:11" hidden="1" x14ac:dyDescent="0.3">
      <c r="B97624">
        <v>97616</v>
      </c>
      <c r="C97624" t="s">
        <v>15803</v>
      </c>
      <c r="D97624" t="s">
        <v>32697</v>
      </c>
      <c r="E97624" t="s">
        <v>19078</v>
      </c>
      <c r="F97624" s="4">
        <v>40981</v>
      </c>
      <c r="I97624" s="1">
        <v>66122</v>
      </c>
      <c r="J97624" s="1">
        <v>42852.95</v>
      </c>
      <c r="K97624" t="s">
        <v>32686</v>
      </c>
    </row>
    <row r="97625" spans="2:11" hidden="1" x14ac:dyDescent="0.3">
      <c r="B97625">
        <v>97617</v>
      </c>
      <c r="C97625" t="s">
        <v>8668</v>
      </c>
      <c r="D97625" t="s">
        <v>32697</v>
      </c>
      <c r="E97625" t="s">
        <v>19439</v>
      </c>
      <c r="F97625" s="4">
        <v>39091</v>
      </c>
      <c r="I97625" s="1">
        <v>71412</v>
      </c>
      <c r="J97625" s="1">
        <v>68236.070000000007</v>
      </c>
      <c r="K97625" t="s">
        <v>32686</v>
      </c>
    </row>
    <row r="97626" spans="2:11" hidden="1" x14ac:dyDescent="0.3">
      <c r="B97626">
        <v>97618</v>
      </c>
      <c r="C97626" t="s">
        <v>8669</v>
      </c>
      <c r="D97626" t="s">
        <v>25632</v>
      </c>
      <c r="E97626" t="s">
        <v>19184</v>
      </c>
      <c r="F97626" s="4">
        <v>37846</v>
      </c>
      <c r="I97626" s="1">
        <v>67262</v>
      </c>
      <c r="J97626" s="1">
        <v>78173.42</v>
      </c>
      <c r="K97626" t="s">
        <v>32686</v>
      </c>
    </row>
    <row r="97627" spans="2:11" hidden="1" x14ac:dyDescent="0.3">
      <c r="B97627">
        <v>97619</v>
      </c>
      <c r="C97627" t="s">
        <v>26009</v>
      </c>
      <c r="D97627" t="s">
        <v>382</v>
      </c>
      <c r="E97627" t="s">
        <v>19538</v>
      </c>
      <c r="F97627" s="4">
        <v>40413</v>
      </c>
      <c r="I97627" s="1">
        <v>70470</v>
      </c>
      <c r="J97627" s="1">
        <v>39930.019999999997</v>
      </c>
      <c r="K97627" t="s">
        <v>32686</v>
      </c>
    </row>
    <row r="97628" spans="2:11" hidden="1" x14ac:dyDescent="0.3">
      <c r="B97628">
        <v>97620</v>
      </c>
      <c r="C97628" t="s">
        <v>8670</v>
      </c>
      <c r="D97628" t="s">
        <v>26010</v>
      </c>
      <c r="E97628" t="s">
        <v>19614</v>
      </c>
      <c r="F97628" s="4">
        <v>40304</v>
      </c>
      <c r="I97628" s="1">
        <v>39983</v>
      </c>
      <c r="J97628" s="1">
        <v>41368.86</v>
      </c>
      <c r="K97628" t="s">
        <v>32686</v>
      </c>
    </row>
    <row r="97629" spans="2:11" hidden="1" x14ac:dyDescent="0.3">
      <c r="B97629">
        <v>97621</v>
      </c>
      <c r="C97629" t="s">
        <v>8671</v>
      </c>
      <c r="D97629" t="s">
        <v>838</v>
      </c>
      <c r="E97629" t="s">
        <v>20130</v>
      </c>
      <c r="F97629" s="4">
        <v>36633</v>
      </c>
      <c r="I97629" s="1">
        <v>51888</v>
      </c>
      <c r="J97629" s="1">
        <v>49220.59</v>
      </c>
      <c r="K97629" t="s">
        <v>32686</v>
      </c>
    </row>
    <row r="97630" spans="2:11" hidden="1" x14ac:dyDescent="0.3">
      <c r="B97630">
        <v>97622</v>
      </c>
      <c r="C97630" t="s">
        <v>8673</v>
      </c>
      <c r="D97630" t="s">
        <v>32759</v>
      </c>
      <c r="E97630" t="s">
        <v>19200</v>
      </c>
      <c r="F97630" s="4">
        <v>38899</v>
      </c>
      <c r="I97630" s="1">
        <v>27480</v>
      </c>
      <c r="J97630" s="1">
        <v>26914.99</v>
      </c>
      <c r="K97630" t="s">
        <v>32686</v>
      </c>
    </row>
    <row r="97631" spans="2:11" hidden="1" x14ac:dyDescent="0.3">
      <c r="B97631">
        <v>97623</v>
      </c>
      <c r="C97631" t="s">
        <v>8674</v>
      </c>
      <c r="D97631" t="s">
        <v>907</v>
      </c>
      <c r="E97631" t="s">
        <v>19577</v>
      </c>
      <c r="F97631" s="4">
        <v>36003</v>
      </c>
      <c r="I97631" s="1">
        <v>47085</v>
      </c>
      <c r="J97631" s="1">
        <v>44738.21</v>
      </c>
      <c r="K97631" t="s">
        <v>32686</v>
      </c>
    </row>
    <row r="97632" spans="2:11" hidden="1" x14ac:dyDescent="0.3">
      <c r="B97632">
        <v>97624</v>
      </c>
      <c r="C97632" t="s">
        <v>8675</v>
      </c>
      <c r="D97632" t="s">
        <v>32697</v>
      </c>
      <c r="E97632" t="s">
        <v>19191</v>
      </c>
      <c r="F97632" s="4">
        <v>34914</v>
      </c>
      <c r="I97632" s="1">
        <v>81784</v>
      </c>
      <c r="J97632" s="1">
        <v>83133.53</v>
      </c>
      <c r="K97632" t="s">
        <v>32686</v>
      </c>
    </row>
    <row r="97633" spans="2:11" hidden="1" x14ac:dyDescent="0.3">
      <c r="B97633">
        <v>97625</v>
      </c>
      <c r="C97633" t="s">
        <v>8677</v>
      </c>
      <c r="D97633" t="s">
        <v>30055</v>
      </c>
      <c r="E97633" t="s">
        <v>19280</v>
      </c>
      <c r="F97633" s="4">
        <v>38306</v>
      </c>
      <c r="I97633" s="1">
        <v>135500</v>
      </c>
      <c r="J97633" s="1">
        <v>133751.57</v>
      </c>
      <c r="K97633" t="s">
        <v>32686</v>
      </c>
    </row>
    <row r="97634" spans="2:11" hidden="1" x14ac:dyDescent="0.3">
      <c r="B97634">
        <v>97626</v>
      </c>
      <c r="C97634" t="s">
        <v>20135</v>
      </c>
      <c r="D97634" t="s">
        <v>139</v>
      </c>
      <c r="E97634" t="s">
        <v>19103</v>
      </c>
      <c r="F97634" s="4">
        <v>40701</v>
      </c>
      <c r="I97634" s="1">
        <v>20800</v>
      </c>
      <c r="J97634" s="1">
        <v>12545</v>
      </c>
      <c r="K97634" t="s">
        <v>32686</v>
      </c>
    </row>
    <row r="97635" spans="2:11" hidden="1" x14ac:dyDescent="0.3">
      <c r="B97635">
        <v>97627</v>
      </c>
      <c r="C97635" t="s">
        <v>8679</v>
      </c>
      <c r="D97635" t="s">
        <v>30045</v>
      </c>
      <c r="E97635" t="s">
        <v>19641</v>
      </c>
      <c r="F97635" s="4">
        <v>38796</v>
      </c>
      <c r="I97635" s="1">
        <v>70674</v>
      </c>
      <c r="J97635" s="1">
        <v>78955.539999999994</v>
      </c>
      <c r="K97635" t="s">
        <v>32686</v>
      </c>
    </row>
    <row r="97636" spans="2:11" hidden="1" x14ac:dyDescent="0.3">
      <c r="B97636">
        <v>97628</v>
      </c>
      <c r="C97636" t="s">
        <v>8680</v>
      </c>
      <c r="D97636" t="s">
        <v>1505</v>
      </c>
      <c r="E97636" t="s">
        <v>19664</v>
      </c>
      <c r="F97636" s="4">
        <v>36871</v>
      </c>
      <c r="I97636" s="1">
        <v>41741</v>
      </c>
      <c r="J97636" s="1">
        <v>100969.87</v>
      </c>
      <c r="K97636" t="s">
        <v>32686</v>
      </c>
    </row>
    <row r="97637" spans="2:11" hidden="1" x14ac:dyDescent="0.3">
      <c r="B97637">
        <v>97629</v>
      </c>
      <c r="C97637" t="s">
        <v>26014</v>
      </c>
      <c r="D97637" t="s">
        <v>620</v>
      </c>
      <c r="E97637" t="s">
        <v>19623</v>
      </c>
      <c r="F97637" s="4">
        <v>41788</v>
      </c>
      <c r="I97637" s="1">
        <v>6240</v>
      </c>
      <c r="K97637" t="s">
        <v>32686</v>
      </c>
    </row>
    <row r="97638" spans="2:11" hidden="1" x14ac:dyDescent="0.3">
      <c r="B97638">
        <v>97630</v>
      </c>
      <c r="C97638" t="s">
        <v>8681</v>
      </c>
      <c r="D97638" t="s">
        <v>32916</v>
      </c>
      <c r="E97638" t="s">
        <v>19111</v>
      </c>
      <c r="F97638" s="4">
        <v>34043</v>
      </c>
      <c r="I97638" s="1">
        <v>78181</v>
      </c>
      <c r="J97638" s="1">
        <v>117626.36</v>
      </c>
      <c r="K97638" t="s">
        <v>32686</v>
      </c>
    </row>
    <row r="97639" spans="2:11" hidden="1" x14ac:dyDescent="0.3">
      <c r="B97639">
        <v>97631</v>
      </c>
      <c r="C97639" t="s">
        <v>31556</v>
      </c>
      <c r="D97639" t="s">
        <v>32696</v>
      </c>
      <c r="E97639" t="s">
        <v>19295</v>
      </c>
      <c r="F97639" s="4">
        <v>42366</v>
      </c>
      <c r="I97639" s="1">
        <v>29453</v>
      </c>
      <c r="J97639" s="1">
        <v>18862.88</v>
      </c>
      <c r="K97639" t="s">
        <v>32686</v>
      </c>
    </row>
    <row r="97640" spans="2:11" hidden="1" x14ac:dyDescent="0.3">
      <c r="B97640">
        <v>97632</v>
      </c>
      <c r="C97640" t="s">
        <v>8682</v>
      </c>
      <c r="D97640" t="s">
        <v>2595</v>
      </c>
      <c r="E97640" t="s">
        <v>19946</v>
      </c>
      <c r="F97640" s="4">
        <v>29367</v>
      </c>
      <c r="I97640" s="1">
        <v>58730</v>
      </c>
      <c r="J97640" s="1">
        <v>68656.2</v>
      </c>
      <c r="K97640" t="s">
        <v>32686</v>
      </c>
    </row>
    <row r="97641" spans="2:11" hidden="1" x14ac:dyDescent="0.3">
      <c r="B97641">
        <v>97633</v>
      </c>
      <c r="C97641" t="s">
        <v>8683</v>
      </c>
      <c r="D97641" t="s">
        <v>1315</v>
      </c>
      <c r="E97641" t="s">
        <v>19174</v>
      </c>
      <c r="F97641" s="4">
        <v>38638</v>
      </c>
      <c r="I97641" s="1">
        <v>37890</v>
      </c>
      <c r="J97641" s="1">
        <v>37163.480000000003</v>
      </c>
      <c r="K97641" t="s">
        <v>32686</v>
      </c>
    </row>
    <row r="97642" spans="2:11" hidden="1" x14ac:dyDescent="0.3">
      <c r="B97642">
        <v>97634</v>
      </c>
      <c r="C97642" t="s">
        <v>8685</v>
      </c>
      <c r="D97642" t="s">
        <v>32697</v>
      </c>
      <c r="E97642" t="s">
        <v>19521</v>
      </c>
      <c r="F97642" s="4">
        <v>36768</v>
      </c>
      <c r="I97642" s="1">
        <v>74134</v>
      </c>
      <c r="J97642" s="1">
        <v>81848.27</v>
      </c>
      <c r="K97642" t="s">
        <v>32686</v>
      </c>
    </row>
    <row r="97643" spans="2:11" hidden="1" x14ac:dyDescent="0.3">
      <c r="B97643">
        <v>97635</v>
      </c>
      <c r="C97643" t="s">
        <v>8689</v>
      </c>
      <c r="D97643" t="s">
        <v>31420</v>
      </c>
      <c r="E97643" t="s">
        <v>19813</v>
      </c>
      <c r="F97643" s="4">
        <v>34568</v>
      </c>
      <c r="I97643" s="1">
        <v>38043</v>
      </c>
      <c r="J97643" s="1">
        <v>37301.07</v>
      </c>
      <c r="K97643" t="s">
        <v>32686</v>
      </c>
    </row>
    <row r="97644" spans="2:11" hidden="1" x14ac:dyDescent="0.3">
      <c r="B97644">
        <v>97636</v>
      </c>
      <c r="C97644" t="s">
        <v>8690</v>
      </c>
      <c r="D97644" t="s">
        <v>32696</v>
      </c>
      <c r="E97644" t="s">
        <v>19737</v>
      </c>
      <c r="F97644" s="4">
        <v>36997</v>
      </c>
      <c r="I97644" s="1">
        <v>32260</v>
      </c>
      <c r="J97644" s="1">
        <v>35787.99</v>
      </c>
      <c r="K97644" t="s">
        <v>32686</v>
      </c>
    </row>
    <row r="97645" spans="2:11" hidden="1" x14ac:dyDescent="0.3">
      <c r="B97645">
        <v>97637</v>
      </c>
      <c r="C97645" t="s">
        <v>8693</v>
      </c>
      <c r="D97645" t="s">
        <v>83</v>
      </c>
      <c r="E97645" t="s">
        <v>19225</v>
      </c>
      <c r="F97645" s="4">
        <v>38796</v>
      </c>
      <c r="I97645" s="1">
        <v>69802</v>
      </c>
      <c r="J97645" s="1">
        <v>90082.11</v>
      </c>
      <c r="K97645" t="s">
        <v>32686</v>
      </c>
    </row>
    <row r="97646" spans="2:11" hidden="1" x14ac:dyDescent="0.3">
      <c r="B97646">
        <v>97638</v>
      </c>
      <c r="C97646" t="s">
        <v>8694</v>
      </c>
      <c r="D97646" t="s">
        <v>32752</v>
      </c>
      <c r="E97646" t="s">
        <v>30179</v>
      </c>
      <c r="F97646" s="4">
        <v>33051</v>
      </c>
      <c r="I97646" s="1">
        <v>45475</v>
      </c>
      <c r="J97646" s="1">
        <v>63669.55</v>
      </c>
      <c r="K97646" t="s">
        <v>32686</v>
      </c>
    </row>
    <row r="97647" spans="2:11" hidden="1" x14ac:dyDescent="0.3">
      <c r="B97647">
        <v>97639</v>
      </c>
      <c r="C97647" t="s">
        <v>26023</v>
      </c>
      <c r="D97647" t="s">
        <v>139</v>
      </c>
      <c r="E97647" t="s">
        <v>20392</v>
      </c>
      <c r="F97647" s="4">
        <v>39242</v>
      </c>
      <c r="I97647" s="1">
        <v>27040</v>
      </c>
      <c r="J97647" s="1">
        <v>15363.33</v>
      </c>
      <c r="K97647" t="s">
        <v>32686</v>
      </c>
    </row>
    <row r="97648" spans="2:11" hidden="1" x14ac:dyDescent="0.3">
      <c r="B97648">
        <v>97640</v>
      </c>
      <c r="C97648" t="s">
        <v>31557</v>
      </c>
      <c r="D97648" t="s">
        <v>3526</v>
      </c>
      <c r="E97648" t="s">
        <v>20037</v>
      </c>
      <c r="F97648" s="4">
        <v>42416</v>
      </c>
      <c r="I97648" s="1">
        <v>52191</v>
      </c>
      <c r="J97648" s="1">
        <v>63630.559999999998</v>
      </c>
      <c r="K97648" t="s">
        <v>32686</v>
      </c>
    </row>
    <row r="97649" spans="2:11" hidden="1" x14ac:dyDescent="0.3">
      <c r="B97649">
        <v>97641</v>
      </c>
      <c r="C97649" t="s">
        <v>32917</v>
      </c>
      <c r="D97649" t="s">
        <v>6650</v>
      </c>
      <c r="E97649" t="s">
        <v>19072</v>
      </c>
      <c r="F97649" s="4">
        <v>42765</v>
      </c>
      <c r="I97649" s="1">
        <v>68200</v>
      </c>
      <c r="J97649" s="1">
        <v>25723.09</v>
      </c>
      <c r="K97649" t="s">
        <v>32686</v>
      </c>
    </row>
    <row r="97650" spans="2:11" hidden="1" x14ac:dyDescent="0.3">
      <c r="B97650">
        <v>97642</v>
      </c>
      <c r="C97650" t="s">
        <v>8700</v>
      </c>
      <c r="D97650" t="s">
        <v>570</v>
      </c>
      <c r="E97650" t="s">
        <v>19516</v>
      </c>
      <c r="F97650" s="4">
        <v>33062</v>
      </c>
      <c r="I97650" s="1">
        <v>48491</v>
      </c>
      <c r="J97650" s="1">
        <v>57322.92</v>
      </c>
      <c r="K97650" t="s">
        <v>32686</v>
      </c>
    </row>
    <row r="97651" spans="2:11" hidden="1" x14ac:dyDescent="0.3">
      <c r="B97651">
        <v>97643</v>
      </c>
      <c r="C97651" t="s">
        <v>8701</v>
      </c>
      <c r="D97651" t="s">
        <v>785</v>
      </c>
      <c r="E97651" t="s">
        <v>20148</v>
      </c>
      <c r="F97651" s="4">
        <v>31033</v>
      </c>
      <c r="I97651" s="1">
        <v>67100</v>
      </c>
      <c r="J97651" s="1">
        <v>66577.06</v>
      </c>
      <c r="K97651" t="s">
        <v>32686</v>
      </c>
    </row>
    <row r="97652" spans="2:11" hidden="1" x14ac:dyDescent="0.3">
      <c r="B97652">
        <v>97644</v>
      </c>
      <c r="C97652" t="s">
        <v>31558</v>
      </c>
      <c r="D97652" t="s">
        <v>382</v>
      </c>
      <c r="E97652" t="s">
        <v>19752</v>
      </c>
      <c r="F97652" s="4">
        <v>42310</v>
      </c>
      <c r="I97652" s="1">
        <v>79040</v>
      </c>
      <c r="J97652" s="1">
        <v>60155.96</v>
      </c>
      <c r="K97652" t="s">
        <v>32686</v>
      </c>
    </row>
    <row r="97653" spans="2:11" hidden="1" x14ac:dyDescent="0.3">
      <c r="B97653">
        <v>97645</v>
      </c>
      <c r="C97653" t="s">
        <v>8705</v>
      </c>
      <c r="D97653" t="s">
        <v>32918</v>
      </c>
      <c r="E97653" t="s">
        <v>19215</v>
      </c>
      <c r="F97653" s="4">
        <v>33380</v>
      </c>
      <c r="I97653" s="1">
        <v>76090</v>
      </c>
      <c r="J97653" s="1">
        <v>79043.7</v>
      </c>
      <c r="K97653" t="s">
        <v>32686</v>
      </c>
    </row>
    <row r="97654" spans="2:11" hidden="1" x14ac:dyDescent="0.3">
      <c r="B97654">
        <v>97646</v>
      </c>
      <c r="C97654" t="s">
        <v>8706</v>
      </c>
      <c r="D97654" t="s">
        <v>32697</v>
      </c>
      <c r="E97654" t="s">
        <v>19338</v>
      </c>
      <c r="F97654" s="4">
        <v>35723</v>
      </c>
      <c r="I97654" s="1">
        <v>81086</v>
      </c>
      <c r="J97654" s="1">
        <v>90905.18</v>
      </c>
      <c r="K97654" t="s">
        <v>32686</v>
      </c>
    </row>
    <row r="97655" spans="2:11" hidden="1" x14ac:dyDescent="0.3">
      <c r="B97655">
        <v>97647</v>
      </c>
      <c r="C97655" t="s">
        <v>8707</v>
      </c>
      <c r="D97655" t="s">
        <v>416</v>
      </c>
      <c r="E97655" t="s">
        <v>19256</v>
      </c>
      <c r="F97655" s="4">
        <v>30956</v>
      </c>
      <c r="I97655" s="1">
        <v>47844</v>
      </c>
      <c r="J97655" s="1">
        <v>47449.38</v>
      </c>
      <c r="K97655" t="s">
        <v>32686</v>
      </c>
    </row>
    <row r="97656" spans="2:11" hidden="1" x14ac:dyDescent="0.3">
      <c r="B97656">
        <v>97648</v>
      </c>
      <c r="C97656" t="s">
        <v>8708</v>
      </c>
      <c r="D97656" t="s">
        <v>5456</v>
      </c>
      <c r="E97656" t="s">
        <v>20090</v>
      </c>
      <c r="F97656" s="4">
        <v>34533</v>
      </c>
      <c r="I97656" s="1">
        <v>52565</v>
      </c>
      <c r="J97656" s="1">
        <v>62800.4</v>
      </c>
      <c r="K97656" t="s">
        <v>32686</v>
      </c>
    </row>
    <row r="97657" spans="2:11" hidden="1" x14ac:dyDescent="0.3">
      <c r="B97657">
        <v>97649</v>
      </c>
      <c r="C97657" t="s">
        <v>8709</v>
      </c>
      <c r="D97657" t="s">
        <v>32697</v>
      </c>
      <c r="E97657" t="s">
        <v>19853</v>
      </c>
      <c r="F97657" s="4">
        <v>37924</v>
      </c>
      <c r="I97657" s="1">
        <v>73454</v>
      </c>
      <c r="J97657" s="1">
        <v>83059.3</v>
      </c>
      <c r="K97657" t="s">
        <v>32686</v>
      </c>
    </row>
    <row r="97658" spans="2:11" hidden="1" x14ac:dyDescent="0.3">
      <c r="B97658">
        <v>97650</v>
      </c>
      <c r="C97658" t="s">
        <v>30181</v>
      </c>
      <c r="D97658" t="s">
        <v>382</v>
      </c>
      <c r="E97658" t="s">
        <v>19955</v>
      </c>
      <c r="F97658" s="4">
        <v>41999</v>
      </c>
      <c r="I97658" s="1">
        <v>54704</v>
      </c>
      <c r="J97658" s="1">
        <v>48425.15</v>
      </c>
      <c r="K97658" t="s">
        <v>32686</v>
      </c>
    </row>
    <row r="97659" spans="2:11" hidden="1" x14ac:dyDescent="0.3">
      <c r="B97659">
        <v>97651</v>
      </c>
      <c r="C97659" t="s">
        <v>31559</v>
      </c>
      <c r="D97659" t="s">
        <v>32833</v>
      </c>
      <c r="E97659" t="s">
        <v>20090</v>
      </c>
      <c r="F97659" s="4">
        <v>42511</v>
      </c>
      <c r="I97659" s="1">
        <v>32975</v>
      </c>
      <c r="J97659" s="1">
        <v>38468.22</v>
      </c>
      <c r="K97659" t="s">
        <v>32686</v>
      </c>
    </row>
    <row r="97660" spans="2:11" hidden="1" x14ac:dyDescent="0.3">
      <c r="B97660">
        <v>97652</v>
      </c>
      <c r="C97660" t="s">
        <v>8713</v>
      </c>
      <c r="D97660" t="s">
        <v>83</v>
      </c>
      <c r="E97660" t="s">
        <v>31423</v>
      </c>
      <c r="F97660" s="4">
        <v>38334</v>
      </c>
      <c r="I97660" s="1">
        <v>69802</v>
      </c>
      <c r="J97660" s="1">
        <v>87868.13</v>
      </c>
      <c r="K97660" t="s">
        <v>32686</v>
      </c>
    </row>
    <row r="97661" spans="2:11" hidden="1" x14ac:dyDescent="0.3">
      <c r="B97661">
        <v>97653</v>
      </c>
      <c r="C97661" t="s">
        <v>15810</v>
      </c>
      <c r="D97661" t="s">
        <v>25664</v>
      </c>
      <c r="E97661" t="s">
        <v>19375</v>
      </c>
      <c r="F97661" s="4">
        <v>40730</v>
      </c>
      <c r="I97661" s="1">
        <v>66829</v>
      </c>
      <c r="J97661" s="1">
        <v>83445.440000000002</v>
      </c>
      <c r="K97661" t="s">
        <v>32686</v>
      </c>
    </row>
    <row r="97662" spans="2:11" hidden="1" x14ac:dyDescent="0.3">
      <c r="B97662">
        <v>97654</v>
      </c>
      <c r="C97662" t="s">
        <v>32919</v>
      </c>
      <c r="D97662" t="s">
        <v>838</v>
      </c>
      <c r="E97662" t="s">
        <v>22406</v>
      </c>
      <c r="F97662" s="4">
        <v>42681</v>
      </c>
      <c r="I97662" s="1">
        <v>40495</v>
      </c>
      <c r="J97662" s="1">
        <v>22904.400000000001</v>
      </c>
      <c r="K97662" t="s">
        <v>32686</v>
      </c>
    </row>
    <row r="97663" spans="2:11" hidden="1" x14ac:dyDescent="0.3">
      <c r="B97663">
        <v>97655</v>
      </c>
      <c r="C97663" t="s">
        <v>8715</v>
      </c>
      <c r="D97663" t="s">
        <v>32697</v>
      </c>
      <c r="E97663" t="s">
        <v>19429</v>
      </c>
      <c r="F97663" s="4">
        <v>39379</v>
      </c>
      <c r="I97663" s="1">
        <v>74134</v>
      </c>
      <c r="J97663" s="1">
        <v>95054.02</v>
      </c>
      <c r="K97663" t="s">
        <v>32686</v>
      </c>
    </row>
    <row r="97664" spans="2:11" hidden="1" x14ac:dyDescent="0.3">
      <c r="B97664">
        <v>97656</v>
      </c>
      <c r="C97664" t="s">
        <v>8717</v>
      </c>
      <c r="D97664" t="s">
        <v>32751</v>
      </c>
      <c r="E97664" t="s">
        <v>19110</v>
      </c>
      <c r="F97664" s="4">
        <v>38336</v>
      </c>
      <c r="I97664" s="1">
        <v>31419</v>
      </c>
      <c r="J97664" s="1">
        <v>34495.42</v>
      </c>
      <c r="K97664" t="s">
        <v>32686</v>
      </c>
    </row>
    <row r="97665" spans="2:11" hidden="1" x14ac:dyDescent="0.3">
      <c r="B97665">
        <v>97657</v>
      </c>
      <c r="C97665" t="s">
        <v>8720</v>
      </c>
      <c r="D97665" t="s">
        <v>25664</v>
      </c>
      <c r="E97665" t="s">
        <v>19762</v>
      </c>
      <c r="F97665" s="4">
        <v>38614</v>
      </c>
      <c r="I97665" s="1">
        <v>69145</v>
      </c>
      <c r="J97665" s="1">
        <v>69393.22</v>
      </c>
      <c r="K97665" t="s">
        <v>32686</v>
      </c>
    </row>
    <row r="97666" spans="2:11" hidden="1" x14ac:dyDescent="0.3">
      <c r="B97666">
        <v>97658</v>
      </c>
      <c r="C97666" t="s">
        <v>8722</v>
      </c>
      <c r="D97666" t="s">
        <v>443</v>
      </c>
      <c r="E97666" t="s">
        <v>19281</v>
      </c>
      <c r="F97666" s="4">
        <v>38538</v>
      </c>
      <c r="I97666" s="1">
        <v>38488</v>
      </c>
      <c r="J97666" s="1">
        <v>38348.89</v>
      </c>
      <c r="K97666" t="s">
        <v>32686</v>
      </c>
    </row>
    <row r="97667" spans="2:11" hidden="1" x14ac:dyDescent="0.3">
      <c r="B97667">
        <v>97659</v>
      </c>
      <c r="C97667" t="s">
        <v>32920</v>
      </c>
      <c r="D97667" t="s">
        <v>13</v>
      </c>
      <c r="E97667" t="s">
        <v>20895</v>
      </c>
      <c r="F97667" s="4">
        <v>42639</v>
      </c>
      <c r="I97667" s="1">
        <v>91800</v>
      </c>
      <c r="J97667" s="1">
        <v>65769.259999999995</v>
      </c>
      <c r="K97667" t="s">
        <v>32686</v>
      </c>
    </row>
    <row r="97668" spans="2:11" hidden="1" x14ac:dyDescent="0.3">
      <c r="B97668">
        <v>97660</v>
      </c>
      <c r="C97668" t="s">
        <v>32921</v>
      </c>
      <c r="D97668" t="s">
        <v>176</v>
      </c>
      <c r="E97668" t="s">
        <v>19083</v>
      </c>
      <c r="F97668" s="4">
        <v>42637</v>
      </c>
      <c r="I97668" s="1">
        <v>32114</v>
      </c>
      <c r="J97668" s="1">
        <v>24021.95</v>
      </c>
      <c r="K97668" t="s">
        <v>32686</v>
      </c>
    </row>
    <row r="97669" spans="2:11" hidden="1" x14ac:dyDescent="0.3">
      <c r="B97669">
        <v>97661</v>
      </c>
      <c r="C97669" t="s">
        <v>15814</v>
      </c>
      <c r="D97669" t="s">
        <v>2722</v>
      </c>
      <c r="E97669" t="s">
        <v>19201</v>
      </c>
      <c r="F97669" s="4">
        <v>40822</v>
      </c>
      <c r="I97669" s="1">
        <v>51070</v>
      </c>
      <c r="J97669" s="1">
        <v>52699.39</v>
      </c>
      <c r="K97669" t="s">
        <v>32686</v>
      </c>
    </row>
    <row r="97670" spans="2:11" hidden="1" x14ac:dyDescent="0.3">
      <c r="B97670">
        <v>97662</v>
      </c>
      <c r="C97670" t="s">
        <v>32922</v>
      </c>
      <c r="D97670" t="s">
        <v>83</v>
      </c>
      <c r="E97670" t="s">
        <v>20165</v>
      </c>
      <c r="F97670" s="4">
        <v>42928</v>
      </c>
      <c r="I97670" s="1">
        <v>44196</v>
      </c>
      <c r="K97670" t="s">
        <v>32686</v>
      </c>
    </row>
    <row r="97671" spans="2:11" hidden="1" x14ac:dyDescent="0.3">
      <c r="B97671">
        <v>97663</v>
      </c>
      <c r="C97671" t="s">
        <v>8724</v>
      </c>
      <c r="D97671" t="s">
        <v>32725</v>
      </c>
      <c r="E97671" t="s">
        <v>19228</v>
      </c>
      <c r="F97671" s="4">
        <v>39701</v>
      </c>
      <c r="I97671" s="1">
        <v>72438</v>
      </c>
      <c r="J97671" s="1">
        <v>76205.08</v>
      </c>
      <c r="K97671" t="s">
        <v>32686</v>
      </c>
    </row>
    <row r="97672" spans="2:11" hidden="1" x14ac:dyDescent="0.3">
      <c r="B97672">
        <v>97664</v>
      </c>
      <c r="C97672" t="s">
        <v>31560</v>
      </c>
      <c r="D97672" t="s">
        <v>32884</v>
      </c>
      <c r="E97672" t="s">
        <v>19103</v>
      </c>
      <c r="F97672" s="4">
        <v>42882</v>
      </c>
      <c r="I97672" s="1">
        <v>19240</v>
      </c>
      <c r="J97672" s="1">
        <v>3136.58</v>
      </c>
      <c r="K97672" t="s">
        <v>32686</v>
      </c>
    </row>
    <row r="97673" spans="2:11" hidden="1" x14ac:dyDescent="0.3">
      <c r="B97673">
        <v>97665</v>
      </c>
      <c r="C97673" t="s">
        <v>8727</v>
      </c>
      <c r="D97673" t="s">
        <v>1193</v>
      </c>
      <c r="E97673" t="s">
        <v>19936</v>
      </c>
      <c r="F97673" s="4">
        <v>37846</v>
      </c>
      <c r="I97673" s="1">
        <v>72183</v>
      </c>
      <c r="J97673" s="1">
        <v>93253.63</v>
      </c>
      <c r="K97673" t="s">
        <v>32686</v>
      </c>
    </row>
    <row r="97674" spans="2:11" hidden="1" x14ac:dyDescent="0.3">
      <c r="B97674">
        <v>97666</v>
      </c>
      <c r="C97674" t="s">
        <v>32923</v>
      </c>
      <c r="D97674" t="s">
        <v>32697</v>
      </c>
      <c r="E97674" t="s">
        <v>19214</v>
      </c>
      <c r="F97674" s="4">
        <v>42002</v>
      </c>
      <c r="I97674" s="1">
        <v>49833</v>
      </c>
      <c r="J97674" s="1">
        <v>62218.37</v>
      </c>
      <c r="K97674" t="s">
        <v>32686</v>
      </c>
    </row>
    <row r="97675" spans="2:11" hidden="1" x14ac:dyDescent="0.3">
      <c r="B97675">
        <v>97667</v>
      </c>
      <c r="C97675" t="s">
        <v>31561</v>
      </c>
      <c r="D97675" t="s">
        <v>13</v>
      </c>
      <c r="E97675" t="s">
        <v>19514</v>
      </c>
      <c r="F97675" s="4">
        <v>42338</v>
      </c>
      <c r="I97675" s="1">
        <v>67218</v>
      </c>
      <c r="J97675" s="1">
        <v>31086.18</v>
      </c>
      <c r="K97675" t="s">
        <v>32686</v>
      </c>
    </row>
    <row r="97676" spans="2:11" hidden="1" x14ac:dyDescent="0.3">
      <c r="B97676">
        <v>97668</v>
      </c>
      <c r="C97676" t="s">
        <v>8730</v>
      </c>
      <c r="D97676" t="s">
        <v>32689</v>
      </c>
      <c r="E97676" t="s">
        <v>19312</v>
      </c>
      <c r="F97676" s="4">
        <v>35075</v>
      </c>
      <c r="I97676" s="1">
        <v>94003</v>
      </c>
      <c r="J97676" s="1">
        <v>119935.16</v>
      </c>
      <c r="K97676" t="s">
        <v>32686</v>
      </c>
    </row>
    <row r="97677" spans="2:11" hidden="1" x14ac:dyDescent="0.3">
      <c r="B97677">
        <v>97669</v>
      </c>
      <c r="C97677" t="s">
        <v>8732</v>
      </c>
      <c r="D97677" t="s">
        <v>20166</v>
      </c>
      <c r="E97677" t="s">
        <v>20167</v>
      </c>
      <c r="F97677" s="4">
        <v>26882</v>
      </c>
      <c r="I97677" s="1">
        <v>70200</v>
      </c>
      <c r="J97677" s="1">
        <v>69749.320000000007</v>
      </c>
      <c r="K97677" t="s">
        <v>32686</v>
      </c>
    </row>
    <row r="97678" spans="2:11" hidden="1" x14ac:dyDescent="0.3">
      <c r="B97678">
        <v>97670</v>
      </c>
      <c r="C97678" t="s">
        <v>31562</v>
      </c>
      <c r="D97678" t="s">
        <v>16452</v>
      </c>
      <c r="E97678" t="s">
        <v>20044</v>
      </c>
      <c r="F97678" s="4">
        <v>42177</v>
      </c>
      <c r="I97678" s="1">
        <v>66747</v>
      </c>
      <c r="J97678" s="1">
        <v>20042.93</v>
      </c>
      <c r="K97678" t="s">
        <v>32686</v>
      </c>
    </row>
    <row r="97679" spans="2:11" hidden="1" x14ac:dyDescent="0.3">
      <c r="B97679">
        <v>97671</v>
      </c>
      <c r="C97679" t="s">
        <v>8734</v>
      </c>
      <c r="D97679" t="s">
        <v>26278</v>
      </c>
      <c r="E97679" t="s">
        <v>19573</v>
      </c>
      <c r="F97679" s="4">
        <v>34624</v>
      </c>
      <c r="I97679" s="1">
        <v>101227</v>
      </c>
      <c r="J97679" s="1">
        <v>116879.2</v>
      </c>
      <c r="K97679" t="s">
        <v>32686</v>
      </c>
    </row>
    <row r="97680" spans="2:11" hidden="1" x14ac:dyDescent="0.3">
      <c r="B97680">
        <v>97672</v>
      </c>
      <c r="C97680" t="s">
        <v>32924</v>
      </c>
      <c r="D97680" t="s">
        <v>32755</v>
      </c>
      <c r="E97680" t="s">
        <v>19529</v>
      </c>
      <c r="F97680" s="4">
        <v>42639</v>
      </c>
      <c r="I97680" s="1">
        <v>31765</v>
      </c>
      <c r="J97680" s="1">
        <v>21928</v>
      </c>
      <c r="K97680" t="s">
        <v>32686</v>
      </c>
    </row>
    <row r="97681" spans="2:11" hidden="1" x14ac:dyDescent="0.3">
      <c r="B97681">
        <v>97673</v>
      </c>
      <c r="C97681" t="s">
        <v>8735</v>
      </c>
      <c r="D97681" t="s">
        <v>30020</v>
      </c>
      <c r="E97681" t="s">
        <v>19573</v>
      </c>
      <c r="F97681" s="4">
        <v>36660</v>
      </c>
      <c r="I97681" s="1">
        <v>73473</v>
      </c>
      <c r="J97681" s="1">
        <v>88384.04</v>
      </c>
      <c r="K97681" t="s">
        <v>32686</v>
      </c>
    </row>
    <row r="97682" spans="2:11" hidden="1" x14ac:dyDescent="0.3">
      <c r="B97682">
        <v>97674</v>
      </c>
      <c r="C97682" t="s">
        <v>8737</v>
      </c>
      <c r="D97682" t="s">
        <v>25632</v>
      </c>
      <c r="E97682" t="s">
        <v>19209</v>
      </c>
      <c r="F97682" s="4">
        <v>39034</v>
      </c>
      <c r="I97682" s="1">
        <v>67262</v>
      </c>
      <c r="J97682" s="1">
        <v>71351.97</v>
      </c>
      <c r="K97682" t="s">
        <v>32686</v>
      </c>
    </row>
    <row r="97683" spans="2:11" hidden="1" x14ac:dyDescent="0.3">
      <c r="B97683">
        <v>97675</v>
      </c>
      <c r="C97683" t="s">
        <v>8738</v>
      </c>
      <c r="D97683" t="s">
        <v>4865</v>
      </c>
      <c r="E97683" t="s">
        <v>19071</v>
      </c>
      <c r="F97683" s="4">
        <v>39293</v>
      </c>
      <c r="I97683" s="1">
        <v>35949</v>
      </c>
      <c r="J97683" s="1">
        <v>42914.61</v>
      </c>
      <c r="K97683" t="s">
        <v>32686</v>
      </c>
    </row>
    <row r="97684" spans="2:11" hidden="1" x14ac:dyDescent="0.3">
      <c r="B97684">
        <v>97676</v>
      </c>
      <c r="C97684" t="s">
        <v>8739</v>
      </c>
      <c r="D97684" t="s">
        <v>31420</v>
      </c>
      <c r="E97684" t="s">
        <v>20171</v>
      </c>
      <c r="F97684" s="4">
        <v>32279</v>
      </c>
      <c r="I97684" s="1">
        <v>39090</v>
      </c>
      <c r="J97684" s="1">
        <v>38592.74</v>
      </c>
      <c r="K97684" t="s">
        <v>32686</v>
      </c>
    </row>
    <row r="97685" spans="2:11" hidden="1" x14ac:dyDescent="0.3">
      <c r="B97685">
        <v>97677</v>
      </c>
      <c r="C97685" t="s">
        <v>32925</v>
      </c>
      <c r="D97685" t="s">
        <v>5466</v>
      </c>
      <c r="E97685" t="s">
        <v>19964</v>
      </c>
      <c r="F97685" s="4">
        <v>42787</v>
      </c>
      <c r="I97685" s="1">
        <v>47947</v>
      </c>
      <c r="J97685" s="1">
        <v>15186.73</v>
      </c>
      <c r="K97685" t="s">
        <v>32686</v>
      </c>
    </row>
    <row r="97686" spans="2:11" hidden="1" x14ac:dyDescent="0.3">
      <c r="B97686">
        <v>97678</v>
      </c>
      <c r="C97686" t="s">
        <v>8740</v>
      </c>
      <c r="D97686" t="s">
        <v>32697</v>
      </c>
      <c r="E97686" t="s">
        <v>19406</v>
      </c>
      <c r="F97686" s="4">
        <v>30543</v>
      </c>
      <c r="I97686" s="1">
        <v>83881</v>
      </c>
      <c r="J97686" s="1">
        <v>124591.99</v>
      </c>
      <c r="K97686" t="s">
        <v>32686</v>
      </c>
    </row>
    <row r="97687" spans="2:11" hidden="1" x14ac:dyDescent="0.3">
      <c r="B97687">
        <v>97679</v>
      </c>
      <c r="C97687" t="s">
        <v>20173</v>
      </c>
      <c r="D97687" t="s">
        <v>15831</v>
      </c>
      <c r="E97687" t="s">
        <v>19355</v>
      </c>
      <c r="F97687" s="4">
        <v>39104</v>
      </c>
      <c r="I97687" s="1">
        <v>5512</v>
      </c>
      <c r="J97687" s="1">
        <v>2364.8000000000002</v>
      </c>
      <c r="K97687" t="s">
        <v>32686</v>
      </c>
    </row>
    <row r="97688" spans="2:11" hidden="1" x14ac:dyDescent="0.3">
      <c r="B97688">
        <v>97680</v>
      </c>
      <c r="C97688" t="s">
        <v>31563</v>
      </c>
      <c r="D97688" t="s">
        <v>382</v>
      </c>
      <c r="E97688" t="s">
        <v>19095</v>
      </c>
      <c r="F97688" s="4">
        <v>42537</v>
      </c>
      <c r="I97688" s="1">
        <v>19240</v>
      </c>
      <c r="J97688" s="1">
        <v>8417.5</v>
      </c>
      <c r="K97688" t="s">
        <v>32686</v>
      </c>
    </row>
    <row r="97689" spans="2:11" hidden="1" x14ac:dyDescent="0.3">
      <c r="B97689">
        <v>97681</v>
      </c>
      <c r="C97689" t="s">
        <v>8744</v>
      </c>
      <c r="D97689" t="s">
        <v>32697</v>
      </c>
      <c r="E97689" t="s">
        <v>19412</v>
      </c>
      <c r="F97689" s="4">
        <v>39926</v>
      </c>
      <c r="I97689" s="1">
        <v>70051</v>
      </c>
      <c r="J97689" s="1">
        <v>83977.44</v>
      </c>
      <c r="K97689" t="s">
        <v>32686</v>
      </c>
    </row>
    <row r="97690" spans="2:11" hidden="1" x14ac:dyDescent="0.3">
      <c r="B97690">
        <v>97682</v>
      </c>
      <c r="C97690" t="s">
        <v>30186</v>
      </c>
      <c r="D97690" t="s">
        <v>382</v>
      </c>
      <c r="E97690" t="s">
        <v>19955</v>
      </c>
      <c r="F97690" s="4">
        <v>41886</v>
      </c>
      <c r="I97690" s="1">
        <v>41600</v>
      </c>
      <c r="J97690" s="1">
        <v>36282.639999999999</v>
      </c>
      <c r="K97690" t="s">
        <v>32686</v>
      </c>
    </row>
    <row r="97691" spans="2:11" hidden="1" x14ac:dyDescent="0.3">
      <c r="B97691">
        <v>97683</v>
      </c>
      <c r="C97691" t="s">
        <v>8745</v>
      </c>
      <c r="D97691" t="s">
        <v>25768</v>
      </c>
      <c r="E97691" t="s">
        <v>20025</v>
      </c>
      <c r="F97691" s="4">
        <v>40492</v>
      </c>
      <c r="I97691" s="1">
        <v>76808</v>
      </c>
      <c r="J97691" s="1">
        <v>90024.59</v>
      </c>
      <c r="K97691" t="s">
        <v>32686</v>
      </c>
    </row>
    <row r="97692" spans="2:11" hidden="1" x14ac:dyDescent="0.3">
      <c r="B97692">
        <v>97684</v>
      </c>
      <c r="C97692" t="s">
        <v>15820</v>
      </c>
      <c r="D97692" t="s">
        <v>32697</v>
      </c>
      <c r="E97692" t="s">
        <v>19473</v>
      </c>
      <c r="F97692" s="4">
        <v>41010</v>
      </c>
      <c r="I97692" s="1">
        <v>66122</v>
      </c>
      <c r="J97692" s="1">
        <v>96402.44</v>
      </c>
      <c r="K97692" t="s">
        <v>32686</v>
      </c>
    </row>
    <row r="97693" spans="2:11" hidden="1" x14ac:dyDescent="0.3">
      <c r="B97693">
        <v>97685</v>
      </c>
      <c r="C97693" t="s">
        <v>8747</v>
      </c>
      <c r="D97693" t="s">
        <v>71</v>
      </c>
      <c r="E97693" t="s">
        <v>19045</v>
      </c>
      <c r="F97693" s="4">
        <v>39898</v>
      </c>
      <c r="I97693" s="1">
        <v>10548</v>
      </c>
      <c r="J97693" s="1">
        <v>10149.530000000001</v>
      </c>
      <c r="K97693" t="s">
        <v>32686</v>
      </c>
    </row>
    <row r="97694" spans="2:11" hidden="1" x14ac:dyDescent="0.3">
      <c r="B97694">
        <v>97686</v>
      </c>
      <c r="C97694" t="s">
        <v>8749</v>
      </c>
      <c r="D97694" t="s">
        <v>933</v>
      </c>
      <c r="E97694" t="s">
        <v>19964</v>
      </c>
      <c r="F97694" s="4">
        <v>32672</v>
      </c>
      <c r="I97694" s="1">
        <v>41851</v>
      </c>
      <c r="J97694" s="1">
        <v>41067.25</v>
      </c>
      <c r="K97694" t="s">
        <v>32686</v>
      </c>
    </row>
    <row r="97695" spans="2:11" hidden="1" x14ac:dyDescent="0.3">
      <c r="B97695">
        <v>97687</v>
      </c>
      <c r="C97695" t="s">
        <v>8751</v>
      </c>
      <c r="D97695" t="s">
        <v>747</v>
      </c>
      <c r="E97695" t="s">
        <v>19825</v>
      </c>
      <c r="F97695" s="4">
        <v>36347</v>
      </c>
      <c r="I97695" s="1">
        <v>92086</v>
      </c>
      <c r="J97695" s="1">
        <v>101256.04</v>
      </c>
      <c r="K97695" t="s">
        <v>32686</v>
      </c>
    </row>
    <row r="97696" spans="2:11" hidden="1" x14ac:dyDescent="0.3">
      <c r="B97696">
        <v>97688</v>
      </c>
      <c r="C97696" t="s">
        <v>20187</v>
      </c>
      <c r="D97696" t="s">
        <v>90</v>
      </c>
      <c r="E97696" t="s">
        <v>19733</v>
      </c>
      <c r="F97696" s="4">
        <v>41394</v>
      </c>
      <c r="I97696" s="1">
        <v>19802</v>
      </c>
      <c r="J97696" s="1">
        <v>12014.5</v>
      </c>
      <c r="K97696" t="s">
        <v>32686</v>
      </c>
    </row>
    <row r="97697" spans="2:11" hidden="1" x14ac:dyDescent="0.3">
      <c r="B97697">
        <v>97689</v>
      </c>
      <c r="C97697" t="s">
        <v>8752</v>
      </c>
      <c r="D97697" t="s">
        <v>397</v>
      </c>
      <c r="E97697" t="s">
        <v>19392</v>
      </c>
      <c r="F97697" s="4">
        <v>38008</v>
      </c>
      <c r="I97697" s="1">
        <v>59808</v>
      </c>
      <c r="J97697" s="1">
        <v>59333.43</v>
      </c>
      <c r="K97697" t="s">
        <v>32686</v>
      </c>
    </row>
    <row r="97698" spans="2:11" hidden="1" x14ac:dyDescent="0.3">
      <c r="B97698">
        <v>97690</v>
      </c>
      <c r="C97698" t="s">
        <v>8754</v>
      </c>
      <c r="D97698" t="s">
        <v>995</v>
      </c>
      <c r="E97698" t="s">
        <v>20189</v>
      </c>
      <c r="F97698" s="4">
        <v>40231</v>
      </c>
      <c r="I97698" s="1">
        <v>63700</v>
      </c>
      <c r="J97698" s="1">
        <v>61034.84</v>
      </c>
      <c r="K97698" t="s">
        <v>32686</v>
      </c>
    </row>
    <row r="97699" spans="2:11" hidden="1" x14ac:dyDescent="0.3">
      <c r="B97699">
        <v>97691</v>
      </c>
      <c r="C97699" t="s">
        <v>8756</v>
      </c>
      <c r="D97699" t="s">
        <v>139</v>
      </c>
      <c r="E97699" t="s">
        <v>19103</v>
      </c>
      <c r="F97699" s="4">
        <v>39749</v>
      </c>
      <c r="I97699" s="1">
        <v>27040</v>
      </c>
      <c r="J97699" s="1">
        <v>21073</v>
      </c>
      <c r="K97699" t="s">
        <v>32686</v>
      </c>
    </row>
    <row r="97700" spans="2:11" hidden="1" x14ac:dyDescent="0.3">
      <c r="B97700">
        <v>97692</v>
      </c>
      <c r="C97700" t="s">
        <v>26036</v>
      </c>
      <c r="D97700" t="s">
        <v>1164</v>
      </c>
      <c r="E97700" t="s">
        <v>19525</v>
      </c>
      <c r="F97700" s="4">
        <v>37459</v>
      </c>
      <c r="I97700" s="1">
        <v>54709</v>
      </c>
      <c r="J97700" s="1">
        <v>49819.77</v>
      </c>
      <c r="K97700" t="s">
        <v>32686</v>
      </c>
    </row>
    <row r="97701" spans="2:11" hidden="1" x14ac:dyDescent="0.3">
      <c r="B97701">
        <v>97693</v>
      </c>
      <c r="C97701" t="s">
        <v>32926</v>
      </c>
      <c r="D97701" t="s">
        <v>98</v>
      </c>
      <c r="E97701" t="s">
        <v>25213</v>
      </c>
      <c r="F97701" s="4">
        <v>43003</v>
      </c>
      <c r="I97701" s="1">
        <v>29120</v>
      </c>
      <c r="K97701" t="s">
        <v>32686</v>
      </c>
    </row>
    <row r="97702" spans="2:11" hidden="1" x14ac:dyDescent="0.3">
      <c r="B97702">
        <v>97694</v>
      </c>
      <c r="C97702" t="s">
        <v>20192</v>
      </c>
      <c r="D97702" t="s">
        <v>32714</v>
      </c>
      <c r="E97702" t="s">
        <v>31438</v>
      </c>
      <c r="F97702" s="4">
        <v>41310</v>
      </c>
      <c r="I97702" s="1">
        <v>30846</v>
      </c>
      <c r="J97702" s="1">
        <v>32780.050000000003</v>
      </c>
      <c r="K97702" t="s">
        <v>32686</v>
      </c>
    </row>
    <row r="97703" spans="2:11" hidden="1" x14ac:dyDescent="0.3">
      <c r="B97703">
        <v>97695</v>
      </c>
      <c r="C97703" t="s">
        <v>8760</v>
      </c>
      <c r="D97703" t="s">
        <v>25764</v>
      </c>
      <c r="E97703" t="s">
        <v>19492</v>
      </c>
      <c r="F97703" s="4">
        <v>37846</v>
      </c>
      <c r="I97703" s="1">
        <v>69211</v>
      </c>
      <c r="J97703" s="1">
        <v>78120.66</v>
      </c>
      <c r="K97703" t="s">
        <v>32686</v>
      </c>
    </row>
    <row r="97704" spans="2:11" hidden="1" x14ac:dyDescent="0.3">
      <c r="B97704">
        <v>97696</v>
      </c>
      <c r="C97704" t="s">
        <v>32927</v>
      </c>
      <c r="D97704" t="s">
        <v>32713</v>
      </c>
      <c r="E97704" t="s">
        <v>19103</v>
      </c>
      <c r="F97704" s="4">
        <v>42882</v>
      </c>
      <c r="I97704" s="1">
        <v>19240</v>
      </c>
      <c r="K97704" t="s">
        <v>32686</v>
      </c>
    </row>
    <row r="97705" spans="2:11" hidden="1" x14ac:dyDescent="0.3">
      <c r="B97705">
        <v>97697</v>
      </c>
      <c r="C97705" t="s">
        <v>8761</v>
      </c>
      <c r="D97705" t="s">
        <v>32928</v>
      </c>
      <c r="E97705" t="s">
        <v>23809</v>
      </c>
      <c r="F97705" s="4">
        <v>39264</v>
      </c>
      <c r="I97705" s="1">
        <v>24662</v>
      </c>
      <c r="J97705" s="1">
        <v>25916.81</v>
      </c>
      <c r="K97705" t="s">
        <v>32686</v>
      </c>
    </row>
    <row r="97706" spans="2:11" hidden="1" x14ac:dyDescent="0.3">
      <c r="B97706">
        <v>97698</v>
      </c>
      <c r="C97706" t="s">
        <v>8767</v>
      </c>
      <c r="D97706" t="s">
        <v>32697</v>
      </c>
      <c r="E97706" t="s">
        <v>20196</v>
      </c>
      <c r="F97706" s="4">
        <v>34583</v>
      </c>
      <c r="I97706" s="1">
        <v>82484</v>
      </c>
      <c r="J97706" s="1">
        <v>96871.27</v>
      </c>
      <c r="K97706" t="s">
        <v>32686</v>
      </c>
    </row>
    <row r="97707" spans="2:11" hidden="1" x14ac:dyDescent="0.3">
      <c r="B97707">
        <v>97699</v>
      </c>
      <c r="C97707" t="s">
        <v>8768</v>
      </c>
      <c r="D97707" t="s">
        <v>32929</v>
      </c>
      <c r="E97707" t="s">
        <v>20197</v>
      </c>
      <c r="F97707" s="4">
        <v>39239</v>
      </c>
      <c r="I97707" s="1">
        <v>34228</v>
      </c>
      <c r="J97707" s="1">
        <v>38928.65</v>
      </c>
      <c r="K97707" t="s">
        <v>32686</v>
      </c>
    </row>
    <row r="97708" spans="2:11" hidden="1" x14ac:dyDescent="0.3">
      <c r="B97708">
        <v>97700</v>
      </c>
      <c r="C97708" t="s">
        <v>8769</v>
      </c>
      <c r="D97708" t="s">
        <v>32828</v>
      </c>
      <c r="E97708" t="s">
        <v>30188</v>
      </c>
      <c r="F97708" s="4">
        <v>34820</v>
      </c>
      <c r="I97708" s="1">
        <v>34840</v>
      </c>
      <c r="J97708" s="1">
        <v>42787.93</v>
      </c>
      <c r="K97708" t="s">
        <v>32686</v>
      </c>
    </row>
    <row r="97709" spans="2:11" hidden="1" x14ac:dyDescent="0.3">
      <c r="B97709">
        <v>97701</v>
      </c>
      <c r="C97709" t="s">
        <v>20198</v>
      </c>
      <c r="D97709" t="s">
        <v>32815</v>
      </c>
      <c r="E97709" t="s">
        <v>19105</v>
      </c>
      <c r="F97709" s="4">
        <v>34310</v>
      </c>
      <c r="I97709" s="1">
        <v>109640</v>
      </c>
      <c r="J97709" s="1">
        <v>134001.51999999999</v>
      </c>
      <c r="K97709" t="s">
        <v>32686</v>
      </c>
    </row>
    <row r="97710" spans="2:11" hidden="1" x14ac:dyDescent="0.3">
      <c r="B97710">
        <v>97702</v>
      </c>
      <c r="C97710" t="s">
        <v>8773</v>
      </c>
      <c r="D97710" t="s">
        <v>32697</v>
      </c>
      <c r="E97710" t="s">
        <v>19412</v>
      </c>
      <c r="F97710" s="4">
        <v>35236</v>
      </c>
      <c r="I97710" s="1">
        <v>81086</v>
      </c>
      <c r="J97710" s="1">
        <v>119857.09</v>
      </c>
      <c r="K97710" t="s">
        <v>32686</v>
      </c>
    </row>
    <row r="97711" spans="2:11" hidden="1" x14ac:dyDescent="0.3">
      <c r="B97711">
        <v>97703</v>
      </c>
      <c r="C97711" t="s">
        <v>8774</v>
      </c>
      <c r="D97711" t="s">
        <v>1024</v>
      </c>
      <c r="E97711" t="s">
        <v>20966</v>
      </c>
      <c r="F97711" s="4">
        <v>38425</v>
      </c>
      <c r="I97711" s="1">
        <v>25709</v>
      </c>
      <c r="J97711" s="1">
        <v>8923.92</v>
      </c>
      <c r="K97711" t="s">
        <v>32686</v>
      </c>
    </row>
    <row r="97712" spans="2:11" hidden="1" x14ac:dyDescent="0.3">
      <c r="B97712">
        <v>97704</v>
      </c>
      <c r="C97712" t="s">
        <v>32930</v>
      </c>
      <c r="D97712" t="s">
        <v>32704</v>
      </c>
      <c r="E97712" t="s">
        <v>19142</v>
      </c>
      <c r="F97712" s="4">
        <v>42811</v>
      </c>
      <c r="I97712" s="1">
        <v>48971</v>
      </c>
      <c r="J97712" s="1">
        <v>11756.96</v>
      </c>
      <c r="K97712" t="s">
        <v>32686</v>
      </c>
    </row>
    <row r="97713" spans="2:11" hidden="1" x14ac:dyDescent="0.3">
      <c r="B97713">
        <v>97705</v>
      </c>
      <c r="C97713" t="s">
        <v>32931</v>
      </c>
      <c r="D97713" t="s">
        <v>32699</v>
      </c>
      <c r="E97713" t="s">
        <v>20731</v>
      </c>
      <c r="F97713" s="4">
        <v>42976</v>
      </c>
      <c r="I97713" s="1">
        <v>50841</v>
      </c>
      <c r="K97713" t="s">
        <v>32686</v>
      </c>
    </row>
    <row r="97714" spans="2:11" hidden="1" x14ac:dyDescent="0.3">
      <c r="B97714">
        <v>97706</v>
      </c>
      <c r="C97714" t="s">
        <v>8775</v>
      </c>
      <c r="D97714" t="s">
        <v>3135</v>
      </c>
      <c r="E97714" t="s">
        <v>21201</v>
      </c>
      <c r="F97714" s="4">
        <v>32531</v>
      </c>
      <c r="I97714" s="1">
        <v>60300</v>
      </c>
      <c r="J97714" s="1">
        <v>132115.51</v>
      </c>
      <c r="K97714" t="s">
        <v>32686</v>
      </c>
    </row>
    <row r="97715" spans="2:11" hidden="1" x14ac:dyDescent="0.3">
      <c r="B97715">
        <v>97707</v>
      </c>
      <c r="C97715" t="s">
        <v>15826</v>
      </c>
      <c r="D97715" t="s">
        <v>90</v>
      </c>
      <c r="E97715" t="s">
        <v>19103</v>
      </c>
      <c r="F97715" s="4">
        <v>40348</v>
      </c>
      <c r="I97715" s="1">
        <v>20800</v>
      </c>
      <c r="J97715" s="1">
        <v>6875</v>
      </c>
      <c r="K97715" t="s">
        <v>32686</v>
      </c>
    </row>
    <row r="97716" spans="2:11" hidden="1" x14ac:dyDescent="0.3">
      <c r="B97716">
        <v>97708</v>
      </c>
      <c r="C97716" t="s">
        <v>8777</v>
      </c>
      <c r="D97716" t="s">
        <v>286</v>
      </c>
      <c r="E97716" t="s">
        <v>19517</v>
      </c>
      <c r="F97716" s="4">
        <v>37151</v>
      </c>
      <c r="I97716" s="1">
        <v>43039</v>
      </c>
      <c r="J97716" s="1">
        <v>39371.440000000002</v>
      </c>
      <c r="K97716" t="s">
        <v>32686</v>
      </c>
    </row>
    <row r="97717" spans="2:11" hidden="1" x14ac:dyDescent="0.3">
      <c r="B97717">
        <v>97709</v>
      </c>
      <c r="C97717" t="s">
        <v>8778</v>
      </c>
      <c r="D97717" t="s">
        <v>32701</v>
      </c>
      <c r="E97717" t="s">
        <v>19372</v>
      </c>
      <c r="F97717" s="4">
        <v>38897</v>
      </c>
      <c r="I97717" s="1">
        <v>37748</v>
      </c>
      <c r="J97717" s="1">
        <v>35080.730000000003</v>
      </c>
      <c r="K97717" t="s">
        <v>32686</v>
      </c>
    </row>
    <row r="97718" spans="2:11" hidden="1" x14ac:dyDescent="0.3">
      <c r="B97718">
        <v>97710</v>
      </c>
      <c r="C97718" t="s">
        <v>8780</v>
      </c>
      <c r="D97718" t="s">
        <v>2593</v>
      </c>
      <c r="E97718" t="s">
        <v>19796</v>
      </c>
      <c r="F97718" s="4">
        <v>36717</v>
      </c>
      <c r="I97718" s="1">
        <v>31167</v>
      </c>
      <c r="J97718" s="1">
        <v>32921.67</v>
      </c>
      <c r="K97718" t="s">
        <v>32686</v>
      </c>
    </row>
    <row r="97719" spans="2:11" hidden="1" x14ac:dyDescent="0.3">
      <c r="B97719">
        <v>97711</v>
      </c>
      <c r="C97719" t="s">
        <v>8781</v>
      </c>
      <c r="D97719" t="s">
        <v>25632</v>
      </c>
      <c r="E97719" t="s">
        <v>19375</v>
      </c>
      <c r="F97719" s="4">
        <v>40562</v>
      </c>
      <c r="I97719" s="1">
        <v>65009</v>
      </c>
      <c r="J97719" s="1">
        <v>76152.02</v>
      </c>
      <c r="K97719" t="s">
        <v>32686</v>
      </c>
    </row>
    <row r="97720" spans="2:11" hidden="1" x14ac:dyDescent="0.3">
      <c r="B97720">
        <v>97712</v>
      </c>
      <c r="C97720" t="s">
        <v>8782</v>
      </c>
      <c r="D97720" t="s">
        <v>2016</v>
      </c>
      <c r="E97720" t="s">
        <v>19443</v>
      </c>
      <c r="F97720" s="4">
        <v>37091</v>
      </c>
      <c r="I97720" s="1">
        <v>45217</v>
      </c>
      <c r="J97720" s="1">
        <v>34550.43</v>
      </c>
      <c r="K97720" t="s">
        <v>32686</v>
      </c>
    </row>
    <row r="97721" spans="2:11" hidden="1" x14ac:dyDescent="0.3">
      <c r="B97721">
        <v>97713</v>
      </c>
      <c r="C97721" t="s">
        <v>8783</v>
      </c>
      <c r="D97721" t="s">
        <v>32697</v>
      </c>
      <c r="E97721" t="s">
        <v>19464</v>
      </c>
      <c r="F97721" s="4">
        <v>35066</v>
      </c>
      <c r="I97721" s="1">
        <v>79689</v>
      </c>
      <c r="J97721" s="1">
        <v>127005.72</v>
      </c>
      <c r="K97721" t="s">
        <v>32686</v>
      </c>
    </row>
    <row r="97722" spans="2:11" hidden="1" x14ac:dyDescent="0.3">
      <c r="B97722">
        <v>97714</v>
      </c>
      <c r="C97722" t="s">
        <v>20210</v>
      </c>
      <c r="D97722" t="s">
        <v>32696</v>
      </c>
      <c r="E97722" t="s">
        <v>19038</v>
      </c>
      <c r="F97722" s="4">
        <v>41184</v>
      </c>
      <c r="I97722" s="1">
        <v>30430</v>
      </c>
      <c r="J97722" s="1">
        <v>33734.769999999997</v>
      </c>
      <c r="K97722" t="s">
        <v>32686</v>
      </c>
    </row>
    <row r="97723" spans="2:11" hidden="1" x14ac:dyDescent="0.3">
      <c r="B97723">
        <v>97715</v>
      </c>
      <c r="C97723" t="s">
        <v>8785</v>
      </c>
      <c r="D97723" t="s">
        <v>3991</v>
      </c>
      <c r="E97723" t="s">
        <v>32693</v>
      </c>
      <c r="F97723" s="4">
        <v>35145</v>
      </c>
      <c r="I97723" s="1">
        <v>51163</v>
      </c>
      <c r="J97723" s="1">
        <v>60958.22</v>
      </c>
      <c r="K97723" t="s">
        <v>32686</v>
      </c>
    </row>
    <row r="97724" spans="2:11" hidden="1" x14ac:dyDescent="0.3">
      <c r="B97724">
        <v>97716</v>
      </c>
      <c r="C97724" t="s">
        <v>8786</v>
      </c>
      <c r="D97724" t="s">
        <v>32759</v>
      </c>
      <c r="E97724" t="s">
        <v>19200</v>
      </c>
      <c r="F97724" s="4">
        <v>38899</v>
      </c>
      <c r="I97724" s="1">
        <v>26680</v>
      </c>
      <c r="J97724" s="1">
        <v>26766.35</v>
      </c>
      <c r="K97724" t="s">
        <v>32686</v>
      </c>
    </row>
    <row r="97725" spans="2:11" hidden="1" x14ac:dyDescent="0.3">
      <c r="B97725">
        <v>97717</v>
      </c>
      <c r="C97725" t="s">
        <v>15828</v>
      </c>
      <c r="D97725" t="s">
        <v>310</v>
      </c>
      <c r="E97725" t="s">
        <v>20197</v>
      </c>
      <c r="F97725" s="4">
        <v>38134</v>
      </c>
      <c r="I97725" s="1">
        <v>37137</v>
      </c>
      <c r="J97725" s="1">
        <v>36049.910000000003</v>
      </c>
      <c r="K97725" t="s">
        <v>32686</v>
      </c>
    </row>
    <row r="97726" spans="2:11" hidden="1" x14ac:dyDescent="0.3">
      <c r="B97726">
        <v>97718</v>
      </c>
      <c r="C97726" t="s">
        <v>8787</v>
      </c>
      <c r="D97726" t="s">
        <v>36</v>
      </c>
      <c r="E97726" t="s">
        <v>32693</v>
      </c>
      <c r="F97726" s="4">
        <v>37964</v>
      </c>
      <c r="I97726" s="1">
        <v>46435</v>
      </c>
      <c r="J97726" s="1">
        <v>53790.96</v>
      </c>
      <c r="K97726" t="s">
        <v>32686</v>
      </c>
    </row>
    <row r="97727" spans="2:11" hidden="1" x14ac:dyDescent="0.3">
      <c r="B97727">
        <v>97719</v>
      </c>
      <c r="C97727" t="s">
        <v>8789</v>
      </c>
      <c r="D97727" t="s">
        <v>32697</v>
      </c>
      <c r="E97727" t="s">
        <v>19214</v>
      </c>
      <c r="F97727" s="4">
        <v>40395</v>
      </c>
      <c r="I97727" s="1">
        <v>69373</v>
      </c>
      <c r="J97727" s="1">
        <v>71487.69</v>
      </c>
      <c r="K97727" t="s">
        <v>32686</v>
      </c>
    </row>
    <row r="97728" spans="2:11" hidden="1" x14ac:dyDescent="0.3">
      <c r="B97728">
        <v>97720</v>
      </c>
      <c r="C97728" t="s">
        <v>30190</v>
      </c>
      <c r="D97728" t="s">
        <v>242</v>
      </c>
      <c r="E97728" t="s">
        <v>19201</v>
      </c>
      <c r="F97728" s="4">
        <v>42026</v>
      </c>
      <c r="I97728" s="1">
        <v>36446</v>
      </c>
      <c r="J97728" s="1">
        <v>37490.15</v>
      </c>
      <c r="K97728" t="s">
        <v>32686</v>
      </c>
    </row>
    <row r="97729" spans="2:11" hidden="1" x14ac:dyDescent="0.3">
      <c r="B97729">
        <v>97721</v>
      </c>
      <c r="C97729" t="s">
        <v>30191</v>
      </c>
      <c r="D97729" t="s">
        <v>709</v>
      </c>
      <c r="E97729" t="s">
        <v>19614</v>
      </c>
      <c r="F97729" s="4">
        <v>41919</v>
      </c>
      <c r="I97729" s="1">
        <v>47723</v>
      </c>
      <c r="J97729" s="1">
        <v>51445.11</v>
      </c>
      <c r="K97729" t="s">
        <v>32686</v>
      </c>
    </row>
    <row r="97730" spans="2:11" hidden="1" x14ac:dyDescent="0.3">
      <c r="B97730">
        <v>97722</v>
      </c>
      <c r="C97730" t="s">
        <v>8791</v>
      </c>
      <c r="D97730" t="s">
        <v>8792</v>
      </c>
      <c r="E97730" t="s">
        <v>19680</v>
      </c>
      <c r="F97730" s="4">
        <v>29395</v>
      </c>
      <c r="I97730" s="1">
        <v>94400</v>
      </c>
      <c r="J97730" s="1">
        <v>93783.98</v>
      </c>
      <c r="K97730" t="s">
        <v>32686</v>
      </c>
    </row>
    <row r="97731" spans="2:11" hidden="1" x14ac:dyDescent="0.3">
      <c r="B97731">
        <v>97723</v>
      </c>
      <c r="C97731" t="s">
        <v>32932</v>
      </c>
      <c r="D97731" t="s">
        <v>437</v>
      </c>
      <c r="E97731" t="s">
        <v>19443</v>
      </c>
      <c r="F97731" s="4">
        <v>42803</v>
      </c>
      <c r="I97731" s="1">
        <v>21840</v>
      </c>
      <c r="J97731" s="1">
        <v>2730.12</v>
      </c>
      <c r="K97731" t="s">
        <v>32686</v>
      </c>
    </row>
    <row r="97732" spans="2:11" hidden="1" x14ac:dyDescent="0.3">
      <c r="B97732">
        <v>97724</v>
      </c>
      <c r="C97732" t="s">
        <v>8794</v>
      </c>
      <c r="D97732" t="s">
        <v>31420</v>
      </c>
      <c r="E97732" t="s">
        <v>20112</v>
      </c>
      <c r="F97732" s="4">
        <v>35989</v>
      </c>
      <c r="I97732" s="1">
        <v>36996</v>
      </c>
      <c r="J97732" s="1">
        <v>37241.86</v>
      </c>
      <c r="K97732" t="s">
        <v>32686</v>
      </c>
    </row>
    <row r="97733" spans="2:11" hidden="1" x14ac:dyDescent="0.3">
      <c r="B97733">
        <v>97725</v>
      </c>
      <c r="C97733" t="s">
        <v>26043</v>
      </c>
      <c r="D97733" t="s">
        <v>860</v>
      </c>
      <c r="E97733" t="s">
        <v>19964</v>
      </c>
      <c r="F97733" s="4">
        <v>41547</v>
      </c>
      <c r="I97733" s="1">
        <v>91600</v>
      </c>
      <c r="J97733" s="1">
        <v>86246.02</v>
      </c>
      <c r="K97733" t="s">
        <v>32686</v>
      </c>
    </row>
    <row r="97734" spans="2:11" hidden="1" x14ac:dyDescent="0.3">
      <c r="B97734">
        <v>97726</v>
      </c>
      <c r="C97734" t="s">
        <v>20218</v>
      </c>
      <c r="D97734" t="s">
        <v>1876</v>
      </c>
      <c r="E97734" t="s">
        <v>19525</v>
      </c>
      <c r="F97734" s="4">
        <v>39685</v>
      </c>
      <c r="I97734" s="1">
        <v>63338</v>
      </c>
      <c r="J97734" s="1">
        <v>62334.89</v>
      </c>
      <c r="K97734" t="s">
        <v>32686</v>
      </c>
    </row>
    <row r="97735" spans="2:11" hidden="1" x14ac:dyDescent="0.3">
      <c r="B97735">
        <v>97727</v>
      </c>
      <c r="C97735" t="s">
        <v>8797</v>
      </c>
      <c r="D97735" t="s">
        <v>32689</v>
      </c>
      <c r="E97735" t="s">
        <v>19380</v>
      </c>
      <c r="F97735" s="4">
        <v>34760</v>
      </c>
      <c r="I97735" s="1">
        <v>94848</v>
      </c>
      <c r="J97735" s="1">
        <v>100689.84</v>
      </c>
      <c r="K97735" t="s">
        <v>32686</v>
      </c>
    </row>
    <row r="97736" spans="2:11" hidden="1" x14ac:dyDescent="0.3">
      <c r="B97736">
        <v>97728</v>
      </c>
      <c r="C97736" t="s">
        <v>8798</v>
      </c>
      <c r="D97736" t="s">
        <v>8799</v>
      </c>
      <c r="E97736" t="s">
        <v>20037</v>
      </c>
      <c r="F97736" s="4">
        <v>39405</v>
      </c>
      <c r="I97736" s="1">
        <v>79200</v>
      </c>
      <c r="J97736" s="1">
        <v>79039.210000000006</v>
      </c>
      <c r="K97736" t="s">
        <v>32686</v>
      </c>
    </row>
    <row r="97737" spans="2:11" hidden="1" x14ac:dyDescent="0.3">
      <c r="B97737">
        <v>97729</v>
      </c>
      <c r="C97737" t="s">
        <v>26045</v>
      </c>
      <c r="D97737" t="s">
        <v>32696</v>
      </c>
      <c r="E97737" t="s">
        <v>19664</v>
      </c>
      <c r="F97737" s="4">
        <v>37851</v>
      </c>
      <c r="I97737" s="1">
        <v>30430</v>
      </c>
      <c r="J97737" s="1">
        <v>45440.01</v>
      </c>
      <c r="K97737" t="s">
        <v>32686</v>
      </c>
    </row>
    <row r="97738" spans="2:11" hidden="1" x14ac:dyDescent="0.3">
      <c r="B97738">
        <v>97730</v>
      </c>
      <c r="C97738" t="s">
        <v>31568</v>
      </c>
      <c r="D97738" t="s">
        <v>112</v>
      </c>
      <c r="E97738" t="s">
        <v>31426</v>
      </c>
      <c r="F97738" s="4">
        <v>42390</v>
      </c>
      <c r="I97738" s="1">
        <v>42350</v>
      </c>
      <c r="J97738" s="1">
        <v>40246.28</v>
      </c>
      <c r="K97738" t="s">
        <v>32686</v>
      </c>
    </row>
    <row r="97739" spans="2:11" hidden="1" x14ac:dyDescent="0.3">
      <c r="B97739">
        <v>97731</v>
      </c>
      <c r="C97739" t="s">
        <v>8800</v>
      </c>
      <c r="D97739" t="s">
        <v>32759</v>
      </c>
      <c r="E97739" t="s">
        <v>19046</v>
      </c>
      <c r="F97739" s="4">
        <v>38899</v>
      </c>
      <c r="I97739" s="1">
        <v>26680</v>
      </c>
      <c r="J97739" s="1">
        <v>26878.48</v>
      </c>
      <c r="K97739" t="s">
        <v>32686</v>
      </c>
    </row>
    <row r="97740" spans="2:11" hidden="1" x14ac:dyDescent="0.3">
      <c r="B97740">
        <v>97732</v>
      </c>
      <c r="C97740" t="s">
        <v>8801</v>
      </c>
      <c r="D97740" t="s">
        <v>32697</v>
      </c>
      <c r="E97740" t="s">
        <v>20223</v>
      </c>
      <c r="F97740" s="4">
        <v>35198</v>
      </c>
      <c r="I97740" s="1">
        <v>81086</v>
      </c>
      <c r="J97740" s="1">
        <v>86220.49</v>
      </c>
      <c r="K97740" t="s">
        <v>32686</v>
      </c>
    </row>
    <row r="97741" spans="2:11" hidden="1" x14ac:dyDescent="0.3">
      <c r="B97741">
        <v>97733</v>
      </c>
      <c r="C97741" t="s">
        <v>32933</v>
      </c>
      <c r="D97741" t="s">
        <v>31448</v>
      </c>
      <c r="E97741" t="s">
        <v>19157</v>
      </c>
      <c r="F97741" s="4">
        <v>42933</v>
      </c>
      <c r="I97741" s="1">
        <v>28488</v>
      </c>
      <c r="K97741" t="s">
        <v>32686</v>
      </c>
    </row>
    <row r="97742" spans="2:11" hidden="1" x14ac:dyDescent="0.3">
      <c r="B97742">
        <v>97734</v>
      </c>
      <c r="C97742" t="s">
        <v>20224</v>
      </c>
      <c r="D97742" t="s">
        <v>16782</v>
      </c>
      <c r="E97742" t="s">
        <v>19614</v>
      </c>
      <c r="F97742" s="4">
        <v>41435</v>
      </c>
      <c r="I97742" s="1">
        <v>30170</v>
      </c>
      <c r="K97742" t="s">
        <v>32686</v>
      </c>
    </row>
    <row r="97743" spans="2:11" hidden="1" x14ac:dyDescent="0.3">
      <c r="B97743">
        <v>97735</v>
      </c>
      <c r="C97743" t="s">
        <v>26047</v>
      </c>
      <c r="D97743" t="s">
        <v>32696</v>
      </c>
      <c r="E97743" t="s">
        <v>19665</v>
      </c>
      <c r="F97743" s="4">
        <v>41477</v>
      </c>
      <c r="I97743" s="1">
        <v>30430</v>
      </c>
      <c r="J97743" s="1">
        <v>46243.28</v>
      </c>
      <c r="K97743" t="s">
        <v>32686</v>
      </c>
    </row>
    <row r="97744" spans="2:11" hidden="1" x14ac:dyDescent="0.3">
      <c r="B97744">
        <v>97736</v>
      </c>
      <c r="C97744" t="s">
        <v>15832</v>
      </c>
      <c r="D97744" t="s">
        <v>455</v>
      </c>
      <c r="E97744" t="s">
        <v>19469</v>
      </c>
      <c r="F97744" s="4">
        <v>38379</v>
      </c>
      <c r="I97744" s="1">
        <v>35949</v>
      </c>
      <c r="J97744" s="1">
        <v>35741.72</v>
      </c>
      <c r="K97744" t="s">
        <v>32686</v>
      </c>
    </row>
    <row r="97745" spans="2:11" hidden="1" x14ac:dyDescent="0.3">
      <c r="B97745">
        <v>97737</v>
      </c>
      <c r="C97745" t="s">
        <v>8803</v>
      </c>
      <c r="D97745" t="s">
        <v>32743</v>
      </c>
      <c r="E97745" t="s">
        <v>19402</v>
      </c>
      <c r="F97745" s="4">
        <v>32365</v>
      </c>
      <c r="I97745" s="1">
        <v>36545</v>
      </c>
      <c r="J97745" s="1">
        <v>36922.17</v>
      </c>
      <c r="K97745" t="s">
        <v>32686</v>
      </c>
    </row>
    <row r="97746" spans="2:11" hidden="1" x14ac:dyDescent="0.3">
      <c r="B97746">
        <v>97738</v>
      </c>
      <c r="C97746" t="s">
        <v>31569</v>
      </c>
      <c r="D97746" t="s">
        <v>766</v>
      </c>
      <c r="E97746" t="s">
        <v>19645</v>
      </c>
      <c r="F97746" s="4">
        <v>37608</v>
      </c>
      <c r="I97746" s="1">
        <v>51890</v>
      </c>
      <c r="J97746" s="1">
        <v>84858.81</v>
      </c>
      <c r="K97746" t="s">
        <v>32686</v>
      </c>
    </row>
    <row r="97747" spans="2:11" hidden="1" x14ac:dyDescent="0.3">
      <c r="B97747">
        <v>97739</v>
      </c>
      <c r="C97747" t="s">
        <v>26051</v>
      </c>
      <c r="D97747" t="s">
        <v>32697</v>
      </c>
      <c r="E97747" t="s">
        <v>21788</v>
      </c>
      <c r="F97747" s="4">
        <v>36251</v>
      </c>
      <c r="I97747" s="1">
        <v>78988</v>
      </c>
      <c r="J97747" s="1">
        <v>111848.33</v>
      </c>
      <c r="K97747" t="s">
        <v>32686</v>
      </c>
    </row>
    <row r="97748" spans="2:11" hidden="1" x14ac:dyDescent="0.3">
      <c r="B97748">
        <v>97740</v>
      </c>
      <c r="C97748" t="s">
        <v>32934</v>
      </c>
      <c r="D97748" t="s">
        <v>31420</v>
      </c>
      <c r="E97748" t="s">
        <v>21068</v>
      </c>
      <c r="F97748" s="4">
        <v>42856</v>
      </c>
      <c r="I97748" s="1">
        <v>30265</v>
      </c>
      <c r="J97748" s="1">
        <v>4063.84</v>
      </c>
      <c r="K97748" t="s">
        <v>32686</v>
      </c>
    </row>
    <row r="97749" spans="2:11" hidden="1" x14ac:dyDescent="0.3">
      <c r="B97749">
        <v>97741</v>
      </c>
      <c r="C97749" t="s">
        <v>31570</v>
      </c>
      <c r="D97749" t="s">
        <v>32696</v>
      </c>
      <c r="E97749" t="s">
        <v>32395</v>
      </c>
      <c r="F97749" s="4">
        <v>42275</v>
      </c>
      <c r="I97749" s="1">
        <v>29453</v>
      </c>
      <c r="J97749" s="1">
        <v>38881.949999999997</v>
      </c>
      <c r="K97749" t="s">
        <v>32686</v>
      </c>
    </row>
    <row r="97750" spans="2:11" hidden="1" x14ac:dyDescent="0.3">
      <c r="B97750">
        <v>97742</v>
      </c>
      <c r="C97750" t="s">
        <v>8810</v>
      </c>
      <c r="D97750" t="s">
        <v>1589</v>
      </c>
      <c r="E97750" t="s">
        <v>19011</v>
      </c>
      <c r="F97750" s="4">
        <v>39944</v>
      </c>
      <c r="I97750" s="1">
        <v>65100</v>
      </c>
      <c r="J97750" s="1">
        <v>65699.509999999995</v>
      </c>
      <c r="K97750" t="s">
        <v>32686</v>
      </c>
    </row>
    <row r="97751" spans="2:11" hidden="1" x14ac:dyDescent="0.3">
      <c r="B97751">
        <v>97743</v>
      </c>
      <c r="C97751" t="s">
        <v>8811</v>
      </c>
      <c r="D97751" t="s">
        <v>618</v>
      </c>
      <c r="E97751" t="s">
        <v>19560</v>
      </c>
      <c r="F97751" s="4">
        <v>35646</v>
      </c>
      <c r="I97751" s="1">
        <v>40730</v>
      </c>
      <c r="J97751" s="1">
        <v>48502.62</v>
      </c>
      <c r="K97751" t="s">
        <v>32686</v>
      </c>
    </row>
    <row r="97752" spans="2:11" hidden="1" x14ac:dyDescent="0.3">
      <c r="B97752">
        <v>97744</v>
      </c>
      <c r="C97752" t="s">
        <v>8813</v>
      </c>
      <c r="D97752" t="s">
        <v>107</v>
      </c>
      <c r="E97752" t="s">
        <v>19071</v>
      </c>
      <c r="F97752" s="4">
        <v>35772</v>
      </c>
      <c r="I97752" s="1">
        <v>36996</v>
      </c>
      <c r="J97752" s="1">
        <v>42977.89</v>
      </c>
      <c r="K97752" t="s">
        <v>32686</v>
      </c>
    </row>
    <row r="97753" spans="2:11" hidden="1" x14ac:dyDescent="0.3">
      <c r="B97753">
        <v>97745</v>
      </c>
      <c r="C97753" t="s">
        <v>26054</v>
      </c>
      <c r="D97753" t="s">
        <v>10605</v>
      </c>
      <c r="E97753" t="s">
        <v>20037</v>
      </c>
      <c r="F97753" s="4">
        <v>41708</v>
      </c>
      <c r="I97753" s="1">
        <v>47947</v>
      </c>
      <c r="J97753" s="1">
        <v>55052.89</v>
      </c>
      <c r="K97753" t="s">
        <v>32686</v>
      </c>
    </row>
    <row r="97754" spans="2:11" hidden="1" x14ac:dyDescent="0.3">
      <c r="B97754">
        <v>97746</v>
      </c>
      <c r="C97754" t="s">
        <v>8815</v>
      </c>
      <c r="D97754" t="s">
        <v>32697</v>
      </c>
      <c r="E97754" t="s">
        <v>19473</v>
      </c>
      <c r="F97754" s="4">
        <v>40065</v>
      </c>
      <c r="I97754" s="1">
        <v>70051</v>
      </c>
      <c r="J97754" s="1">
        <v>84532.19</v>
      </c>
      <c r="K97754" t="s">
        <v>32686</v>
      </c>
    </row>
    <row r="97755" spans="2:11" hidden="1" x14ac:dyDescent="0.3">
      <c r="B97755">
        <v>97747</v>
      </c>
      <c r="C97755" t="s">
        <v>30193</v>
      </c>
      <c r="D97755" t="s">
        <v>32846</v>
      </c>
      <c r="E97755" t="s">
        <v>21119</v>
      </c>
      <c r="F97755" s="4">
        <v>41949</v>
      </c>
      <c r="I97755" s="1">
        <v>36446</v>
      </c>
      <c r="J97755" s="1">
        <v>37568.230000000003</v>
      </c>
      <c r="K97755" t="s">
        <v>32686</v>
      </c>
    </row>
    <row r="97756" spans="2:11" hidden="1" x14ac:dyDescent="0.3">
      <c r="B97756">
        <v>97748</v>
      </c>
      <c r="C97756" t="s">
        <v>32935</v>
      </c>
      <c r="D97756" t="s">
        <v>139</v>
      </c>
      <c r="E97756" t="s">
        <v>20044</v>
      </c>
      <c r="F97756" s="4">
        <v>42901</v>
      </c>
      <c r="I97756" s="1">
        <v>24960</v>
      </c>
      <c r="K97756" t="s">
        <v>32686</v>
      </c>
    </row>
    <row r="97757" spans="2:11" hidden="1" x14ac:dyDescent="0.3">
      <c r="B97757">
        <v>97749</v>
      </c>
      <c r="C97757" t="s">
        <v>32936</v>
      </c>
      <c r="D97757" t="s">
        <v>1837</v>
      </c>
      <c r="E97757" t="s">
        <v>19295</v>
      </c>
      <c r="F97757" s="4">
        <v>42782</v>
      </c>
      <c r="I97757" s="1">
        <v>64800</v>
      </c>
      <c r="J97757" s="1">
        <v>19538.150000000001</v>
      </c>
      <c r="K97757" t="s">
        <v>32686</v>
      </c>
    </row>
    <row r="97758" spans="2:11" hidden="1" x14ac:dyDescent="0.3">
      <c r="B97758">
        <v>97750</v>
      </c>
      <c r="C97758" t="s">
        <v>32937</v>
      </c>
      <c r="D97758" t="s">
        <v>131</v>
      </c>
      <c r="E97758" t="s">
        <v>19899</v>
      </c>
      <c r="F97758" s="4">
        <v>34281</v>
      </c>
      <c r="I97758" s="1">
        <v>35294</v>
      </c>
      <c r="J97758" s="1">
        <v>34612.080000000002</v>
      </c>
      <c r="K97758" t="s">
        <v>32686</v>
      </c>
    </row>
    <row r="97759" spans="2:11" hidden="1" x14ac:dyDescent="0.3">
      <c r="B97759">
        <v>97751</v>
      </c>
      <c r="C97759" t="s">
        <v>30194</v>
      </c>
      <c r="D97759" t="s">
        <v>32743</v>
      </c>
      <c r="E97759" t="s">
        <v>19110</v>
      </c>
      <c r="F97759" s="4">
        <v>42150</v>
      </c>
      <c r="I97759" s="1">
        <v>31221</v>
      </c>
      <c r="J97759" s="1">
        <v>31947.51</v>
      </c>
      <c r="K97759" t="s">
        <v>32686</v>
      </c>
    </row>
    <row r="97760" spans="2:11" hidden="1" x14ac:dyDescent="0.3">
      <c r="B97760">
        <v>97752</v>
      </c>
      <c r="C97760" t="s">
        <v>30195</v>
      </c>
      <c r="D97760" t="s">
        <v>915</v>
      </c>
      <c r="E97760" t="s">
        <v>19203</v>
      </c>
      <c r="F97760" s="4">
        <v>42058</v>
      </c>
      <c r="I97760" s="1">
        <v>30265</v>
      </c>
      <c r="J97760" s="1">
        <v>21608.18</v>
      </c>
      <c r="K97760" t="s">
        <v>32686</v>
      </c>
    </row>
    <row r="97761" spans="2:11" hidden="1" x14ac:dyDescent="0.3">
      <c r="B97761">
        <v>97753</v>
      </c>
      <c r="C97761" t="s">
        <v>8819</v>
      </c>
      <c r="D97761" t="s">
        <v>13</v>
      </c>
      <c r="E97761" t="s">
        <v>20076</v>
      </c>
      <c r="F97761" s="4">
        <v>39029</v>
      </c>
      <c r="I97761" s="1">
        <v>81600</v>
      </c>
      <c r="J97761" s="1">
        <v>76215.399999999994</v>
      </c>
      <c r="K97761" t="s">
        <v>32686</v>
      </c>
    </row>
    <row r="97762" spans="2:11" hidden="1" x14ac:dyDescent="0.3">
      <c r="B97762">
        <v>97754</v>
      </c>
      <c r="C97762" t="s">
        <v>8820</v>
      </c>
      <c r="D97762" t="s">
        <v>31448</v>
      </c>
      <c r="E97762" t="s">
        <v>19321</v>
      </c>
      <c r="F97762" s="4">
        <v>40591</v>
      </c>
      <c r="I97762" s="1">
        <v>32381</v>
      </c>
      <c r="J97762" s="1">
        <v>33340.879999999997</v>
      </c>
      <c r="K97762" t="s">
        <v>32686</v>
      </c>
    </row>
    <row r="97763" spans="2:11" hidden="1" x14ac:dyDescent="0.3">
      <c r="B97763">
        <v>97755</v>
      </c>
      <c r="C97763" t="s">
        <v>8822</v>
      </c>
      <c r="D97763" t="s">
        <v>32696</v>
      </c>
      <c r="E97763" t="s">
        <v>19505</v>
      </c>
      <c r="F97763" s="4">
        <v>37557</v>
      </c>
      <c r="I97763" s="1">
        <v>31345</v>
      </c>
      <c r="J97763" s="1">
        <v>56915.22</v>
      </c>
      <c r="K97763" t="s">
        <v>32686</v>
      </c>
    </row>
    <row r="97764" spans="2:11" hidden="1" x14ac:dyDescent="0.3">
      <c r="B97764">
        <v>97756</v>
      </c>
      <c r="C97764" t="s">
        <v>8825</v>
      </c>
      <c r="D97764" t="s">
        <v>8826</v>
      </c>
      <c r="E97764" t="s">
        <v>19157</v>
      </c>
      <c r="F97764" s="4">
        <v>33240</v>
      </c>
      <c r="I97764" s="1">
        <v>79900</v>
      </c>
      <c r="J97764" s="1">
        <v>79151.09</v>
      </c>
      <c r="K97764" t="s">
        <v>32686</v>
      </c>
    </row>
    <row r="97765" spans="2:11" hidden="1" x14ac:dyDescent="0.3">
      <c r="B97765">
        <v>97757</v>
      </c>
      <c r="C97765" t="s">
        <v>32938</v>
      </c>
      <c r="D97765" t="s">
        <v>32696</v>
      </c>
      <c r="E97765" t="s">
        <v>20090</v>
      </c>
      <c r="F97765" s="4">
        <v>36030</v>
      </c>
      <c r="I97765" s="1">
        <v>32260</v>
      </c>
      <c r="J97765" s="1">
        <v>32845.39</v>
      </c>
      <c r="K97765" t="s">
        <v>32686</v>
      </c>
    </row>
    <row r="97766" spans="2:11" hidden="1" x14ac:dyDescent="0.3">
      <c r="B97766">
        <v>97758</v>
      </c>
      <c r="C97766" t="s">
        <v>30196</v>
      </c>
      <c r="D97766" t="s">
        <v>30041</v>
      </c>
      <c r="E97766" t="s">
        <v>19599</v>
      </c>
      <c r="F97766" s="4">
        <v>38722</v>
      </c>
      <c r="I97766" s="1">
        <v>42852</v>
      </c>
      <c r="J97766" s="1">
        <v>56307.26</v>
      </c>
      <c r="K97766" t="s">
        <v>32686</v>
      </c>
    </row>
    <row r="97767" spans="2:11" hidden="1" x14ac:dyDescent="0.3">
      <c r="B97767">
        <v>97759</v>
      </c>
      <c r="C97767" t="s">
        <v>8829</v>
      </c>
      <c r="D97767" t="s">
        <v>32928</v>
      </c>
      <c r="E97767" t="s">
        <v>23809</v>
      </c>
      <c r="F97767" s="4">
        <v>39679</v>
      </c>
      <c r="I97767" s="1">
        <v>24662</v>
      </c>
      <c r="J97767" s="1">
        <v>27228.05</v>
      </c>
      <c r="K97767" t="s">
        <v>32686</v>
      </c>
    </row>
    <row r="97768" spans="2:11" hidden="1" x14ac:dyDescent="0.3">
      <c r="B97768">
        <v>97760</v>
      </c>
      <c r="C97768" t="s">
        <v>8830</v>
      </c>
      <c r="D97768" t="s">
        <v>32714</v>
      </c>
      <c r="E97768" t="s">
        <v>19106</v>
      </c>
      <c r="F97768" s="4">
        <v>39006</v>
      </c>
      <c r="I97768" s="1">
        <v>32448</v>
      </c>
      <c r="J97768" s="1">
        <v>33355.22</v>
      </c>
      <c r="K97768" t="s">
        <v>32686</v>
      </c>
    </row>
    <row r="97769" spans="2:11" hidden="1" x14ac:dyDescent="0.3">
      <c r="B97769">
        <v>97761</v>
      </c>
      <c r="C97769" t="s">
        <v>8832</v>
      </c>
      <c r="D97769" t="s">
        <v>32809</v>
      </c>
      <c r="E97769" t="s">
        <v>19590</v>
      </c>
      <c r="F97769" s="4">
        <v>39391</v>
      </c>
      <c r="I97769" s="1">
        <v>39106</v>
      </c>
      <c r="J97769" s="1">
        <v>47435.77</v>
      </c>
      <c r="K97769" t="s">
        <v>32686</v>
      </c>
    </row>
    <row r="97770" spans="2:11" hidden="1" x14ac:dyDescent="0.3">
      <c r="B97770">
        <v>97762</v>
      </c>
      <c r="C97770" t="s">
        <v>8833</v>
      </c>
      <c r="D97770" t="s">
        <v>4315</v>
      </c>
      <c r="E97770" t="s">
        <v>19677</v>
      </c>
      <c r="F97770" s="4">
        <v>38607</v>
      </c>
      <c r="I97770" s="1">
        <v>40542</v>
      </c>
      <c r="J97770" s="1">
        <v>44440.57</v>
      </c>
      <c r="K97770" t="s">
        <v>32686</v>
      </c>
    </row>
    <row r="97771" spans="2:11" hidden="1" x14ac:dyDescent="0.3">
      <c r="B97771">
        <v>97763</v>
      </c>
      <c r="C97771" t="s">
        <v>8835</v>
      </c>
      <c r="D97771" t="s">
        <v>61</v>
      </c>
      <c r="E97771" t="s">
        <v>20644</v>
      </c>
      <c r="F97771" s="4">
        <v>38624</v>
      </c>
      <c r="I97771" s="1">
        <v>50419</v>
      </c>
      <c r="J97771" s="1">
        <v>49463.3</v>
      </c>
      <c r="K97771" t="s">
        <v>32686</v>
      </c>
    </row>
    <row r="97772" spans="2:11" hidden="1" x14ac:dyDescent="0.3">
      <c r="B97772">
        <v>97764</v>
      </c>
      <c r="C97772" t="s">
        <v>8838</v>
      </c>
      <c r="D97772" t="s">
        <v>610</v>
      </c>
      <c r="E97772" t="s">
        <v>20197</v>
      </c>
      <c r="F97772" s="4">
        <v>38134</v>
      </c>
      <c r="I97772" s="1">
        <v>33352</v>
      </c>
      <c r="J97772" s="1">
        <v>33464.910000000003</v>
      </c>
      <c r="K97772" t="s">
        <v>32686</v>
      </c>
    </row>
    <row r="97773" spans="2:11" hidden="1" x14ac:dyDescent="0.3">
      <c r="B97773">
        <v>97765</v>
      </c>
      <c r="C97773" t="s">
        <v>20251</v>
      </c>
      <c r="D97773" t="s">
        <v>2595</v>
      </c>
      <c r="E97773" t="s">
        <v>19946</v>
      </c>
      <c r="F97773" s="4">
        <v>41393</v>
      </c>
      <c r="I97773" s="1">
        <v>50238</v>
      </c>
      <c r="J97773" s="1">
        <v>56441.45</v>
      </c>
      <c r="K97773" t="s">
        <v>32686</v>
      </c>
    </row>
    <row r="97774" spans="2:11" hidden="1" x14ac:dyDescent="0.3">
      <c r="B97774">
        <v>97766</v>
      </c>
      <c r="C97774" t="s">
        <v>8840</v>
      </c>
      <c r="D97774" t="s">
        <v>2590</v>
      </c>
      <c r="E97774" t="s">
        <v>19946</v>
      </c>
      <c r="F97774" s="4">
        <v>39951</v>
      </c>
      <c r="I97774" s="1">
        <v>95900</v>
      </c>
      <c r="J97774" s="1">
        <v>61461.49</v>
      </c>
      <c r="K97774" t="s">
        <v>32686</v>
      </c>
    </row>
    <row r="97775" spans="2:11" hidden="1" x14ac:dyDescent="0.3">
      <c r="B97775">
        <v>97767</v>
      </c>
      <c r="C97775" t="s">
        <v>20253</v>
      </c>
      <c r="D97775" t="s">
        <v>90</v>
      </c>
      <c r="E97775" t="s">
        <v>19103</v>
      </c>
      <c r="F97775" s="4">
        <v>41055</v>
      </c>
      <c r="I97775" s="1">
        <v>20800</v>
      </c>
      <c r="J97775" s="1">
        <v>4145</v>
      </c>
      <c r="K97775" t="s">
        <v>32686</v>
      </c>
    </row>
    <row r="97776" spans="2:11" hidden="1" x14ac:dyDescent="0.3">
      <c r="B97776">
        <v>97768</v>
      </c>
      <c r="C97776" t="s">
        <v>8841</v>
      </c>
      <c r="D97776" t="s">
        <v>32939</v>
      </c>
      <c r="E97776" t="s">
        <v>19338</v>
      </c>
      <c r="F97776" s="4">
        <v>33198</v>
      </c>
      <c r="I97776" s="1">
        <v>140964</v>
      </c>
      <c r="J97776" s="1">
        <v>133947.60999999999</v>
      </c>
      <c r="K97776" t="s">
        <v>32686</v>
      </c>
    </row>
    <row r="97777" spans="2:11" hidden="1" x14ac:dyDescent="0.3">
      <c r="B97777">
        <v>97769</v>
      </c>
      <c r="C97777" t="s">
        <v>8842</v>
      </c>
      <c r="D97777" t="s">
        <v>1693</v>
      </c>
      <c r="E97777" t="s">
        <v>19034</v>
      </c>
      <c r="F97777" s="4">
        <v>35268</v>
      </c>
      <c r="I97777" s="1">
        <v>53357</v>
      </c>
      <c r="J97777" s="1">
        <v>76213.490000000005</v>
      </c>
      <c r="K97777" t="s">
        <v>32686</v>
      </c>
    </row>
    <row r="97778" spans="2:11" hidden="1" x14ac:dyDescent="0.3">
      <c r="B97778">
        <v>97770</v>
      </c>
      <c r="C97778" t="s">
        <v>31572</v>
      </c>
      <c r="D97778" t="s">
        <v>397</v>
      </c>
      <c r="E97778" t="s">
        <v>19392</v>
      </c>
      <c r="F97778" s="4">
        <v>37859</v>
      </c>
      <c r="I97778" s="1">
        <v>59808</v>
      </c>
      <c r="J97778" s="1">
        <v>58528.11</v>
      </c>
      <c r="K97778" t="s">
        <v>32686</v>
      </c>
    </row>
    <row r="97779" spans="2:11" hidden="1" x14ac:dyDescent="0.3">
      <c r="B97779">
        <v>97771</v>
      </c>
      <c r="C97779" t="s">
        <v>8845</v>
      </c>
      <c r="D97779" t="s">
        <v>32697</v>
      </c>
      <c r="E97779" t="s">
        <v>19191</v>
      </c>
      <c r="F97779" s="4">
        <v>33865</v>
      </c>
      <c r="I97779" s="1">
        <v>83881</v>
      </c>
      <c r="J97779" s="1">
        <v>108814.47</v>
      </c>
      <c r="K97779" t="s">
        <v>32686</v>
      </c>
    </row>
    <row r="97780" spans="2:11" hidden="1" x14ac:dyDescent="0.3">
      <c r="B97780">
        <v>97772</v>
      </c>
      <c r="C97780" t="s">
        <v>8846</v>
      </c>
      <c r="D97780" t="s">
        <v>32697</v>
      </c>
      <c r="E97780" t="s">
        <v>19338</v>
      </c>
      <c r="F97780" s="4">
        <v>39799</v>
      </c>
      <c r="I97780" s="1">
        <v>70051</v>
      </c>
      <c r="J97780" s="1">
        <v>119223.19</v>
      </c>
      <c r="K97780" t="s">
        <v>32686</v>
      </c>
    </row>
    <row r="97781" spans="2:11" hidden="1" x14ac:dyDescent="0.3">
      <c r="B97781">
        <v>97773</v>
      </c>
      <c r="C97781" t="s">
        <v>8897</v>
      </c>
      <c r="D97781" t="s">
        <v>770</v>
      </c>
      <c r="E97781" t="s">
        <v>19489</v>
      </c>
      <c r="F97781" s="4">
        <v>31679</v>
      </c>
      <c r="I97781" s="1">
        <v>41465</v>
      </c>
      <c r="J97781" s="1">
        <v>41407.24</v>
      </c>
      <c r="K97781" t="s">
        <v>32686</v>
      </c>
    </row>
    <row r="97782" spans="2:11" hidden="1" x14ac:dyDescent="0.3">
      <c r="B97782">
        <v>97774</v>
      </c>
      <c r="C97782" t="s">
        <v>8847</v>
      </c>
      <c r="D97782" t="s">
        <v>1018</v>
      </c>
      <c r="E97782" t="s">
        <v>20258</v>
      </c>
      <c r="F97782" s="4">
        <v>31495</v>
      </c>
      <c r="I97782" s="1">
        <v>66776</v>
      </c>
      <c r="J97782" s="1">
        <v>65773.52</v>
      </c>
      <c r="K97782" t="s">
        <v>32686</v>
      </c>
    </row>
    <row r="97783" spans="2:11" hidden="1" x14ac:dyDescent="0.3">
      <c r="B97783">
        <v>97775</v>
      </c>
      <c r="C97783" t="s">
        <v>32940</v>
      </c>
      <c r="D97783" t="s">
        <v>897</v>
      </c>
      <c r="E97783" t="s">
        <v>20425</v>
      </c>
      <c r="F97783" s="4">
        <v>42765</v>
      </c>
      <c r="I97783" s="1">
        <v>87700</v>
      </c>
      <c r="J97783" s="1">
        <v>31753.19</v>
      </c>
      <c r="K97783" t="s">
        <v>32686</v>
      </c>
    </row>
    <row r="97784" spans="2:11" hidden="1" x14ac:dyDescent="0.3">
      <c r="B97784">
        <v>97776</v>
      </c>
      <c r="C97784" t="s">
        <v>30199</v>
      </c>
      <c r="D97784" t="s">
        <v>32755</v>
      </c>
      <c r="E97784" t="s">
        <v>19529</v>
      </c>
      <c r="F97784" s="4">
        <v>41953</v>
      </c>
      <c r="I97784" s="1">
        <v>31765</v>
      </c>
      <c r="J97784" s="1">
        <v>30360.74</v>
      </c>
      <c r="K97784" t="s">
        <v>32686</v>
      </c>
    </row>
    <row r="97785" spans="2:11" hidden="1" x14ac:dyDescent="0.3">
      <c r="B97785">
        <v>97777</v>
      </c>
      <c r="C97785" t="s">
        <v>8852</v>
      </c>
      <c r="D97785" t="s">
        <v>25764</v>
      </c>
      <c r="E97785" t="s">
        <v>20176</v>
      </c>
      <c r="F97785" s="4">
        <v>30774</v>
      </c>
      <c r="I97785" s="1">
        <v>80801</v>
      </c>
      <c r="J97785" s="1">
        <v>96029.35</v>
      </c>
      <c r="K97785" t="s">
        <v>32686</v>
      </c>
    </row>
    <row r="97786" spans="2:11" hidden="1" x14ac:dyDescent="0.3">
      <c r="B97786">
        <v>97778</v>
      </c>
      <c r="C97786" t="s">
        <v>8854</v>
      </c>
      <c r="D97786" t="s">
        <v>31420</v>
      </c>
      <c r="E97786" t="s">
        <v>19590</v>
      </c>
      <c r="F97786" s="4">
        <v>29892</v>
      </c>
      <c r="I97786" s="1">
        <v>40137</v>
      </c>
      <c r="J97786" s="1">
        <v>38481.230000000003</v>
      </c>
      <c r="K97786" t="s">
        <v>32686</v>
      </c>
    </row>
    <row r="97787" spans="2:11" hidden="1" x14ac:dyDescent="0.3">
      <c r="B97787">
        <v>97779</v>
      </c>
      <c r="C97787" t="s">
        <v>31574</v>
      </c>
      <c r="D97787" t="s">
        <v>32704</v>
      </c>
      <c r="E97787" t="s">
        <v>19214</v>
      </c>
      <c r="F97787" s="4">
        <v>42529</v>
      </c>
      <c r="I97787" s="1">
        <v>49088</v>
      </c>
      <c r="J97787" s="1">
        <v>48172.47</v>
      </c>
      <c r="K97787" t="s">
        <v>32686</v>
      </c>
    </row>
    <row r="97788" spans="2:11" hidden="1" x14ac:dyDescent="0.3">
      <c r="B97788">
        <v>97780</v>
      </c>
      <c r="C97788" t="s">
        <v>15851</v>
      </c>
      <c r="D97788" t="s">
        <v>757</v>
      </c>
      <c r="E97788" t="s">
        <v>19590</v>
      </c>
      <c r="F97788" s="4">
        <v>40948</v>
      </c>
      <c r="I97788" s="1">
        <v>33405</v>
      </c>
      <c r="J97788" s="1">
        <v>34590.65</v>
      </c>
      <c r="K97788" t="s">
        <v>32686</v>
      </c>
    </row>
    <row r="97789" spans="2:11" hidden="1" x14ac:dyDescent="0.3">
      <c r="B97789">
        <v>97781</v>
      </c>
      <c r="C97789" t="s">
        <v>8855</v>
      </c>
      <c r="D97789" t="s">
        <v>30020</v>
      </c>
      <c r="E97789" t="s">
        <v>20025</v>
      </c>
      <c r="F97789" s="4">
        <v>37536</v>
      </c>
      <c r="I97789" s="1">
        <v>71092</v>
      </c>
      <c r="J97789" s="1">
        <v>79375.63</v>
      </c>
      <c r="K97789" t="s">
        <v>32686</v>
      </c>
    </row>
    <row r="97790" spans="2:11" hidden="1" x14ac:dyDescent="0.3">
      <c r="B97790">
        <v>97782</v>
      </c>
      <c r="C97790" t="s">
        <v>20268</v>
      </c>
      <c r="D97790" t="s">
        <v>30024</v>
      </c>
      <c r="E97790" t="s">
        <v>20824</v>
      </c>
      <c r="F97790" s="4">
        <v>41095</v>
      </c>
      <c r="I97790" s="1">
        <v>72900</v>
      </c>
      <c r="J97790" s="1">
        <v>72154.41</v>
      </c>
      <c r="K97790" t="s">
        <v>32686</v>
      </c>
    </row>
    <row r="97791" spans="2:11" hidden="1" x14ac:dyDescent="0.3">
      <c r="B97791">
        <v>97783</v>
      </c>
      <c r="C97791" t="s">
        <v>8856</v>
      </c>
      <c r="D97791" t="s">
        <v>30515</v>
      </c>
      <c r="E97791" t="s">
        <v>20270</v>
      </c>
      <c r="F97791" s="4">
        <v>31761</v>
      </c>
      <c r="I97791" s="1">
        <v>195800</v>
      </c>
      <c r="J97791" s="1">
        <v>163839.47</v>
      </c>
      <c r="K97791" t="s">
        <v>32686</v>
      </c>
    </row>
    <row r="97792" spans="2:11" hidden="1" x14ac:dyDescent="0.3">
      <c r="B97792">
        <v>97784</v>
      </c>
      <c r="C97792" t="s">
        <v>8858</v>
      </c>
      <c r="D97792" t="s">
        <v>32697</v>
      </c>
      <c r="E97792" t="s">
        <v>19409</v>
      </c>
      <c r="F97792" s="4">
        <v>38868</v>
      </c>
      <c r="I97792" s="1">
        <v>72094</v>
      </c>
      <c r="J97792" s="1">
        <v>77840.81</v>
      </c>
      <c r="K97792" t="s">
        <v>32686</v>
      </c>
    </row>
    <row r="97793" spans="2:11" hidden="1" x14ac:dyDescent="0.3">
      <c r="B97793">
        <v>97785</v>
      </c>
      <c r="C97793" t="s">
        <v>31575</v>
      </c>
      <c r="D97793" t="s">
        <v>137</v>
      </c>
      <c r="E97793" t="s">
        <v>19506</v>
      </c>
      <c r="F97793" s="4">
        <v>42373</v>
      </c>
      <c r="I97793" s="1">
        <v>71800</v>
      </c>
      <c r="J97793" s="1">
        <v>70651.81</v>
      </c>
      <c r="K97793" t="s">
        <v>32686</v>
      </c>
    </row>
    <row r="97794" spans="2:11" hidden="1" x14ac:dyDescent="0.3">
      <c r="B97794">
        <v>97786</v>
      </c>
      <c r="C97794" t="s">
        <v>31576</v>
      </c>
      <c r="D97794" t="s">
        <v>30108</v>
      </c>
      <c r="E97794" t="s">
        <v>19225</v>
      </c>
      <c r="F97794" s="4">
        <v>42508</v>
      </c>
      <c r="I97794" s="1">
        <v>32966</v>
      </c>
      <c r="J97794" s="1">
        <v>37878.76</v>
      </c>
      <c r="K97794" t="s">
        <v>32686</v>
      </c>
    </row>
    <row r="97795" spans="2:11" hidden="1" x14ac:dyDescent="0.3">
      <c r="B97795">
        <v>97787</v>
      </c>
      <c r="C97795" t="s">
        <v>8860</v>
      </c>
      <c r="D97795" t="s">
        <v>26278</v>
      </c>
      <c r="E97795" t="s">
        <v>19871</v>
      </c>
      <c r="F97795" s="4">
        <v>37846</v>
      </c>
      <c r="I97795" s="1">
        <v>91984</v>
      </c>
      <c r="J97795" s="1">
        <v>119486.49</v>
      </c>
      <c r="K97795" t="s">
        <v>32686</v>
      </c>
    </row>
    <row r="97796" spans="2:11" hidden="1" x14ac:dyDescent="0.3">
      <c r="B97796">
        <v>97788</v>
      </c>
      <c r="C97796" t="s">
        <v>8861</v>
      </c>
      <c r="D97796" t="s">
        <v>112</v>
      </c>
      <c r="E97796" t="s">
        <v>31426</v>
      </c>
      <c r="F97796" s="4">
        <v>35862</v>
      </c>
      <c r="I97796" s="1">
        <v>51888</v>
      </c>
      <c r="J97796" s="1">
        <v>51752.53</v>
      </c>
      <c r="K97796" t="s">
        <v>32686</v>
      </c>
    </row>
    <row r="97797" spans="2:11" hidden="1" x14ac:dyDescent="0.3">
      <c r="B97797">
        <v>97789</v>
      </c>
      <c r="C97797" t="s">
        <v>8862</v>
      </c>
      <c r="D97797" t="s">
        <v>2593</v>
      </c>
      <c r="E97797" t="s">
        <v>19796</v>
      </c>
      <c r="F97797" s="4">
        <v>39069</v>
      </c>
      <c r="I97797" s="1">
        <v>30285</v>
      </c>
      <c r="J97797" s="1">
        <v>28142.83</v>
      </c>
      <c r="K97797" t="s">
        <v>32686</v>
      </c>
    </row>
    <row r="97798" spans="2:11" hidden="1" x14ac:dyDescent="0.3">
      <c r="B97798">
        <v>97790</v>
      </c>
      <c r="C97798" t="s">
        <v>8863</v>
      </c>
      <c r="D97798" t="s">
        <v>45</v>
      </c>
      <c r="E97798" t="s">
        <v>21127</v>
      </c>
      <c r="F97798" s="4">
        <v>36283</v>
      </c>
      <c r="I97798" s="1">
        <v>45893</v>
      </c>
      <c r="J97798" s="1">
        <v>44884.44</v>
      </c>
      <c r="K97798" t="s">
        <v>32686</v>
      </c>
    </row>
    <row r="97799" spans="2:11" hidden="1" x14ac:dyDescent="0.3">
      <c r="B97799">
        <v>97791</v>
      </c>
      <c r="C97799" t="s">
        <v>8866</v>
      </c>
      <c r="D97799" t="s">
        <v>71</v>
      </c>
      <c r="E97799" t="s">
        <v>19045</v>
      </c>
      <c r="F97799" s="4">
        <v>36881</v>
      </c>
      <c r="I97799" s="1">
        <v>11180</v>
      </c>
      <c r="J97799" s="1">
        <v>10555.03</v>
      </c>
      <c r="K97799" t="s">
        <v>32686</v>
      </c>
    </row>
    <row r="97800" spans="2:11" hidden="1" x14ac:dyDescent="0.3">
      <c r="B97800">
        <v>97792</v>
      </c>
      <c r="C97800" t="s">
        <v>8867</v>
      </c>
      <c r="D97800" t="s">
        <v>147</v>
      </c>
      <c r="E97800" t="s">
        <v>19108</v>
      </c>
      <c r="F97800" s="4">
        <v>29591</v>
      </c>
      <c r="I97800" s="1">
        <v>69721</v>
      </c>
      <c r="J97800" s="1">
        <v>72475.570000000007</v>
      </c>
      <c r="K97800" t="s">
        <v>32686</v>
      </c>
    </row>
    <row r="97801" spans="2:11" hidden="1" x14ac:dyDescent="0.3">
      <c r="B97801">
        <v>97793</v>
      </c>
      <c r="C97801" t="s">
        <v>8868</v>
      </c>
      <c r="D97801" t="s">
        <v>71</v>
      </c>
      <c r="E97801" t="s">
        <v>19045</v>
      </c>
      <c r="F97801" s="4">
        <v>37132</v>
      </c>
      <c r="I97801" s="1">
        <v>11180</v>
      </c>
      <c r="J97801" s="1">
        <v>10777.59</v>
      </c>
      <c r="K97801" t="s">
        <v>32686</v>
      </c>
    </row>
    <row r="97802" spans="2:11" hidden="1" x14ac:dyDescent="0.3">
      <c r="B97802">
        <v>97794</v>
      </c>
      <c r="C97802" t="s">
        <v>8871</v>
      </c>
      <c r="D97802" t="s">
        <v>1486</v>
      </c>
      <c r="E97802" t="s">
        <v>19095</v>
      </c>
      <c r="F97802" s="4">
        <v>34954</v>
      </c>
      <c r="I97802" s="1">
        <v>35294</v>
      </c>
      <c r="J97802" s="1">
        <v>34946.959999999999</v>
      </c>
      <c r="K97802" t="s">
        <v>32686</v>
      </c>
    </row>
    <row r="97803" spans="2:11" hidden="1" x14ac:dyDescent="0.3">
      <c r="B97803">
        <v>97795</v>
      </c>
      <c r="C97803" t="s">
        <v>30200</v>
      </c>
      <c r="D97803" t="s">
        <v>191</v>
      </c>
      <c r="E97803" t="s">
        <v>19108</v>
      </c>
      <c r="F97803" s="4">
        <v>42009</v>
      </c>
      <c r="I97803" s="1">
        <v>98500</v>
      </c>
      <c r="J97803" s="1">
        <v>97393.11</v>
      </c>
      <c r="K97803" t="s">
        <v>32686</v>
      </c>
    </row>
    <row r="97804" spans="2:11" hidden="1" x14ac:dyDescent="0.3">
      <c r="B97804">
        <v>97796</v>
      </c>
      <c r="C97804" t="s">
        <v>8872</v>
      </c>
      <c r="D97804" t="s">
        <v>474</v>
      </c>
      <c r="E97804" t="s">
        <v>19514</v>
      </c>
      <c r="F97804" s="4">
        <v>39084</v>
      </c>
      <c r="I97804" s="1">
        <v>49615</v>
      </c>
      <c r="J97804" s="1">
        <v>47583.27</v>
      </c>
      <c r="K97804" t="s">
        <v>32686</v>
      </c>
    </row>
    <row r="97805" spans="2:11" hidden="1" x14ac:dyDescent="0.3">
      <c r="B97805">
        <v>97797</v>
      </c>
      <c r="C97805" t="s">
        <v>32941</v>
      </c>
      <c r="D97805" t="s">
        <v>894</v>
      </c>
      <c r="E97805" t="s">
        <v>19175</v>
      </c>
      <c r="F97805" s="4">
        <v>42712</v>
      </c>
      <c r="I97805" s="1">
        <v>51946</v>
      </c>
      <c r="J97805" s="1">
        <v>25016.46</v>
      </c>
      <c r="K97805" t="s">
        <v>32686</v>
      </c>
    </row>
    <row r="97806" spans="2:11" hidden="1" x14ac:dyDescent="0.3">
      <c r="B97806">
        <v>97798</v>
      </c>
      <c r="C97806" t="s">
        <v>8873</v>
      </c>
      <c r="D97806" t="s">
        <v>913</v>
      </c>
      <c r="E97806" t="s">
        <v>19748</v>
      </c>
      <c r="F97806" s="4">
        <v>36204</v>
      </c>
      <c r="I97806" s="1">
        <v>105351</v>
      </c>
      <c r="J97806" s="1">
        <v>103862.26</v>
      </c>
      <c r="K97806" t="s">
        <v>32686</v>
      </c>
    </row>
    <row r="97807" spans="2:11" hidden="1" x14ac:dyDescent="0.3">
      <c r="B97807">
        <v>97799</v>
      </c>
      <c r="C97807" t="s">
        <v>8874</v>
      </c>
      <c r="D97807" t="s">
        <v>618</v>
      </c>
      <c r="E97807" t="s">
        <v>19194</v>
      </c>
      <c r="F97807" s="4">
        <v>35085</v>
      </c>
      <c r="I97807" s="1">
        <v>40730</v>
      </c>
      <c r="J97807" s="1">
        <v>54530.7</v>
      </c>
      <c r="K97807" t="s">
        <v>32686</v>
      </c>
    </row>
    <row r="97808" spans="2:11" hidden="1" x14ac:dyDescent="0.3">
      <c r="B97808">
        <v>97800</v>
      </c>
      <c r="C97808" t="s">
        <v>8875</v>
      </c>
      <c r="D97808" t="s">
        <v>25716</v>
      </c>
      <c r="E97808" t="s">
        <v>20572</v>
      </c>
      <c r="F97808" s="4">
        <v>40492</v>
      </c>
      <c r="I97808" s="1">
        <v>66489</v>
      </c>
      <c r="J97808" s="1">
        <v>75311.03</v>
      </c>
      <c r="K97808" t="s">
        <v>32686</v>
      </c>
    </row>
    <row r="97809" spans="2:11" hidden="1" x14ac:dyDescent="0.3">
      <c r="B97809">
        <v>97801</v>
      </c>
      <c r="C97809" t="s">
        <v>15858</v>
      </c>
      <c r="D97809" t="s">
        <v>1524</v>
      </c>
      <c r="E97809" t="s">
        <v>19433</v>
      </c>
      <c r="F97809" s="4">
        <v>38607</v>
      </c>
      <c r="I97809" s="1">
        <v>73600</v>
      </c>
      <c r="J97809" s="1">
        <v>72951.23</v>
      </c>
      <c r="K97809" t="s">
        <v>32686</v>
      </c>
    </row>
    <row r="97810" spans="2:11" hidden="1" x14ac:dyDescent="0.3">
      <c r="B97810">
        <v>97802</v>
      </c>
      <c r="C97810" t="s">
        <v>20283</v>
      </c>
      <c r="D97810" t="s">
        <v>32697</v>
      </c>
      <c r="E97810" t="s">
        <v>19537</v>
      </c>
      <c r="F97810" s="4">
        <v>41151</v>
      </c>
      <c r="I97810" s="1">
        <v>66122</v>
      </c>
      <c r="J97810" s="1">
        <v>66698.64</v>
      </c>
      <c r="K97810" t="s">
        <v>32686</v>
      </c>
    </row>
    <row r="97811" spans="2:11" hidden="1" x14ac:dyDescent="0.3">
      <c r="B97811">
        <v>97803</v>
      </c>
      <c r="C97811" t="s">
        <v>32942</v>
      </c>
      <c r="D97811" t="s">
        <v>32929</v>
      </c>
      <c r="E97811" t="s">
        <v>20197</v>
      </c>
      <c r="F97811" s="4">
        <v>42768</v>
      </c>
      <c r="I97811" s="1">
        <v>33231</v>
      </c>
      <c r="J97811" s="1">
        <v>16809.919999999998</v>
      </c>
      <c r="K97811" t="s">
        <v>32686</v>
      </c>
    </row>
    <row r="97812" spans="2:11" hidden="1" x14ac:dyDescent="0.3">
      <c r="B97812">
        <v>97804</v>
      </c>
      <c r="C97812" t="s">
        <v>8878</v>
      </c>
      <c r="D97812" t="s">
        <v>6071</v>
      </c>
      <c r="E97812" t="s">
        <v>19624</v>
      </c>
      <c r="F97812" s="4">
        <v>36318</v>
      </c>
      <c r="I97812" s="1">
        <v>56482</v>
      </c>
      <c r="J97812" s="1">
        <v>56030.07</v>
      </c>
      <c r="K97812" t="s">
        <v>32686</v>
      </c>
    </row>
    <row r="97813" spans="2:11" hidden="1" x14ac:dyDescent="0.3">
      <c r="B97813">
        <v>97805</v>
      </c>
      <c r="C97813" t="s">
        <v>20284</v>
      </c>
      <c r="D97813" t="s">
        <v>12322</v>
      </c>
      <c r="E97813" t="s">
        <v>19011</v>
      </c>
      <c r="F97813" s="4">
        <v>41115</v>
      </c>
      <c r="I97813" s="1">
        <v>59500</v>
      </c>
      <c r="J97813" s="1">
        <v>59148.77</v>
      </c>
      <c r="K97813" t="s">
        <v>32686</v>
      </c>
    </row>
    <row r="97814" spans="2:11" hidden="1" x14ac:dyDescent="0.3">
      <c r="B97814">
        <v>97806</v>
      </c>
      <c r="C97814" t="s">
        <v>8879</v>
      </c>
      <c r="D97814" t="s">
        <v>32912</v>
      </c>
      <c r="E97814" t="s">
        <v>19614</v>
      </c>
      <c r="F97814" s="4">
        <v>38991</v>
      </c>
      <c r="I97814" s="1">
        <v>79200</v>
      </c>
      <c r="J97814" s="1">
        <v>75640.070000000007</v>
      </c>
      <c r="K97814" t="s">
        <v>32686</v>
      </c>
    </row>
    <row r="97815" spans="2:11" hidden="1" x14ac:dyDescent="0.3">
      <c r="B97815">
        <v>97807</v>
      </c>
      <c r="C97815" t="s">
        <v>32943</v>
      </c>
      <c r="D97815" t="s">
        <v>646</v>
      </c>
      <c r="E97815" t="s">
        <v>21059</v>
      </c>
      <c r="F97815" s="4">
        <v>42961</v>
      </c>
      <c r="I97815" s="1">
        <v>74000</v>
      </c>
      <c r="K97815" t="s">
        <v>32686</v>
      </c>
    </row>
    <row r="97816" spans="2:11" hidden="1" x14ac:dyDescent="0.3">
      <c r="B97816">
        <v>97808</v>
      </c>
      <c r="C97816" t="s">
        <v>8880</v>
      </c>
      <c r="D97816" t="s">
        <v>32714</v>
      </c>
      <c r="E97816" t="s">
        <v>19106</v>
      </c>
      <c r="F97816" s="4">
        <v>40035</v>
      </c>
      <c r="I97816" s="1">
        <v>31512</v>
      </c>
      <c r="J97816" s="1">
        <v>33559.42</v>
      </c>
      <c r="K97816" t="s">
        <v>32686</v>
      </c>
    </row>
    <row r="97817" spans="2:11" hidden="1" x14ac:dyDescent="0.3">
      <c r="B97817">
        <v>97809</v>
      </c>
      <c r="C97817" t="s">
        <v>8881</v>
      </c>
      <c r="D97817" t="s">
        <v>32696</v>
      </c>
      <c r="E97817" t="s">
        <v>19944</v>
      </c>
      <c r="F97817" s="4">
        <v>37040</v>
      </c>
      <c r="I97817" s="1">
        <v>32260</v>
      </c>
      <c r="J97817" s="1">
        <v>25229.29</v>
      </c>
      <c r="K97817" t="s">
        <v>32686</v>
      </c>
    </row>
    <row r="97818" spans="2:11" hidden="1" x14ac:dyDescent="0.3">
      <c r="B97818">
        <v>97810</v>
      </c>
      <c r="C97818" t="s">
        <v>32944</v>
      </c>
      <c r="D97818" t="s">
        <v>98</v>
      </c>
      <c r="E97818" t="s">
        <v>24165</v>
      </c>
      <c r="F97818" s="4">
        <v>42752</v>
      </c>
      <c r="I97818" s="1">
        <v>22318</v>
      </c>
      <c r="J97818" s="1">
        <v>10410.56</v>
      </c>
      <c r="K97818" t="s">
        <v>32686</v>
      </c>
    </row>
    <row r="97819" spans="2:11" hidden="1" x14ac:dyDescent="0.3">
      <c r="B97819">
        <v>97811</v>
      </c>
      <c r="C97819" t="s">
        <v>32945</v>
      </c>
      <c r="D97819" t="s">
        <v>139</v>
      </c>
      <c r="E97819" t="s">
        <v>19103</v>
      </c>
      <c r="F97819" s="4">
        <v>42882</v>
      </c>
      <c r="I97819" s="1">
        <v>24960</v>
      </c>
      <c r="K97819" t="s">
        <v>32686</v>
      </c>
    </row>
    <row r="97820" spans="2:11" hidden="1" x14ac:dyDescent="0.3">
      <c r="B97820">
        <v>97812</v>
      </c>
      <c r="C97820" t="s">
        <v>8885</v>
      </c>
      <c r="D97820" t="s">
        <v>32946</v>
      </c>
      <c r="E97820" t="s">
        <v>20148</v>
      </c>
      <c r="F97820" s="4">
        <v>33490</v>
      </c>
      <c r="I97820" s="1">
        <v>36545</v>
      </c>
      <c r="J97820" s="1">
        <v>14954.32</v>
      </c>
      <c r="K97820" t="s">
        <v>32686</v>
      </c>
    </row>
    <row r="97821" spans="2:11" hidden="1" x14ac:dyDescent="0.3">
      <c r="B97821">
        <v>97813</v>
      </c>
      <c r="C97821" t="s">
        <v>8886</v>
      </c>
      <c r="D97821" t="s">
        <v>26069</v>
      </c>
      <c r="E97821" t="s">
        <v>19936</v>
      </c>
      <c r="F97821" s="4">
        <v>32076</v>
      </c>
      <c r="I97821" s="1">
        <v>84271</v>
      </c>
      <c r="J97821" s="1">
        <v>89975.16</v>
      </c>
      <c r="K97821" t="s">
        <v>32686</v>
      </c>
    </row>
    <row r="97822" spans="2:11" hidden="1" x14ac:dyDescent="0.3">
      <c r="B97822">
        <v>97814</v>
      </c>
      <c r="C97822" t="s">
        <v>32947</v>
      </c>
      <c r="D97822" t="s">
        <v>25702</v>
      </c>
      <c r="E97822" t="s">
        <v>20165</v>
      </c>
      <c r="F97822" s="4">
        <v>42928</v>
      </c>
      <c r="I97822" s="1">
        <v>37320</v>
      </c>
      <c r="K97822" t="s">
        <v>32686</v>
      </c>
    </row>
    <row r="97823" spans="2:11" hidden="1" x14ac:dyDescent="0.3">
      <c r="B97823">
        <v>97815</v>
      </c>
      <c r="C97823" t="s">
        <v>15862</v>
      </c>
      <c r="D97823" t="s">
        <v>31420</v>
      </c>
      <c r="E97823" t="s">
        <v>19791</v>
      </c>
      <c r="F97823" s="4">
        <v>40976</v>
      </c>
      <c r="I97823" s="1">
        <v>34902</v>
      </c>
      <c r="J97823" s="1">
        <v>31637.56</v>
      </c>
      <c r="K97823" t="s">
        <v>32686</v>
      </c>
    </row>
    <row r="97824" spans="2:11" hidden="1" x14ac:dyDescent="0.3">
      <c r="B97824">
        <v>97816</v>
      </c>
      <c r="C97824" t="s">
        <v>20289</v>
      </c>
      <c r="D97824" t="s">
        <v>32697</v>
      </c>
      <c r="E97824" t="s">
        <v>19180</v>
      </c>
      <c r="F97824" s="4">
        <v>41206</v>
      </c>
      <c r="I97824" s="1">
        <v>62676</v>
      </c>
      <c r="J97824" s="1">
        <v>61424.54</v>
      </c>
      <c r="K97824" t="s">
        <v>32686</v>
      </c>
    </row>
    <row r="97825" spans="2:11" hidden="1" x14ac:dyDescent="0.3">
      <c r="B97825">
        <v>97817</v>
      </c>
      <c r="C97825" t="s">
        <v>8889</v>
      </c>
      <c r="D97825" t="s">
        <v>32708</v>
      </c>
      <c r="E97825" t="s">
        <v>19664</v>
      </c>
      <c r="F97825" s="4">
        <v>36029</v>
      </c>
      <c r="I97825" s="1">
        <v>37669</v>
      </c>
      <c r="J97825" s="1">
        <v>79850.73</v>
      </c>
      <c r="K97825" t="s">
        <v>32686</v>
      </c>
    </row>
    <row r="97826" spans="2:11" hidden="1" x14ac:dyDescent="0.3">
      <c r="B97826">
        <v>97818</v>
      </c>
      <c r="C97826" t="s">
        <v>8890</v>
      </c>
      <c r="D97826" t="s">
        <v>565</v>
      </c>
      <c r="E97826" t="s">
        <v>19387</v>
      </c>
      <c r="F97826" s="4">
        <v>34246</v>
      </c>
      <c r="I97826" s="1">
        <v>49139</v>
      </c>
      <c r="J97826" s="1">
        <v>48247.74</v>
      </c>
      <c r="K97826" t="s">
        <v>32686</v>
      </c>
    </row>
    <row r="97827" spans="2:11" hidden="1" x14ac:dyDescent="0.3">
      <c r="B97827">
        <v>97819</v>
      </c>
      <c r="C97827" t="s">
        <v>31579</v>
      </c>
      <c r="D97827" t="s">
        <v>90</v>
      </c>
      <c r="E97827" t="s">
        <v>19733</v>
      </c>
      <c r="F97827" s="4">
        <v>42508</v>
      </c>
      <c r="I97827" s="1">
        <v>19802</v>
      </c>
      <c r="J97827" s="1">
        <v>12661.86</v>
      </c>
      <c r="K97827" t="s">
        <v>32686</v>
      </c>
    </row>
    <row r="97828" spans="2:11" hidden="1" x14ac:dyDescent="0.3">
      <c r="B97828">
        <v>97820</v>
      </c>
      <c r="C97828" t="s">
        <v>8891</v>
      </c>
      <c r="D97828" t="s">
        <v>913</v>
      </c>
      <c r="E97828" t="s">
        <v>19748</v>
      </c>
      <c r="F97828" s="4">
        <v>37174</v>
      </c>
      <c r="I97828" s="1">
        <v>102633</v>
      </c>
      <c r="J97828" s="1">
        <v>203130.43</v>
      </c>
      <c r="K97828" t="s">
        <v>32686</v>
      </c>
    </row>
    <row r="97829" spans="2:11" hidden="1" x14ac:dyDescent="0.3">
      <c r="B97829">
        <v>97821</v>
      </c>
      <c r="C97829" t="s">
        <v>8893</v>
      </c>
      <c r="D97829" t="s">
        <v>32689</v>
      </c>
      <c r="E97829" t="s">
        <v>19406</v>
      </c>
      <c r="F97829" s="4">
        <v>33808</v>
      </c>
      <c r="I97829" s="1">
        <v>97309</v>
      </c>
      <c r="J97829" s="1">
        <v>159162.5</v>
      </c>
      <c r="K97829" t="s">
        <v>32686</v>
      </c>
    </row>
    <row r="97830" spans="2:11" hidden="1" x14ac:dyDescent="0.3">
      <c r="B97830">
        <v>97822</v>
      </c>
      <c r="C97830" t="s">
        <v>8896</v>
      </c>
      <c r="D97830" t="s">
        <v>32847</v>
      </c>
      <c r="E97830" t="s">
        <v>20293</v>
      </c>
      <c r="F97830" s="4">
        <v>39919</v>
      </c>
      <c r="I97830" s="1">
        <v>34241</v>
      </c>
      <c r="J97830" s="1">
        <v>37119.550000000003</v>
      </c>
      <c r="K97830" t="s">
        <v>32686</v>
      </c>
    </row>
    <row r="97831" spans="2:11" hidden="1" x14ac:dyDescent="0.3">
      <c r="B97831">
        <v>97823</v>
      </c>
      <c r="C97831" t="s">
        <v>8898</v>
      </c>
      <c r="D97831" t="s">
        <v>25664</v>
      </c>
      <c r="E97831" t="s">
        <v>20010</v>
      </c>
      <c r="F97831" s="4">
        <v>38614</v>
      </c>
      <c r="I97831" s="1">
        <v>69145</v>
      </c>
      <c r="J97831" s="1">
        <v>71192.52</v>
      </c>
      <c r="K97831" t="s">
        <v>32686</v>
      </c>
    </row>
    <row r="97832" spans="2:11" hidden="1" x14ac:dyDescent="0.3">
      <c r="B97832">
        <v>97824</v>
      </c>
      <c r="C97832" t="s">
        <v>8899</v>
      </c>
      <c r="D97832" t="s">
        <v>286</v>
      </c>
      <c r="E97832" t="s">
        <v>19272</v>
      </c>
      <c r="F97832" s="4">
        <v>39951</v>
      </c>
      <c r="I97832" s="1">
        <v>40603</v>
      </c>
      <c r="J97832" s="1">
        <v>52209.97</v>
      </c>
      <c r="K97832" t="s">
        <v>32686</v>
      </c>
    </row>
    <row r="97833" spans="2:11" hidden="1" x14ac:dyDescent="0.3">
      <c r="B97833">
        <v>97825</v>
      </c>
      <c r="C97833" t="s">
        <v>20298</v>
      </c>
      <c r="D97833" t="s">
        <v>1024</v>
      </c>
      <c r="E97833" t="s">
        <v>20299</v>
      </c>
      <c r="F97833" s="4">
        <v>41351</v>
      </c>
      <c r="I97833" s="1">
        <v>25709</v>
      </c>
      <c r="J97833" s="1">
        <v>10642.71</v>
      </c>
      <c r="K97833" t="s">
        <v>32686</v>
      </c>
    </row>
    <row r="97834" spans="2:11" hidden="1" x14ac:dyDescent="0.3">
      <c r="B97834">
        <v>97826</v>
      </c>
      <c r="C97834" t="s">
        <v>8902</v>
      </c>
      <c r="D97834" t="s">
        <v>32948</v>
      </c>
      <c r="E97834" t="s">
        <v>19071</v>
      </c>
      <c r="F97834" s="4">
        <v>31369</v>
      </c>
      <c r="I97834" s="1">
        <v>45978</v>
      </c>
      <c r="J97834" s="1">
        <v>49107.76</v>
      </c>
      <c r="K97834" t="s">
        <v>32686</v>
      </c>
    </row>
    <row r="97835" spans="2:11" hidden="1" x14ac:dyDescent="0.3">
      <c r="B97835">
        <v>97827</v>
      </c>
      <c r="C97835" t="s">
        <v>8903</v>
      </c>
      <c r="D97835" t="s">
        <v>31420</v>
      </c>
      <c r="E97835" t="s">
        <v>20306</v>
      </c>
      <c r="F97835" s="4">
        <v>32330</v>
      </c>
      <c r="I97835" s="1">
        <v>39090</v>
      </c>
      <c r="J97835" s="1">
        <v>41224.17</v>
      </c>
      <c r="K97835" t="s">
        <v>32686</v>
      </c>
    </row>
    <row r="97836" spans="2:11" hidden="1" x14ac:dyDescent="0.3">
      <c r="B97836">
        <v>97828</v>
      </c>
      <c r="C97836" t="s">
        <v>32949</v>
      </c>
      <c r="D97836" t="s">
        <v>71</v>
      </c>
      <c r="E97836" t="s">
        <v>19045</v>
      </c>
      <c r="F97836" s="4">
        <v>42999</v>
      </c>
      <c r="I97836" s="1">
        <v>9663</v>
      </c>
      <c r="K97836" t="s">
        <v>32686</v>
      </c>
    </row>
    <row r="97837" spans="2:11" hidden="1" x14ac:dyDescent="0.3">
      <c r="B97837">
        <v>97829</v>
      </c>
      <c r="C97837" t="s">
        <v>8906</v>
      </c>
      <c r="D97837" t="s">
        <v>32716</v>
      </c>
      <c r="E97837" t="s">
        <v>19820</v>
      </c>
      <c r="F97837" s="4">
        <v>35513</v>
      </c>
      <c r="I97837" s="1">
        <v>37322</v>
      </c>
      <c r="J97837" s="1">
        <v>75045.37</v>
      </c>
      <c r="K97837" t="s">
        <v>32686</v>
      </c>
    </row>
    <row r="97838" spans="2:11" hidden="1" x14ac:dyDescent="0.3">
      <c r="B97838">
        <v>97830</v>
      </c>
      <c r="C97838" t="s">
        <v>8907</v>
      </c>
      <c r="D97838" t="s">
        <v>6110</v>
      </c>
      <c r="E97838" t="s">
        <v>19872</v>
      </c>
      <c r="F97838" s="4">
        <v>38253</v>
      </c>
      <c r="I97838" s="1">
        <v>33352</v>
      </c>
      <c r="J97838" s="1">
        <v>34299.97</v>
      </c>
      <c r="K97838" t="s">
        <v>32686</v>
      </c>
    </row>
    <row r="97839" spans="2:11" hidden="1" x14ac:dyDescent="0.3">
      <c r="B97839">
        <v>97831</v>
      </c>
      <c r="C97839" t="s">
        <v>32950</v>
      </c>
      <c r="D97839" t="s">
        <v>933</v>
      </c>
      <c r="E97839" t="s">
        <v>19514</v>
      </c>
      <c r="F97839" s="4">
        <v>42569</v>
      </c>
      <c r="I97839" s="1">
        <v>36769</v>
      </c>
      <c r="J97839" s="1">
        <v>33275.050000000003</v>
      </c>
      <c r="K97839" t="s">
        <v>32686</v>
      </c>
    </row>
    <row r="97840" spans="2:11" hidden="1" x14ac:dyDescent="0.3">
      <c r="B97840">
        <v>97832</v>
      </c>
      <c r="C97840" t="s">
        <v>8909</v>
      </c>
      <c r="D97840" t="s">
        <v>31448</v>
      </c>
      <c r="E97840" t="s">
        <v>20310</v>
      </c>
      <c r="F97840" s="4">
        <v>32679</v>
      </c>
      <c r="I97840" s="1">
        <v>36265</v>
      </c>
      <c r="J97840" s="1">
        <v>37409.660000000003</v>
      </c>
      <c r="K97840" t="s">
        <v>32686</v>
      </c>
    </row>
    <row r="97841" spans="2:11" hidden="1" x14ac:dyDescent="0.3">
      <c r="B97841">
        <v>97833</v>
      </c>
      <c r="C97841" t="s">
        <v>8911</v>
      </c>
      <c r="D97841" t="s">
        <v>216</v>
      </c>
      <c r="E97841" t="s">
        <v>20311</v>
      </c>
      <c r="F97841" s="4">
        <v>40427</v>
      </c>
      <c r="I97841" s="1">
        <v>45083</v>
      </c>
      <c r="J97841" s="1">
        <v>44175.11</v>
      </c>
      <c r="K97841" t="s">
        <v>32686</v>
      </c>
    </row>
    <row r="97842" spans="2:11" hidden="1" x14ac:dyDescent="0.3">
      <c r="B97842">
        <v>97834</v>
      </c>
      <c r="C97842" t="s">
        <v>8913</v>
      </c>
      <c r="D97842" t="s">
        <v>26080</v>
      </c>
      <c r="E97842" t="s">
        <v>19936</v>
      </c>
      <c r="F97842" s="4">
        <v>37790</v>
      </c>
      <c r="I97842" s="1">
        <v>83550</v>
      </c>
      <c r="J97842" s="1">
        <v>110273.68</v>
      </c>
      <c r="K97842" t="s">
        <v>32686</v>
      </c>
    </row>
    <row r="97843" spans="2:11" hidden="1" x14ac:dyDescent="0.3">
      <c r="B97843">
        <v>97835</v>
      </c>
      <c r="C97843" t="s">
        <v>8916</v>
      </c>
      <c r="D97843" t="s">
        <v>83</v>
      </c>
      <c r="E97843" t="s">
        <v>19087</v>
      </c>
      <c r="F97843" s="4">
        <v>39378</v>
      </c>
      <c r="I97843" s="1">
        <v>67464</v>
      </c>
      <c r="J97843" s="1">
        <v>79828.77</v>
      </c>
      <c r="K97843" t="s">
        <v>32686</v>
      </c>
    </row>
    <row r="97844" spans="2:11" hidden="1" x14ac:dyDescent="0.3">
      <c r="B97844">
        <v>97836</v>
      </c>
      <c r="C97844" t="s">
        <v>32951</v>
      </c>
      <c r="D97844" t="s">
        <v>397</v>
      </c>
      <c r="E97844" t="s">
        <v>19392</v>
      </c>
      <c r="F97844" s="4">
        <v>41303</v>
      </c>
      <c r="I97844" s="1">
        <v>58066</v>
      </c>
      <c r="J97844" s="1">
        <v>56001.09</v>
      </c>
      <c r="K97844" t="s">
        <v>32686</v>
      </c>
    </row>
    <row r="97845" spans="2:11" hidden="1" x14ac:dyDescent="0.3">
      <c r="B97845">
        <v>97837</v>
      </c>
      <c r="C97845" t="s">
        <v>8917</v>
      </c>
      <c r="D97845" t="s">
        <v>5427</v>
      </c>
      <c r="E97845" t="s">
        <v>19034</v>
      </c>
      <c r="F97845" s="4">
        <v>38859</v>
      </c>
      <c r="I97845" s="1">
        <v>58863</v>
      </c>
      <c r="J97845" s="1">
        <v>104280.55</v>
      </c>
      <c r="K97845" t="s">
        <v>32686</v>
      </c>
    </row>
    <row r="97846" spans="2:11" hidden="1" x14ac:dyDescent="0.3">
      <c r="B97846">
        <v>97838</v>
      </c>
      <c r="C97846" t="s">
        <v>8918</v>
      </c>
      <c r="D97846" t="s">
        <v>32711</v>
      </c>
      <c r="E97846" t="s">
        <v>19087</v>
      </c>
      <c r="F97846" s="4">
        <v>37230</v>
      </c>
      <c r="I97846" s="1">
        <v>75226</v>
      </c>
      <c r="J97846" s="1">
        <v>107771.28</v>
      </c>
      <c r="K97846" t="s">
        <v>32686</v>
      </c>
    </row>
    <row r="97847" spans="2:11" hidden="1" x14ac:dyDescent="0.3">
      <c r="B97847">
        <v>97839</v>
      </c>
      <c r="C97847" t="s">
        <v>32952</v>
      </c>
      <c r="D97847" t="s">
        <v>32953</v>
      </c>
      <c r="E97847" t="s">
        <v>20250</v>
      </c>
      <c r="F97847" s="4">
        <v>42625</v>
      </c>
      <c r="I97847" s="1">
        <v>117300</v>
      </c>
      <c r="J97847" s="1">
        <v>88461.57</v>
      </c>
      <c r="K97847" t="s">
        <v>32686</v>
      </c>
    </row>
    <row r="97848" spans="2:11" hidden="1" x14ac:dyDescent="0.3">
      <c r="B97848">
        <v>97840</v>
      </c>
      <c r="C97848" t="s">
        <v>26081</v>
      </c>
      <c r="D97848" t="s">
        <v>13</v>
      </c>
      <c r="E97848" t="s">
        <v>19538</v>
      </c>
      <c r="F97848" s="4">
        <v>41771</v>
      </c>
      <c r="I97848" s="1">
        <v>67218</v>
      </c>
      <c r="J97848" s="1">
        <v>65842.350000000006</v>
      </c>
      <c r="K97848" t="s">
        <v>32686</v>
      </c>
    </row>
    <row r="97849" spans="2:11" hidden="1" x14ac:dyDescent="0.3">
      <c r="B97849">
        <v>97841</v>
      </c>
      <c r="C97849" t="s">
        <v>8919</v>
      </c>
      <c r="D97849" t="s">
        <v>32711</v>
      </c>
      <c r="E97849" t="s">
        <v>19087</v>
      </c>
      <c r="F97849" s="4">
        <v>37790</v>
      </c>
      <c r="I97849" s="1">
        <v>72788</v>
      </c>
      <c r="J97849" s="1">
        <v>101444.26</v>
      </c>
      <c r="K97849" t="s">
        <v>32686</v>
      </c>
    </row>
    <row r="97850" spans="2:11" hidden="1" x14ac:dyDescent="0.3">
      <c r="B97850">
        <v>97842</v>
      </c>
      <c r="C97850" t="s">
        <v>8920</v>
      </c>
      <c r="D97850" t="s">
        <v>32689</v>
      </c>
      <c r="E97850" t="s">
        <v>31440</v>
      </c>
      <c r="F97850" s="4">
        <v>37469</v>
      </c>
      <c r="I97850" s="1">
        <v>90000</v>
      </c>
      <c r="J97850" s="1">
        <v>102816.46</v>
      </c>
      <c r="K97850" t="s">
        <v>32686</v>
      </c>
    </row>
    <row r="97851" spans="2:11" hidden="1" x14ac:dyDescent="0.3">
      <c r="B97851">
        <v>97843</v>
      </c>
      <c r="C97851" t="s">
        <v>8921</v>
      </c>
      <c r="D97851" t="s">
        <v>3704</v>
      </c>
      <c r="E97851" t="s">
        <v>20316</v>
      </c>
      <c r="F97851" s="4">
        <v>31785</v>
      </c>
      <c r="I97851" s="1">
        <v>58730</v>
      </c>
      <c r="J97851" s="1">
        <v>56757.64</v>
      </c>
      <c r="K97851" t="s">
        <v>32686</v>
      </c>
    </row>
    <row r="97852" spans="2:11" hidden="1" x14ac:dyDescent="0.3">
      <c r="B97852">
        <v>97844</v>
      </c>
      <c r="C97852" t="s">
        <v>30204</v>
      </c>
      <c r="D97852" t="s">
        <v>32779</v>
      </c>
      <c r="E97852" t="s">
        <v>19443</v>
      </c>
      <c r="F97852" s="4">
        <v>42170</v>
      </c>
      <c r="I97852" s="1">
        <v>29371</v>
      </c>
      <c r="J97852" s="1">
        <v>27386</v>
      </c>
      <c r="K97852" t="s">
        <v>32686</v>
      </c>
    </row>
    <row r="97853" spans="2:11" hidden="1" x14ac:dyDescent="0.3">
      <c r="B97853">
        <v>97845</v>
      </c>
      <c r="C97853" t="s">
        <v>8926</v>
      </c>
      <c r="D97853" t="s">
        <v>8927</v>
      </c>
      <c r="E97853" t="s">
        <v>30023</v>
      </c>
      <c r="F97853" s="4">
        <v>38971</v>
      </c>
      <c r="I97853" s="1">
        <v>86100</v>
      </c>
      <c r="J97853" s="1">
        <v>84497.93</v>
      </c>
      <c r="K97853" t="s">
        <v>32686</v>
      </c>
    </row>
    <row r="97854" spans="2:11" hidden="1" x14ac:dyDescent="0.3">
      <c r="B97854">
        <v>97846</v>
      </c>
      <c r="C97854" t="s">
        <v>8929</v>
      </c>
      <c r="D97854" t="s">
        <v>32948</v>
      </c>
      <c r="E97854" t="s">
        <v>19267</v>
      </c>
      <c r="F97854" s="4">
        <v>37025</v>
      </c>
      <c r="I97854" s="1">
        <v>41741</v>
      </c>
      <c r="J97854" s="1">
        <v>44248.51</v>
      </c>
      <c r="K97854" t="s">
        <v>32686</v>
      </c>
    </row>
    <row r="97855" spans="2:11" hidden="1" x14ac:dyDescent="0.3">
      <c r="B97855">
        <v>97847</v>
      </c>
      <c r="C97855" t="s">
        <v>32954</v>
      </c>
      <c r="D97855" t="s">
        <v>90</v>
      </c>
      <c r="E97855" t="s">
        <v>20191</v>
      </c>
      <c r="F97855" s="4">
        <v>42947</v>
      </c>
      <c r="I97855" s="1">
        <v>30534</v>
      </c>
      <c r="K97855" t="s">
        <v>32686</v>
      </c>
    </row>
    <row r="97856" spans="2:11" hidden="1" x14ac:dyDescent="0.3">
      <c r="B97856">
        <v>97848</v>
      </c>
      <c r="C97856" t="s">
        <v>20319</v>
      </c>
      <c r="D97856" t="s">
        <v>240</v>
      </c>
      <c r="E97856" t="s">
        <v>19086</v>
      </c>
      <c r="F97856" s="4">
        <v>41417</v>
      </c>
      <c r="I97856" s="1">
        <v>23920</v>
      </c>
      <c r="J97856" s="1">
        <v>10421.91</v>
      </c>
      <c r="K97856" t="s">
        <v>32686</v>
      </c>
    </row>
    <row r="97857" spans="2:11" hidden="1" x14ac:dyDescent="0.3">
      <c r="B97857">
        <v>97849</v>
      </c>
      <c r="C97857" t="s">
        <v>8930</v>
      </c>
      <c r="D97857" t="s">
        <v>4773</v>
      </c>
      <c r="E97857" t="s">
        <v>110</v>
      </c>
      <c r="F97857" s="4">
        <v>36762</v>
      </c>
      <c r="I97857" s="1">
        <v>41087</v>
      </c>
      <c r="J97857" s="1">
        <v>39403.56</v>
      </c>
      <c r="K97857" t="s">
        <v>32686</v>
      </c>
    </row>
    <row r="97858" spans="2:11" hidden="1" x14ac:dyDescent="0.3">
      <c r="B97858">
        <v>97850</v>
      </c>
      <c r="C97858" t="s">
        <v>8931</v>
      </c>
      <c r="D97858" t="s">
        <v>30099</v>
      </c>
      <c r="E97858" t="s">
        <v>19816</v>
      </c>
      <c r="F97858" s="4">
        <v>34674</v>
      </c>
      <c r="I97858" s="1">
        <v>126378</v>
      </c>
      <c r="J97858" s="1">
        <v>124314.19</v>
      </c>
      <c r="K97858" t="s">
        <v>32686</v>
      </c>
    </row>
    <row r="97859" spans="2:11" hidden="1" x14ac:dyDescent="0.3">
      <c r="B97859">
        <v>97851</v>
      </c>
      <c r="C97859" t="s">
        <v>26088</v>
      </c>
      <c r="D97859" t="s">
        <v>747</v>
      </c>
      <c r="E97859" t="s">
        <v>21788</v>
      </c>
      <c r="F97859" s="4">
        <v>33914</v>
      </c>
      <c r="I97859" s="1">
        <v>97710</v>
      </c>
      <c r="J97859" s="1">
        <v>122329.09</v>
      </c>
      <c r="K97859" t="s">
        <v>32686</v>
      </c>
    </row>
    <row r="97860" spans="2:11" hidden="1" x14ac:dyDescent="0.3">
      <c r="B97860">
        <v>97852</v>
      </c>
      <c r="C97860" t="s">
        <v>30206</v>
      </c>
      <c r="D97860" t="s">
        <v>32697</v>
      </c>
      <c r="E97860" t="s">
        <v>19603</v>
      </c>
      <c r="F97860" s="4">
        <v>42065</v>
      </c>
      <c r="I97860" s="1">
        <v>49833</v>
      </c>
      <c r="J97860" s="1">
        <v>55269.46</v>
      </c>
      <c r="K97860" t="s">
        <v>32686</v>
      </c>
    </row>
    <row r="97861" spans="2:11" hidden="1" x14ac:dyDescent="0.3">
      <c r="B97861">
        <v>97853</v>
      </c>
      <c r="C97861" t="s">
        <v>8933</v>
      </c>
      <c r="D97861" t="s">
        <v>30185</v>
      </c>
      <c r="E97861" t="s">
        <v>19916</v>
      </c>
      <c r="F97861" s="4">
        <v>32118</v>
      </c>
      <c r="I97861" s="1">
        <v>95043</v>
      </c>
      <c r="J97861" s="1">
        <v>114239.84</v>
      </c>
      <c r="K97861" t="s">
        <v>32686</v>
      </c>
    </row>
    <row r="97862" spans="2:11" hidden="1" x14ac:dyDescent="0.3">
      <c r="B97862">
        <v>97854</v>
      </c>
      <c r="C97862" t="s">
        <v>8935</v>
      </c>
      <c r="D97862" t="s">
        <v>25899</v>
      </c>
      <c r="E97862" t="s">
        <v>20541</v>
      </c>
      <c r="F97862" s="4">
        <v>31159</v>
      </c>
      <c r="I97862" s="1">
        <v>121220</v>
      </c>
      <c r="J97862" s="1">
        <v>125388.33</v>
      </c>
      <c r="K97862" t="s">
        <v>32686</v>
      </c>
    </row>
    <row r="97863" spans="2:11" hidden="1" x14ac:dyDescent="0.3">
      <c r="B97863">
        <v>97855</v>
      </c>
      <c r="C97863" t="s">
        <v>32955</v>
      </c>
      <c r="D97863" t="s">
        <v>32928</v>
      </c>
      <c r="E97863" t="s">
        <v>23809</v>
      </c>
      <c r="F97863" s="4">
        <v>42688</v>
      </c>
      <c r="I97863" s="1">
        <v>23639</v>
      </c>
      <c r="J97863" s="1">
        <v>18264.23</v>
      </c>
      <c r="K97863" t="s">
        <v>32686</v>
      </c>
    </row>
    <row r="97864" spans="2:11" hidden="1" x14ac:dyDescent="0.3">
      <c r="B97864">
        <v>97856</v>
      </c>
      <c r="C97864" t="s">
        <v>32956</v>
      </c>
      <c r="D97864" t="s">
        <v>17055</v>
      </c>
      <c r="E97864" t="s">
        <v>21852</v>
      </c>
      <c r="F97864" s="4">
        <v>42747</v>
      </c>
      <c r="I97864" s="1">
        <v>66300</v>
      </c>
      <c r="J97864" s="1">
        <v>27499.99</v>
      </c>
      <c r="K97864" t="s">
        <v>32686</v>
      </c>
    </row>
    <row r="97865" spans="2:11" hidden="1" x14ac:dyDescent="0.3">
      <c r="B97865">
        <v>97857</v>
      </c>
      <c r="C97865" t="s">
        <v>26091</v>
      </c>
      <c r="D97865" t="s">
        <v>32743</v>
      </c>
      <c r="E97865" t="s">
        <v>19505</v>
      </c>
      <c r="F97865" s="4">
        <v>41505</v>
      </c>
      <c r="I97865" s="1">
        <v>32635</v>
      </c>
      <c r="J97865" s="1">
        <v>72151.58</v>
      </c>
      <c r="K97865" t="s">
        <v>32686</v>
      </c>
    </row>
    <row r="97866" spans="2:11" hidden="1" x14ac:dyDescent="0.3">
      <c r="B97866">
        <v>97858</v>
      </c>
      <c r="C97866" t="s">
        <v>8936</v>
      </c>
      <c r="D97866" t="s">
        <v>32785</v>
      </c>
      <c r="E97866" t="s">
        <v>19213</v>
      </c>
      <c r="F97866" s="4">
        <v>39338</v>
      </c>
      <c r="I97866" s="1">
        <v>43447</v>
      </c>
      <c r="J97866" s="1">
        <v>42579.41</v>
      </c>
      <c r="K97866" t="s">
        <v>32686</v>
      </c>
    </row>
    <row r="97867" spans="2:11" hidden="1" x14ac:dyDescent="0.3">
      <c r="B97867">
        <v>97859</v>
      </c>
      <c r="C97867" t="s">
        <v>32957</v>
      </c>
      <c r="D97867" t="s">
        <v>30094</v>
      </c>
      <c r="E97867" t="s">
        <v>19461</v>
      </c>
      <c r="F97867" s="4">
        <v>42823</v>
      </c>
      <c r="I97867" s="1">
        <v>96900</v>
      </c>
      <c r="J97867" s="1">
        <v>21067.119999999999</v>
      </c>
      <c r="K97867" t="s">
        <v>32686</v>
      </c>
    </row>
    <row r="97868" spans="2:11" hidden="1" x14ac:dyDescent="0.3">
      <c r="B97868">
        <v>97860</v>
      </c>
      <c r="C97868" t="s">
        <v>20330</v>
      </c>
      <c r="D97868" t="s">
        <v>32768</v>
      </c>
      <c r="E97868" t="s">
        <v>20788</v>
      </c>
      <c r="F97868" s="4">
        <v>41240</v>
      </c>
      <c r="I97868" s="1">
        <v>34299</v>
      </c>
      <c r="J97868" s="1">
        <v>36205.17</v>
      </c>
      <c r="K97868" t="s">
        <v>32686</v>
      </c>
    </row>
    <row r="97869" spans="2:11" hidden="1" x14ac:dyDescent="0.3">
      <c r="B97869">
        <v>97861</v>
      </c>
      <c r="C97869" t="s">
        <v>8939</v>
      </c>
      <c r="D97869" t="s">
        <v>1573</v>
      </c>
      <c r="E97869" t="s">
        <v>19350</v>
      </c>
      <c r="F97869" s="4">
        <v>29403</v>
      </c>
      <c r="I97869" s="1">
        <v>40137</v>
      </c>
      <c r="J97869" s="1">
        <v>38773.43</v>
      </c>
      <c r="K97869" t="s">
        <v>32686</v>
      </c>
    </row>
    <row r="97870" spans="2:11" hidden="1" x14ac:dyDescent="0.3">
      <c r="B97870">
        <v>97862</v>
      </c>
      <c r="C97870" t="s">
        <v>32958</v>
      </c>
      <c r="D97870" t="s">
        <v>32755</v>
      </c>
      <c r="E97870" t="s">
        <v>19529</v>
      </c>
      <c r="F97870" s="4">
        <v>42752</v>
      </c>
      <c r="I97870" s="1">
        <v>31765</v>
      </c>
      <c r="J97870" s="1">
        <v>10751.88</v>
      </c>
      <c r="K97870" t="s">
        <v>32686</v>
      </c>
    </row>
    <row r="97871" spans="2:11" hidden="1" x14ac:dyDescent="0.3">
      <c r="B97871">
        <v>97863</v>
      </c>
      <c r="C97871" t="s">
        <v>15870</v>
      </c>
      <c r="D97871" t="s">
        <v>63</v>
      </c>
      <c r="E97871" t="s">
        <v>19037</v>
      </c>
      <c r="F97871" s="4">
        <v>40710</v>
      </c>
      <c r="I97871" s="1">
        <v>37367</v>
      </c>
      <c r="J97871" s="1">
        <v>38426.910000000003</v>
      </c>
      <c r="K97871" t="s">
        <v>32686</v>
      </c>
    </row>
    <row r="97872" spans="2:11" hidden="1" x14ac:dyDescent="0.3">
      <c r="B97872">
        <v>97864</v>
      </c>
      <c r="C97872" t="s">
        <v>8940</v>
      </c>
      <c r="D97872" t="s">
        <v>109</v>
      </c>
      <c r="E97872" t="s">
        <v>110</v>
      </c>
      <c r="F97872" s="4">
        <v>37480</v>
      </c>
      <c r="I97872" s="1">
        <v>39609</v>
      </c>
      <c r="J97872" s="1">
        <v>38188.480000000003</v>
      </c>
      <c r="K97872" t="s">
        <v>32686</v>
      </c>
    </row>
    <row r="97873" spans="2:11" hidden="1" x14ac:dyDescent="0.3">
      <c r="B97873">
        <v>97865</v>
      </c>
      <c r="C97873" t="s">
        <v>15872</v>
      </c>
      <c r="D97873" t="s">
        <v>25632</v>
      </c>
      <c r="E97873" t="s">
        <v>19376</v>
      </c>
      <c r="F97873" s="4">
        <v>40730</v>
      </c>
      <c r="I97873" s="1">
        <v>65009</v>
      </c>
      <c r="J97873" s="1">
        <v>79207.94</v>
      </c>
      <c r="K97873" t="s">
        <v>32686</v>
      </c>
    </row>
    <row r="97874" spans="2:11" hidden="1" x14ac:dyDescent="0.3">
      <c r="B97874">
        <v>97866</v>
      </c>
      <c r="C97874" t="s">
        <v>8941</v>
      </c>
      <c r="D97874" t="s">
        <v>32725</v>
      </c>
      <c r="E97874" t="s">
        <v>19338</v>
      </c>
      <c r="F97874" s="4">
        <v>36075</v>
      </c>
      <c r="I97874" s="1">
        <v>80896</v>
      </c>
      <c r="J97874" s="1">
        <v>130188.38</v>
      </c>
      <c r="K97874" t="s">
        <v>32686</v>
      </c>
    </row>
    <row r="97875" spans="2:11" hidden="1" x14ac:dyDescent="0.3">
      <c r="B97875">
        <v>97867</v>
      </c>
      <c r="C97875" t="s">
        <v>8942</v>
      </c>
      <c r="D97875" t="s">
        <v>15873</v>
      </c>
      <c r="E97875" t="s">
        <v>19151</v>
      </c>
      <c r="F97875" s="4">
        <v>39156</v>
      </c>
      <c r="I97875" s="1">
        <v>38488</v>
      </c>
      <c r="J97875" s="1">
        <v>37396.199999999997</v>
      </c>
      <c r="K97875" t="s">
        <v>32686</v>
      </c>
    </row>
    <row r="97876" spans="2:11" hidden="1" x14ac:dyDescent="0.3">
      <c r="B97876">
        <v>97868</v>
      </c>
      <c r="C97876" t="s">
        <v>20337</v>
      </c>
      <c r="D97876" t="s">
        <v>139</v>
      </c>
      <c r="E97876" t="s">
        <v>19103</v>
      </c>
      <c r="F97876" s="4">
        <v>41444</v>
      </c>
      <c r="I97876" s="1">
        <v>24960</v>
      </c>
      <c r="K97876" t="s">
        <v>32686</v>
      </c>
    </row>
    <row r="97877" spans="2:11" hidden="1" x14ac:dyDescent="0.3">
      <c r="B97877">
        <v>97869</v>
      </c>
      <c r="C97877" t="s">
        <v>30208</v>
      </c>
      <c r="D97877" t="s">
        <v>1039</v>
      </c>
      <c r="E97877" t="s">
        <v>20621</v>
      </c>
      <c r="F97877" s="4">
        <v>41942</v>
      </c>
      <c r="I97877" s="1">
        <v>63300</v>
      </c>
      <c r="J97877" s="1">
        <v>60757.19</v>
      </c>
      <c r="K97877" t="s">
        <v>32686</v>
      </c>
    </row>
    <row r="97878" spans="2:11" hidden="1" x14ac:dyDescent="0.3">
      <c r="B97878">
        <v>97870</v>
      </c>
      <c r="C97878" t="s">
        <v>8945</v>
      </c>
      <c r="D97878" t="s">
        <v>32877</v>
      </c>
      <c r="E97878" t="s">
        <v>19529</v>
      </c>
      <c r="F97878" s="4">
        <v>38012</v>
      </c>
      <c r="I97878" s="1">
        <v>36439</v>
      </c>
      <c r="J97878" s="1">
        <v>38189.410000000003</v>
      </c>
      <c r="K97878" t="s">
        <v>32686</v>
      </c>
    </row>
    <row r="97879" spans="2:11" hidden="1" x14ac:dyDescent="0.3">
      <c r="B97879">
        <v>97871</v>
      </c>
      <c r="C97879" t="s">
        <v>32959</v>
      </c>
      <c r="D97879" t="s">
        <v>8711</v>
      </c>
      <c r="E97879" t="s">
        <v>20150</v>
      </c>
      <c r="F97879" s="4">
        <v>42731</v>
      </c>
      <c r="I97879" s="1">
        <v>137700</v>
      </c>
      <c r="J97879" s="1">
        <v>64384.24</v>
      </c>
      <c r="K97879" t="s">
        <v>32686</v>
      </c>
    </row>
    <row r="97880" spans="2:11" hidden="1" x14ac:dyDescent="0.3">
      <c r="B97880">
        <v>97872</v>
      </c>
      <c r="C97880" t="s">
        <v>8947</v>
      </c>
      <c r="D97880" t="s">
        <v>32689</v>
      </c>
      <c r="E97880" t="s">
        <v>21058</v>
      </c>
      <c r="F97880" s="4">
        <v>35723</v>
      </c>
      <c r="I97880" s="1">
        <v>92393</v>
      </c>
      <c r="J97880" s="1">
        <v>99199.59</v>
      </c>
      <c r="K97880" t="s">
        <v>32686</v>
      </c>
    </row>
    <row r="97881" spans="2:11" hidden="1" x14ac:dyDescent="0.3">
      <c r="B97881">
        <v>97873</v>
      </c>
      <c r="C97881" t="s">
        <v>8950</v>
      </c>
      <c r="D97881" t="s">
        <v>32711</v>
      </c>
      <c r="E97881" t="s">
        <v>19031</v>
      </c>
      <c r="F97881" s="4">
        <v>35520</v>
      </c>
      <c r="I97881" s="1">
        <v>80102</v>
      </c>
      <c r="J97881" s="1">
        <v>100958.23</v>
      </c>
      <c r="K97881" t="s">
        <v>32686</v>
      </c>
    </row>
    <row r="97882" spans="2:11" hidden="1" x14ac:dyDescent="0.3">
      <c r="B97882">
        <v>97874</v>
      </c>
      <c r="C97882" t="s">
        <v>8951</v>
      </c>
      <c r="D97882" t="s">
        <v>25768</v>
      </c>
      <c r="E97882" t="s">
        <v>20025</v>
      </c>
      <c r="F97882" s="4">
        <v>34043</v>
      </c>
      <c r="I97882" s="1">
        <v>87455</v>
      </c>
      <c r="J97882" s="1">
        <v>95959.14</v>
      </c>
      <c r="K97882" t="s">
        <v>32686</v>
      </c>
    </row>
    <row r="97883" spans="2:11" hidden="1" x14ac:dyDescent="0.3">
      <c r="B97883">
        <v>97875</v>
      </c>
      <c r="C97883" t="s">
        <v>32960</v>
      </c>
      <c r="D97883" t="s">
        <v>139</v>
      </c>
      <c r="E97883" t="s">
        <v>20392</v>
      </c>
      <c r="F97883" s="4">
        <v>42197</v>
      </c>
      <c r="I97883" s="1">
        <v>20800</v>
      </c>
      <c r="J97883" s="1">
        <v>1826.15</v>
      </c>
      <c r="K97883" t="s">
        <v>32686</v>
      </c>
    </row>
    <row r="97884" spans="2:11" hidden="1" x14ac:dyDescent="0.3">
      <c r="B97884">
        <v>97876</v>
      </c>
      <c r="C97884" t="s">
        <v>8952</v>
      </c>
      <c r="D97884" t="s">
        <v>32689</v>
      </c>
      <c r="E97884" t="s">
        <v>19429</v>
      </c>
      <c r="F97884" s="4">
        <v>37922</v>
      </c>
      <c r="I97884" s="1">
        <v>85406</v>
      </c>
      <c r="J97884" s="1">
        <v>97302.07</v>
      </c>
      <c r="K97884" t="s">
        <v>32686</v>
      </c>
    </row>
    <row r="97885" spans="2:11" hidden="1" x14ac:dyDescent="0.3">
      <c r="B97885">
        <v>97877</v>
      </c>
      <c r="C97885" t="s">
        <v>8953</v>
      </c>
      <c r="D97885" t="s">
        <v>9939</v>
      </c>
      <c r="E97885" t="s">
        <v>19075</v>
      </c>
      <c r="F97885" s="4">
        <v>36237</v>
      </c>
      <c r="I97885" s="1">
        <v>80078</v>
      </c>
      <c r="J97885" s="1">
        <v>100811.85</v>
      </c>
      <c r="K97885" t="s">
        <v>32686</v>
      </c>
    </row>
    <row r="97886" spans="2:11" hidden="1" x14ac:dyDescent="0.3">
      <c r="B97886">
        <v>97878</v>
      </c>
      <c r="C97886" t="s">
        <v>8955</v>
      </c>
      <c r="D97886" t="s">
        <v>32843</v>
      </c>
      <c r="E97886" t="s">
        <v>20349</v>
      </c>
      <c r="F97886" s="4">
        <v>34421</v>
      </c>
      <c r="I97886" s="1">
        <v>34320</v>
      </c>
      <c r="J97886" s="1">
        <v>42172.05</v>
      </c>
      <c r="K97886" t="s">
        <v>32686</v>
      </c>
    </row>
    <row r="97887" spans="2:11" hidden="1" x14ac:dyDescent="0.3">
      <c r="B97887">
        <v>97879</v>
      </c>
      <c r="C97887" t="s">
        <v>30210</v>
      </c>
      <c r="D97887" t="s">
        <v>30108</v>
      </c>
      <c r="E97887" t="s">
        <v>31489</v>
      </c>
      <c r="F97887" s="4">
        <v>42158</v>
      </c>
      <c r="I97887" s="1">
        <v>36263</v>
      </c>
      <c r="J97887" s="1">
        <v>40432.81</v>
      </c>
      <c r="K97887" t="s">
        <v>32686</v>
      </c>
    </row>
    <row r="97888" spans="2:11" hidden="1" x14ac:dyDescent="0.3">
      <c r="B97888">
        <v>97880</v>
      </c>
      <c r="C97888" t="s">
        <v>8956</v>
      </c>
      <c r="D97888" t="s">
        <v>32697</v>
      </c>
      <c r="E97888" t="s">
        <v>19194</v>
      </c>
      <c r="F97888" s="4">
        <v>34611</v>
      </c>
      <c r="I97888" s="1">
        <v>82484</v>
      </c>
      <c r="J97888" s="1">
        <v>131944.13</v>
      </c>
      <c r="K97888" t="s">
        <v>32686</v>
      </c>
    </row>
    <row r="97889" spans="2:11" hidden="1" x14ac:dyDescent="0.3">
      <c r="B97889">
        <v>97881</v>
      </c>
      <c r="C97889" t="s">
        <v>8959</v>
      </c>
      <c r="D97889" t="s">
        <v>32708</v>
      </c>
      <c r="E97889" t="s">
        <v>19221</v>
      </c>
      <c r="F97889" s="4">
        <v>38292</v>
      </c>
      <c r="I97889" s="1">
        <v>36608</v>
      </c>
      <c r="J97889" s="1">
        <v>42113.21</v>
      </c>
      <c r="K97889" t="s">
        <v>32686</v>
      </c>
    </row>
    <row r="97890" spans="2:11" hidden="1" x14ac:dyDescent="0.3">
      <c r="B97890">
        <v>97882</v>
      </c>
      <c r="C97890" t="s">
        <v>8960</v>
      </c>
      <c r="D97890" t="s">
        <v>15880</v>
      </c>
      <c r="E97890" t="s">
        <v>20171</v>
      </c>
      <c r="F97890" s="4">
        <v>33420</v>
      </c>
      <c r="I97890" s="1">
        <v>52571</v>
      </c>
      <c r="J97890" s="1">
        <v>53436.91</v>
      </c>
      <c r="K97890" t="s">
        <v>32686</v>
      </c>
    </row>
    <row r="97891" spans="2:11" hidden="1" x14ac:dyDescent="0.3">
      <c r="B97891">
        <v>97883</v>
      </c>
      <c r="C97891" t="s">
        <v>8963</v>
      </c>
      <c r="D97891" t="s">
        <v>1489</v>
      </c>
      <c r="E97891" t="s">
        <v>19110</v>
      </c>
      <c r="F97891" s="4">
        <v>39979</v>
      </c>
      <c r="I97891" s="1">
        <v>48158</v>
      </c>
      <c r="J97891" s="1">
        <v>42193.2</v>
      </c>
      <c r="K97891" t="s">
        <v>32686</v>
      </c>
    </row>
    <row r="97892" spans="2:11" hidden="1" x14ac:dyDescent="0.3">
      <c r="B97892">
        <v>97884</v>
      </c>
      <c r="C97892" t="s">
        <v>32961</v>
      </c>
      <c r="D97892" t="s">
        <v>32704</v>
      </c>
      <c r="E97892" t="s">
        <v>19142</v>
      </c>
      <c r="F97892" s="4">
        <v>42964</v>
      </c>
      <c r="I97892" s="1">
        <v>48971</v>
      </c>
      <c r="K97892" t="s">
        <v>32686</v>
      </c>
    </row>
    <row r="97893" spans="2:11" hidden="1" x14ac:dyDescent="0.3">
      <c r="B97893">
        <v>97885</v>
      </c>
      <c r="C97893" t="s">
        <v>8965</v>
      </c>
      <c r="D97893" t="s">
        <v>32697</v>
      </c>
      <c r="E97893" t="s">
        <v>19521</v>
      </c>
      <c r="F97893" s="4">
        <v>34130</v>
      </c>
      <c r="I97893" s="1">
        <v>83184</v>
      </c>
      <c r="J97893" s="1">
        <v>132562.71</v>
      </c>
      <c r="K97893" t="s">
        <v>32686</v>
      </c>
    </row>
    <row r="97894" spans="2:11" hidden="1" x14ac:dyDescent="0.3">
      <c r="B97894">
        <v>97886</v>
      </c>
      <c r="C97894" t="s">
        <v>30212</v>
      </c>
      <c r="D97894" t="s">
        <v>928</v>
      </c>
      <c r="E97894" t="s">
        <v>19490</v>
      </c>
      <c r="F97894" s="4">
        <v>35467</v>
      </c>
      <c r="I97894" s="1">
        <v>42250</v>
      </c>
      <c r="J97894" s="1">
        <v>40912.36</v>
      </c>
      <c r="K97894" t="s">
        <v>32686</v>
      </c>
    </row>
    <row r="97895" spans="2:11" hidden="1" x14ac:dyDescent="0.3">
      <c r="B97895">
        <v>97887</v>
      </c>
      <c r="C97895" t="s">
        <v>8966</v>
      </c>
      <c r="D97895" t="s">
        <v>32877</v>
      </c>
      <c r="E97895" t="s">
        <v>19110</v>
      </c>
      <c r="F97895" s="4">
        <v>29635</v>
      </c>
      <c r="I97895" s="1">
        <v>40683</v>
      </c>
      <c r="J97895" s="1">
        <v>42436.41</v>
      </c>
      <c r="K97895" t="s">
        <v>32686</v>
      </c>
    </row>
    <row r="97896" spans="2:11" hidden="1" x14ac:dyDescent="0.3">
      <c r="B97896">
        <v>97888</v>
      </c>
      <c r="C97896" t="s">
        <v>8967</v>
      </c>
      <c r="D97896" t="s">
        <v>31420</v>
      </c>
      <c r="E97896" t="s">
        <v>19917</v>
      </c>
      <c r="F97896" s="4">
        <v>38390</v>
      </c>
      <c r="I97896" s="1">
        <v>35949</v>
      </c>
      <c r="J97896" s="1">
        <v>34662.78</v>
      </c>
      <c r="K97896" t="s">
        <v>32686</v>
      </c>
    </row>
    <row r="97897" spans="2:11" hidden="1" x14ac:dyDescent="0.3">
      <c r="B97897">
        <v>97889</v>
      </c>
      <c r="C97897" t="s">
        <v>8969</v>
      </c>
      <c r="D97897" t="s">
        <v>25672</v>
      </c>
      <c r="E97897" t="s">
        <v>19957</v>
      </c>
      <c r="F97897" s="4">
        <v>34960</v>
      </c>
      <c r="I97897" s="1">
        <v>74021</v>
      </c>
      <c r="J97897" s="1">
        <v>93380.78</v>
      </c>
      <c r="K97897" t="s">
        <v>32686</v>
      </c>
    </row>
    <row r="97898" spans="2:11" hidden="1" x14ac:dyDescent="0.3">
      <c r="B97898">
        <v>97890</v>
      </c>
      <c r="C97898" t="s">
        <v>8970</v>
      </c>
      <c r="D97898" t="s">
        <v>32696</v>
      </c>
      <c r="E97898" t="s">
        <v>19213</v>
      </c>
      <c r="F97898" s="4">
        <v>40094</v>
      </c>
      <c r="I97898" s="1">
        <v>30430</v>
      </c>
      <c r="J97898" s="1">
        <v>31027.88</v>
      </c>
      <c r="K97898" t="s">
        <v>32686</v>
      </c>
    </row>
    <row r="97899" spans="2:11" hidden="1" x14ac:dyDescent="0.3">
      <c r="B97899">
        <v>97891</v>
      </c>
      <c r="C97899" t="s">
        <v>8971</v>
      </c>
      <c r="D97899" t="s">
        <v>1176</v>
      </c>
      <c r="E97899" t="s">
        <v>19962</v>
      </c>
      <c r="F97899" s="4">
        <v>32125</v>
      </c>
      <c r="I97899" s="1">
        <v>59680</v>
      </c>
      <c r="J97899" s="1">
        <v>59182.1</v>
      </c>
      <c r="K97899" t="s">
        <v>32686</v>
      </c>
    </row>
    <row r="97900" spans="2:11" hidden="1" x14ac:dyDescent="0.3">
      <c r="B97900">
        <v>97892</v>
      </c>
      <c r="C97900" t="s">
        <v>8972</v>
      </c>
      <c r="D97900" t="s">
        <v>336</v>
      </c>
      <c r="E97900" t="s">
        <v>19313</v>
      </c>
      <c r="F97900" s="4">
        <v>32003</v>
      </c>
      <c r="I97900" s="1">
        <v>46851</v>
      </c>
      <c r="J97900" s="1">
        <v>47142.04</v>
      </c>
      <c r="K97900" t="s">
        <v>32686</v>
      </c>
    </row>
    <row r="97901" spans="2:11" hidden="1" x14ac:dyDescent="0.3">
      <c r="B97901">
        <v>97893</v>
      </c>
      <c r="C97901" t="s">
        <v>8973</v>
      </c>
      <c r="D97901" t="s">
        <v>71</v>
      </c>
      <c r="E97901" t="s">
        <v>19045</v>
      </c>
      <c r="F97901" s="4">
        <v>40513</v>
      </c>
      <c r="I97901" s="1">
        <v>10548</v>
      </c>
      <c r="J97901" s="1">
        <v>9910.16</v>
      </c>
      <c r="K97901" t="s">
        <v>32686</v>
      </c>
    </row>
    <row r="97902" spans="2:11" hidden="1" x14ac:dyDescent="0.3">
      <c r="B97902">
        <v>97894</v>
      </c>
      <c r="C97902" t="s">
        <v>8974</v>
      </c>
      <c r="D97902" t="s">
        <v>12270</v>
      </c>
      <c r="E97902" t="s">
        <v>19496</v>
      </c>
      <c r="F97902" s="4">
        <v>40463</v>
      </c>
      <c r="I97902" s="1">
        <v>60200</v>
      </c>
      <c r="J97902" s="1">
        <v>59641.63</v>
      </c>
      <c r="K97902" t="s">
        <v>32686</v>
      </c>
    </row>
    <row r="97903" spans="2:11" hidden="1" x14ac:dyDescent="0.3">
      <c r="B97903">
        <v>97895</v>
      </c>
      <c r="C97903" t="s">
        <v>8975</v>
      </c>
      <c r="D97903" t="s">
        <v>32697</v>
      </c>
      <c r="E97903" t="s">
        <v>20111</v>
      </c>
      <c r="F97903" s="4">
        <v>35324</v>
      </c>
      <c r="I97903" s="1">
        <v>81086</v>
      </c>
      <c r="J97903" s="1">
        <v>82191.199999999997</v>
      </c>
      <c r="K97903" t="s">
        <v>32686</v>
      </c>
    </row>
    <row r="97904" spans="2:11" hidden="1" x14ac:dyDescent="0.3">
      <c r="B97904">
        <v>97896</v>
      </c>
      <c r="C97904" t="s">
        <v>8976</v>
      </c>
      <c r="D97904" t="s">
        <v>1714</v>
      </c>
      <c r="E97904" t="s">
        <v>31489</v>
      </c>
      <c r="F97904" s="4">
        <v>36908</v>
      </c>
      <c r="I97904" s="1">
        <v>90866</v>
      </c>
      <c r="J97904" s="1">
        <v>126790.8</v>
      </c>
      <c r="K97904" t="s">
        <v>32686</v>
      </c>
    </row>
    <row r="97905" spans="2:11" hidden="1" x14ac:dyDescent="0.3">
      <c r="B97905">
        <v>97897</v>
      </c>
      <c r="C97905" t="s">
        <v>31586</v>
      </c>
      <c r="D97905" t="s">
        <v>662</v>
      </c>
      <c r="E97905" t="s">
        <v>19156</v>
      </c>
      <c r="F97905" s="4">
        <v>42527</v>
      </c>
      <c r="I97905" s="1">
        <v>59500</v>
      </c>
      <c r="J97905" s="1">
        <v>58424.99</v>
      </c>
      <c r="K97905" t="s">
        <v>32686</v>
      </c>
    </row>
    <row r="97906" spans="2:11" hidden="1" x14ac:dyDescent="0.3">
      <c r="B97906">
        <v>97898</v>
      </c>
      <c r="C97906" t="s">
        <v>8978</v>
      </c>
      <c r="D97906" t="s">
        <v>32696</v>
      </c>
      <c r="E97906" t="s">
        <v>19295</v>
      </c>
      <c r="F97906" s="4">
        <v>38323</v>
      </c>
      <c r="I97906" s="1">
        <v>31345</v>
      </c>
      <c r="J97906" s="1">
        <v>32461.24</v>
      </c>
      <c r="K97906" t="s">
        <v>32686</v>
      </c>
    </row>
    <row r="97907" spans="2:11" hidden="1" x14ac:dyDescent="0.3">
      <c r="B97907">
        <v>97899</v>
      </c>
      <c r="C97907" t="s">
        <v>8979</v>
      </c>
      <c r="D97907" t="s">
        <v>25632</v>
      </c>
      <c r="E97907" t="s">
        <v>19629</v>
      </c>
      <c r="F97907" s="4">
        <v>39867</v>
      </c>
      <c r="I97907" s="1">
        <v>65009</v>
      </c>
      <c r="J97907" s="1">
        <v>78522.710000000006</v>
      </c>
      <c r="K97907" t="s">
        <v>32686</v>
      </c>
    </row>
    <row r="97908" spans="2:11" hidden="1" x14ac:dyDescent="0.3">
      <c r="B97908">
        <v>97900</v>
      </c>
      <c r="C97908" t="s">
        <v>8980</v>
      </c>
      <c r="D97908" t="s">
        <v>3704</v>
      </c>
      <c r="E97908" t="s">
        <v>19406</v>
      </c>
      <c r="F97908" s="4">
        <v>30333</v>
      </c>
      <c r="I97908" s="1">
        <v>58730</v>
      </c>
      <c r="J97908" s="1">
        <v>57465.65</v>
      </c>
      <c r="K97908" t="s">
        <v>32686</v>
      </c>
    </row>
    <row r="97909" spans="2:11" hidden="1" x14ac:dyDescent="0.3">
      <c r="B97909">
        <v>97901</v>
      </c>
      <c r="C97909" t="s">
        <v>8981</v>
      </c>
      <c r="D97909" t="s">
        <v>32696</v>
      </c>
      <c r="E97909" t="s">
        <v>19665</v>
      </c>
      <c r="F97909" s="4">
        <v>38327</v>
      </c>
      <c r="I97909" s="1">
        <v>31345</v>
      </c>
      <c r="J97909" s="1">
        <v>56680.42</v>
      </c>
      <c r="K97909" t="s">
        <v>32686</v>
      </c>
    </row>
    <row r="97910" spans="2:11" hidden="1" x14ac:dyDescent="0.3">
      <c r="B97910">
        <v>97902</v>
      </c>
      <c r="C97910" t="s">
        <v>8982</v>
      </c>
      <c r="D97910" t="s">
        <v>32962</v>
      </c>
      <c r="E97910" t="s">
        <v>19083</v>
      </c>
      <c r="F97910" s="4">
        <v>34174</v>
      </c>
      <c r="I97910" s="1">
        <v>38561</v>
      </c>
      <c r="J97910" s="1">
        <v>48388.83</v>
      </c>
      <c r="K97910" t="s">
        <v>32686</v>
      </c>
    </row>
    <row r="97911" spans="2:11" hidden="1" x14ac:dyDescent="0.3">
      <c r="B97911">
        <v>97903</v>
      </c>
      <c r="C97911" t="s">
        <v>15886</v>
      </c>
      <c r="D97911" t="s">
        <v>32696</v>
      </c>
      <c r="E97911" t="s">
        <v>20148</v>
      </c>
      <c r="F97911" s="4">
        <v>40738</v>
      </c>
      <c r="I97911" s="1">
        <v>30430</v>
      </c>
      <c r="J97911" s="1">
        <v>31742.75</v>
      </c>
      <c r="K97911" t="s">
        <v>32686</v>
      </c>
    </row>
    <row r="97912" spans="2:11" hidden="1" x14ac:dyDescent="0.3">
      <c r="B97912">
        <v>97904</v>
      </c>
      <c r="C97912" t="s">
        <v>15887</v>
      </c>
      <c r="D97912" t="s">
        <v>139</v>
      </c>
      <c r="E97912" t="s">
        <v>19103</v>
      </c>
      <c r="F97912" s="4">
        <v>40714</v>
      </c>
      <c r="I97912" s="1">
        <v>24960</v>
      </c>
      <c r="J97912" s="1">
        <v>10776</v>
      </c>
      <c r="K97912" t="s">
        <v>32686</v>
      </c>
    </row>
    <row r="97913" spans="2:11" hidden="1" x14ac:dyDescent="0.3">
      <c r="B97913">
        <v>97905</v>
      </c>
      <c r="C97913" t="s">
        <v>32963</v>
      </c>
      <c r="D97913" t="s">
        <v>90</v>
      </c>
      <c r="E97913" t="s">
        <v>19251</v>
      </c>
      <c r="F97913" s="4">
        <v>42933</v>
      </c>
      <c r="I97913" s="1">
        <v>24960</v>
      </c>
      <c r="K97913" t="s">
        <v>32686</v>
      </c>
    </row>
    <row r="97914" spans="2:11" hidden="1" x14ac:dyDescent="0.3">
      <c r="B97914">
        <v>97906</v>
      </c>
      <c r="C97914" t="s">
        <v>26115</v>
      </c>
      <c r="D97914" t="s">
        <v>32928</v>
      </c>
      <c r="E97914" t="s">
        <v>23809</v>
      </c>
      <c r="F97914" s="4">
        <v>41669</v>
      </c>
      <c r="I97914" s="1">
        <v>24662</v>
      </c>
      <c r="J97914" s="1">
        <v>24277.95</v>
      </c>
      <c r="K97914" t="s">
        <v>32686</v>
      </c>
    </row>
    <row r="97915" spans="2:11" hidden="1" x14ac:dyDescent="0.3">
      <c r="B97915">
        <v>97907</v>
      </c>
      <c r="C97915" t="s">
        <v>31588</v>
      </c>
      <c r="D97915" t="s">
        <v>32696</v>
      </c>
      <c r="E97915" t="s">
        <v>19899</v>
      </c>
      <c r="F97915" s="4">
        <v>39639</v>
      </c>
      <c r="I97915" s="1">
        <v>29890</v>
      </c>
      <c r="J97915" s="1">
        <v>30068.45</v>
      </c>
      <c r="K97915" t="s">
        <v>32686</v>
      </c>
    </row>
    <row r="97916" spans="2:11" hidden="1" x14ac:dyDescent="0.3">
      <c r="B97916">
        <v>97908</v>
      </c>
      <c r="C97916" t="s">
        <v>8988</v>
      </c>
      <c r="D97916" t="s">
        <v>428</v>
      </c>
      <c r="E97916" t="s">
        <v>19122</v>
      </c>
      <c r="F97916" s="4">
        <v>32342</v>
      </c>
      <c r="I97916" s="1">
        <v>42524</v>
      </c>
      <c r="J97916" s="1">
        <v>42010.66</v>
      </c>
      <c r="K97916" t="s">
        <v>32686</v>
      </c>
    </row>
    <row r="97917" spans="2:11" hidden="1" x14ac:dyDescent="0.3">
      <c r="B97917">
        <v>97909</v>
      </c>
      <c r="C97917" t="s">
        <v>15889</v>
      </c>
      <c r="D97917" t="s">
        <v>32690</v>
      </c>
      <c r="E97917" t="s">
        <v>19103</v>
      </c>
      <c r="F97917" s="4">
        <v>40348</v>
      </c>
      <c r="I97917" s="1">
        <v>22464</v>
      </c>
      <c r="J97917" s="1">
        <v>1112.4000000000001</v>
      </c>
      <c r="K97917" t="s">
        <v>32686</v>
      </c>
    </row>
    <row r="97918" spans="2:11" hidden="1" x14ac:dyDescent="0.3">
      <c r="B97918">
        <v>97910</v>
      </c>
      <c r="C97918" t="s">
        <v>8991</v>
      </c>
      <c r="D97918" t="s">
        <v>8992</v>
      </c>
      <c r="E97918" t="s">
        <v>20037</v>
      </c>
      <c r="F97918" s="4">
        <v>38012</v>
      </c>
      <c r="I97918" s="1">
        <v>79100</v>
      </c>
      <c r="J97918" s="1">
        <v>78817.539999999994</v>
      </c>
      <c r="K97918" t="s">
        <v>32686</v>
      </c>
    </row>
    <row r="97919" spans="2:11" hidden="1" x14ac:dyDescent="0.3">
      <c r="B97919">
        <v>97911</v>
      </c>
      <c r="C97919" t="s">
        <v>32964</v>
      </c>
      <c r="D97919" t="s">
        <v>32768</v>
      </c>
      <c r="E97919" t="s">
        <v>20788</v>
      </c>
      <c r="F97919" s="4">
        <v>42625</v>
      </c>
      <c r="I97919" s="1">
        <v>34299</v>
      </c>
      <c r="J97919" s="1">
        <v>29167.52</v>
      </c>
      <c r="K97919" t="s">
        <v>32686</v>
      </c>
    </row>
    <row r="97920" spans="2:11" hidden="1" x14ac:dyDescent="0.3">
      <c r="B97920">
        <v>97912</v>
      </c>
      <c r="C97920" t="s">
        <v>26118</v>
      </c>
      <c r="D97920" t="s">
        <v>5023</v>
      </c>
      <c r="E97920" t="s">
        <v>19007</v>
      </c>
      <c r="F97920" s="4">
        <v>41781</v>
      </c>
      <c r="I97920" s="1">
        <v>42602</v>
      </c>
      <c r="J97920" s="1">
        <v>39855</v>
      </c>
      <c r="K97920" t="s">
        <v>32686</v>
      </c>
    </row>
    <row r="97921" spans="2:11" hidden="1" x14ac:dyDescent="0.3">
      <c r="B97921">
        <v>97913</v>
      </c>
      <c r="C97921" t="s">
        <v>8993</v>
      </c>
      <c r="D97921" t="s">
        <v>32965</v>
      </c>
      <c r="E97921" t="s">
        <v>19140</v>
      </c>
      <c r="F97921" s="4">
        <v>40091</v>
      </c>
      <c r="I97921" s="1">
        <v>36769</v>
      </c>
      <c r="J97921" s="1">
        <v>33980.5</v>
      </c>
      <c r="K97921" t="s">
        <v>32686</v>
      </c>
    </row>
    <row r="97922" spans="2:11" hidden="1" x14ac:dyDescent="0.3">
      <c r="B97922">
        <v>97914</v>
      </c>
      <c r="C97922" t="s">
        <v>8996</v>
      </c>
      <c r="D97922" t="s">
        <v>159</v>
      </c>
      <c r="E97922" t="s">
        <v>19035</v>
      </c>
      <c r="F97922" s="4">
        <v>37768</v>
      </c>
      <c r="I97922" s="1">
        <v>57278</v>
      </c>
      <c r="J97922" s="1">
        <v>56182.38</v>
      </c>
      <c r="K97922" t="s">
        <v>32686</v>
      </c>
    </row>
    <row r="97923" spans="2:11" hidden="1" x14ac:dyDescent="0.3">
      <c r="B97923">
        <v>97915</v>
      </c>
      <c r="C97923" t="s">
        <v>8997</v>
      </c>
      <c r="D97923" t="s">
        <v>981</v>
      </c>
      <c r="E97923" t="s">
        <v>19027</v>
      </c>
      <c r="F97923" s="4">
        <v>37390</v>
      </c>
      <c r="I97923" s="1">
        <v>36996</v>
      </c>
      <c r="J97923" s="1">
        <v>52128.03</v>
      </c>
      <c r="K97923" t="s">
        <v>32686</v>
      </c>
    </row>
    <row r="97924" spans="2:11" hidden="1" x14ac:dyDescent="0.3">
      <c r="B97924">
        <v>97916</v>
      </c>
      <c r="C97924" t="s">
        <v>9000</v>
      </c>
      <c r="D97924" t="s">
        <v>32743</v>
      </c>
      <c r="E97924" t="s">
        <v>19494</v>
      </c>
      <c r="F97924" s="4">
        <v>37662</v>
      </c>
      <c r="I97924" s="1">
        <v>33613</v>
      </c>
      <c r="J97924" s="1">
        <v>37372.92</v>
      </c>
      <c r="K97924" t="s">
        <v>32686</v>
      </c>
    </row>
    <row r="97925" spans="2:11" hidden="1" x14ac:dyDescent="0.3">
      <c r="B97925">
        <v>97917</v>
      </c>
      <c r="C97925" t="s">
        <v>31589</v>
      </c>
      <c r="D97925" t="s">
        <v>139</v>
      </c>
      <c r="E97925" t="s">
        <v>19103</v>
      </c>
      <c r="F97925" s="4">
        <v>42518</v>
      </c>
      <c r="I97925" s="1">
        <v>24960</v>
      </c>
      <c r="J97925" s="1">
        <v>13914</v>
      </c>
      <c r="K97925" t="s">
        <v>32686</v>
      </c>
    </row>
    <row r="97926" spans="2:11" hidden="1" x14ac:dyDescent="0.3">
      <c r="B97926">
        <v>97918</v>
      </c>
      <c r="C97926" t="s">
        <v>9002</v>
      </c>
      <c r="D97926" t="s">
        <v>71</v>
      </c>
      <c r="E97926" t="s">
        <v>19045</v>
      </c>
      <c r="F97926" s="4">
        <v>32538</v>
      </c>
      <c r="I97926" s="1">
        <v>11812</v>
      </c>
      <c r="J97926" s="1">
        <v>11502.3</v>
      </c>
      <c r="K97926" t="s">
        <v>32686</v>
      </c>
    </row>
    <row r="97927" spans="2:11" hidden="1" x14ac:dyDescent="0.3">
      <c r="B97927">
        <v>97919</v>
      </c>
      <c r="C97927" t="s">
        <v>9003</v>
      </c>
      <c r="D97927" t="s">
        <v>548</v>
      </c>
      <c r="E97927" t="s">
        <v>19072</v>
      </c>
      <c r="F97927" s="4">
        <v>31523</v>
      </c>
      <c r="I97927" s="1">
        <v>61279</v>
      </c>
      <c r="J97927" s="1">
        <v>53243.57</v>
      </c>
      <c r="K97927" t="s">
        <v>32686</v>
      </c>
    </row>
    <row r="97928" spans="2:11" hidden="1" x14ac:dyDescent="0.3">
      <c r="B97928">
        <v>97920</v>
      </c>
      <c r="C97928" t="s">
        <v>9004</v>
      </c>
      <c r="D97928" t="s">
        <v>1837</v>
      </c>
      <c r="E97928" t="s">
        <v>19752</v>
      </c>
      <c r="F97928" s="4">
        <v>35066</v>
      </c>
      <c r="I97928" s="1">
        <v>66300</v>
      </c>
      <c r="J97928" s="1">
        <v>78960.490000000005</v>
      </c>
      <c r="K97928" t="s">
        <v>32686</v>
      </c>
    </row>
    <row r="97929" spans="2:11" hidden="1" x14ac:dyDescent="0.3">
      <c r="B97929">
        <v>97921</v>
      </c>
      <c r="C97929" t="s">
        <v>9005</v>
      </c>
      <c r="D97929" t="s">
        <v>95</v>
      </c>
      <c r="E97929" t="s">
        <v>19713</v>
      </c>
      <c r="F97929" s="4">
        <v>40494</v>
      </c>
      <c r="I97929" s="1">
        <v>55056</v>
      </c>
      <c r="J97929" s="1">
        <v>56455.6</v>
      </c>
      <c r="K97929" t="s">
        <v>32686</v>
      </c>
    </row>
    <row r="97930" spans="2:11" hidden="1" x14ac:dyDescent="0.3">
      <c r="B97930">
        <v>97922</v>
      </c>
      <c r="C97930" t="s">
        <v>9007</v>
      </c>
      <c r="D97930" t="s">
        <v>30031</v>
      </c>
      <c r="E97930" t="s">
        <v>19955</v>
      </c>
      <c r="F97930" s="4">
        <v>40413</v>
      </c>
      <c r="I97930" s="1">
        <v>108130</v>
      </c>
      <c r="J97930" s="1">
        <v>94238.92</v>
      </c>
      <c r="K97930" t="s">
        <v>32686</v>
      </c>
    </row>
    <row r="97931" spans="2:11" hidden="1" x14ac:dyDescent="0.3">
      <c r="B97931">
        <v>97923</v>
      </c>
      <c r="C97931" t="s">
        <v>15892</v>
      </c>
      <c r="D97931" t="s">
        <v>25632</v>
      </c>
      <c r="E97931" t="s">
        <v>19814</v>
      </c>
      <c r="F97931" s="4">
        <v>36353</v>
      </c>
      <c r="I97931" s="1">
        <v>69515</v>
      </c>
      <c r="J97931" s="1">
        <v>80158.179999999993</v>
      </c>
      <c r="K97931" t="s">
        <v>32686</v>
      </c>
    </row>
    <row r="97932" spans="2:11" hidden="1" x14ac:dyDescent="0.3">
      <c r="B97932">
        <v>97924</v>
      </c>
      <c r="C97932" t="s">
        <v>9010</v>
      </c>
      <c r="D97932" t="s">
        <v>83</v>
      </c>
      <c r="E97932" t="s">
        <v>19225</v>
      </c>
      <c r="F97932" s="4">
        <v>39037</v>
      </c>
      <c r="I97932" s="1">
        <v>69802</v>
      </c>
      <c r="J97932" s="1">
        <v>74074.009999999995</v>
      </c>
      <c r="K97932" t="s">
        <v>32686</v>
      </c>
    </row>
    <row r="97933" spans="2:11" hidden="1" x14ac:dyDescent="0.3">
      <c r="B97933">
        <v>97925</v>
      </c>
      <c r="C97933" t="s">
        <v>15893</v>
      </c>
      <c r="D97933" t="s">
        <v>3845</v>
      </c>
      <c r="E97933" t="s">
        <v>19413</v>
      </c>
      <c r="F97933" s="4">
        <v>40665</v>
      </c>
      <c r="I97933" s="1">
        <v>71300</v>
      </c>
      <c r="J97933" s="1">
        <v>70219.59</v>
      </c>
      <c r="K97933" t="s">
        <v>32686</v>
      </c>
    </row>
    <row r="97934" spans="2:11" hidden="1" x14ac:dyDescent="0.3">
      <c r="B97934">
        <v>97926</v>
      </c>
      <c r="C97934" t="s">
        <v>9012</v>
      </c>
      <c r="D97934" t="s">
        <v>32697</v>
      </c>
      <c r="E97934" t="s">
        <v>19409</v>
      </c>
      <c r="F97934" s="4">
        <v>36768</v>
      </c>
      <c r="I97934" s="1">
        <v>78289</v>
      </c>
      <c r="J97934" s="1">
        <v>85826.5</v>
      </c>
      <c r="K97934" t="s">
        <v>32686</v>
      </c>
    </row>
    <row r="97935" spans="2:11" hidden="1" x14ac:dyDescent="0.3">
      <c r="B97935">
        <v>97927</v>
      </c>
      <c r="C97935" t="s">
        <v>9013</v>
      </c>
      <c r="D97935" t="s">
        <v>662</v>
      </c>
      <c r="E97935" t="s">
        <v>20425</v>
      </c>
      <c r="F97935" s="4">
        <v>34984</v>
      </c>
      <c r="I97935" s="1">
        <v>60200</v>
      </c>
      <c r="J97935" s="1">
        <v>59537.57</v>
      </c>
      <c r="K97935" t="s">
        <v>32686</v>
      </c>
    </row>
    <row r="97936" spans="2:11" hidden="1" x14ac:dyDescent="0.3">
      <c r="B97936">
        <v>97928</v>
      </c>
      <c r="C97936" t="s">
        <v>9015</v>
      </c>
      <c r="D97936" t="s">
        <v>32752</v>
      </c>
      <c r="E97936" t="s">
        <v>20046</v>
      </c>
      <c r="F97936" s="4">
        <v>35163</v>
      </c>
      <c r="I97936" s="1">
        <v>44257</v>
      </c>
      <c r="J97936" s="1">
        <v>57922.73</v>
      </c>
      <c r="K97936" t="s">
        <v>32686</v>
      </c>
    </row>
    <row r="97937" spans="2:11" hidden="1" x14ac:dyDescent="0.3">
      <c r="B97937">
        <v>97929</v>
      </c>
      <c r="C97937" t="s">
        <v>9016</v>
      </c>
      <c r="D97937" t="s">
        <v>32697</v>
      </c>
      <c r="E97937" t="s">
        <v>19338</v>
      </c>
      <c r="F97937" s="4">
        <v>36535</v>
      </c>
      <c r="I97937" s="1">
        <v>78289</v>
      </c>
      <c r="J97937" s="1">
        <v>153185.87</v>
      </c>
      <c r="K97937" t="s">
        <v>32686</v>
      </c>
    </row>
    <row r="97938" spans="2:11" hidden="1" x14ac:dyDescent="0.3">
      <c r="B97938">
        <v>97930</v>
      </c>
      <c r="C97938" t="s">
        <v>9020</v>
      </c>
      <c r="D97938" t="s">
        <v>32815</v>
      </c>
      <c r="E97938" t="s">
        <v>19917</v>
      </c>
      <c r="F97938" s="4">
        <v>37096</v>
      </c>
      <c r="I97938" s="1">
        <v>102311</v>
      </c>
      <c r="J97938" s="1">
        <v>106760.63</v>
      </c>
      <c r="K97938" t="s">
        <v>32686</v>
      </c>
    </row>
    <row r="97939" spans="2:11" hidden="1" x14ac:dyDescent="0.3">
      <c r="B97939">
        <v>97931</v>
      </c>
      <c r="C97939" t="s">
        <v>26128</v>
      </c>
      <c r="D97939" t="s">
        <v>32714</v>
      </c>
      <c r="E97939" t="s">
        <v>31438</v>
      </c>
      <c r="F97939" s="4">
        <v>41639</v>
      </c>
      <c r="I97939" s="1">
        <v>30368</v>
      </c>
      <c r="J97939" s="1">
        <v>37490.519999999997</v>
      </c>
      <c r="K97939" t="s">
        <v>32686</v>
      </c>
    </row>
    <row r="97940" spans="2:11" hidden="1" x14ac:dyDescent="0.3">
      <c r="B97940">
        <v>97932</v>
      </c>
      <c r="C97940" t="s">
        <v>9021</v>
      </c>
      <c r="D97940" t="s">
        <v>25899</v>
      </c>
      <c r="E97940" t="s">
        <v>20025</v>
      </c>
      <c r="F97940" s="4">
        <v>30172</v>
      </c>
      <c r="I97940" s="1">
        <v>121220</v>
      </c>
      <c r="J97940" s="1">
        <v>116656.21</v>
      </c>
      <c r="K97940" t="s">
        <v>32686</v>
      </c>
    </row>
    <row r="97941" spans="2:11" hidden="1" x14ac:dyDescent="0.3">
      <c r="B97941">
        <v>97933</v>
      </c>
      <c r="C97941" t="s">
        <v>9022</v>
      </c>
      <c r="D97941" t="s">
        <v>32696</v>
      </c>
      <c r="E97941" t="s">
        <v>19517</v>
      </c>
      <c r="F97941" s="4">
        <v>37908</v>
      </c>
      <c r="I97941" s="1">
        <v>31345</v>
      </c>
      <c r="J97941" s="1">
        <v>30602.07</v>
      </c>
      <c r="K97941" t="s">
        <v>32686</v>
      </c>
    </row>
    <row r="97942" spans="2:11" hidden="1" x14ac:dyDescent="0.3">
      <c r="B97942">
        <v>97934</v>
      </c>
      <c r="C97942" t="s">
        <v>32966</v>
      </c>
      <c r="D97942" t="s">
        <v>32779</v>
      </c>
      <c r="E97942" t="s">
        <v>19443</v>
      </c>
      <c r="F97942" s="4">
        <v>42936</v>
      </c>
      <c r="I97942" s="1">
        <v>28931</v>
      </c>
      <c r="K97942" t="s">
        <v>32686</v>
      </c>
    </row>
    <row r="97943" spans="2:11" hidden="1" x14ac:dyDescent="0.3">
      <c r="B97943">
        <v>97935</v>
      </c>
      <c r="C97943" t="s">
        <v>32967</v>
      </c>
      <c r="D97943" t="s">
        <v>26402</v>
      </c>
      <c r="E97943" t="s">
        <v>19586</v>
      </c>
      <c r="F97943" s="4">
        <v>42711</v>
      </c>
      <c r="I97943" s="1">
        <v>46920</v>
      </c>
      <c r="J97943" s="1">
        <v>23530.73</v>
      </c>
      <c r="K97943" t="s">
        <v>32686</v>
      </c>
    </row>
    <row r="97944" spans="2:11" hidden="1" x14ac:dyDescent="0.3">
      <c r="B97944">
        <v>97936</v>
      </c>
      <c r="C97944" t="s">
        <v>30214</v>
      </c>
      <c r="D97944" t="s">
        <v>30034</v>
      </c>
      <c r="E97944" t="s">
        <v>19599</v>
      </c>
      <c r="F97944" s="4">
        <v>41897</v>
      </c>
      <c r="I97944" s="1">
        <v>32718</v>
      </c>
      <c r="J97944" s="1">
        <v>29923.09</v>
      </c>
      <c r="K97944" t="s">
        <v>32686</v>
      </c>
    </row>
    <row r="97945" spans="2:11" hidden="1" x14ac:dyDescent="0.3">
      <c r="B97945">
        <v>97937</v>
      </c>
      <c r="C97945" t="s">
        <v>20380</v>
      </c>
      <c r="D97945" t="s">
        <v>11930</v>
      </c>
      <c r="E97945" t="s">
        <v>19578</v>
      </c>
      <c r="F97945" s="4">
        <v>38544</v>
      </c>
      <c r="I97945" s="1">
        <v>60000</v>
      </c>
      <c r="J97945" s="1">
        <v>59190.51</v>
      </c>
      <c r="K97945" t="s">
        <v>32686</v>
      </c>
    </row>
    <row r="97946" spans="2:11" hidden="1" x14ac:dyDescent="0.3">
      <c r="B97946">
        <v>97938</v>
      </c>
      <c r="C97946" t="s">
        <v>9024</v>
      </c>
      <c r="D97946" t="s">
        <v>31420</v>
      </c>
      <c r="E97946" t="s">
        <v>19421</v>
      </c>
      <c r="F97946" s="4">
        <v>34093</v>
      </c>
      <c r="I97946" s="1">
        <v>38043</v>
      </c>
      <c r="J97946" s="1">
        <v>40080.019999999997</v>
      </c>
      <c r="K97946" t="s">
        <v>32686</v>
      </c>
    </row>
    <row r="97947" spans="2:11" hidden="1" x14ac:dyDescent="0.3">
      <c r="B97947">
        <v>97939</v>
      </c>
      <c r="C97947" t="s">
        <v>32968</v>
      </c>
      <c r="D97947" t="s">
        <v>3108</v>
      </c>
      <c r="E97947" t="s">
        <v>19868</v>
      </c>
      <c r="F97947" s="4">
        <v>42719</v>
      </c>
      <c r="I97947" s="1">
        <v>67218</v>
      </c>
      <c r="J97947" s="1">
        <v>28000.560000000001</v>
      </c>
      <c r="K97947" t="s">
        <v>32686</v>
      </c>
    </row>
    <row r="97948" spans="2:11" hidden="1" x14ac:dyDescent="0.3">
      <c r="B97948">
        <v>97940</v>
      </c>
      <c r="C97948" t="s">
        <v>30216</v>
      </c>
      <c r="D97948" t="s">
        <v>30034</v>
      </c>
      <c r="E97948" t="s">
        <v>19599</v>
      </c>
      <c r="F97948" s="4">
        <v>41907</v>
      </c>
      <c r="I97948" s="1">
        <v>32718</v>
      </c>
      <c r="J97948" s="1">
        <v>27843.15</v>
      </c>
      <c r="K97948" t="s">
        <v>32686</v>
      </c>
    </row>
    <row r="97949" spans="2:11" hidden="1" x14ac:dyDescent="0.3">
      <c r="B97949">
        <v>97941</v>
      </c>
      <c r="C97949" t="s">
        <v>20387</v>
      </c>
      <c r="D97949" t="s">
        <v>13</v>
      </c>
      <c r="E97949" t="s">
        <v>19427</v>
      </c>
      <c r="F97949" s="4">
        <v>41365</v>
      </c>
      <c r="I97949" s="1">
        <v>70900</v>
      </c>
      <c r="J97949" s="1">
        <v>68202.05</v>
      </c>
      <c r="K97949" t="s">
        <v>32686</v>
      </c>
    </row>
    <row r="97950" spans="2:11" hidden="1" x14ac:dyDescent="0.3">
      <c r="B97950">
        <v>97942</v>
      </c>
      <c r="C97950" t="s">
        <v>9027</v>
      </c>
      <c r="D97950" t="s">
        <v>32758</v>
      </c>
      <c r="E97950" t="s">
        <v>19864</v>
      </c>
      <c r="F97950" s="4">
        <v>40107</v>
      </c>
      <c r="I97950" s="1">
        <v>35547</v>
      </c>
      <c r="J97950" s="1">
        <v>45434.13</v>
      </c>
      <c r="K97950" t="s">
        <v>32686</v>
      </c>
    </row>
    <row r="97951" spans="2:11" hidden="1" x14ac:dyDescent="0.3">
      <c r="B97951">
        <v>97943</v>
      </c>
      <c r="C97951" t="s">
        <v>20389</v>
      </c>
      <c r="D97951" t="s">
        <v>32697</v>
      </c>
      <c r="E97951" t="s">
        <v>19105</v>
      </c>
      <c r="F97951" s="4">
        <v>41380</v>
      </c>
      <c r="I97951" s="1">
        <v>62676</v>
      </c>
      <c r="J97951" s="1">
        <v>97153.99</v>
      </c>
      <c r="K97951" t="s">
        <v>32686</v>
      </c>
    </row>
    <row r="97952" spans="2:11" hidden="1" x14ac:dyDescent="0.3">
      <c r="B97952">
        <v>97944</v>
      </c>
      <c r="C97952" t="s">
        <v>32969</v>
      </c>
      <c r="D97952" t="s">
        <v>565</v>
      </c>
      <c r="E97952" t="s">
        <v>19001</v>
      </c>
      <c r="F97952" s="4">
        <v>38892</v>
      </c>
      <c r="I97952" s="1">
        <v>37415</v>
      </c>
      <c r="K97952" t="s">
        <v>32686</v>
      </c>
    </row>
    <row r="97953" spans="2:11" hidden="1" x14ac:dyDescent="0.3">
      <c r="B97953">
        <v>97945</v>
      </c>
      <c r="C97953" t="s">
        <v>9030</v>
      </c>
      <c r="D97953" t="s">
        <v>32714</v>
      </c>
      <c r="E97953" t="s">
        <v>19106</v>
      </c>
      <c r="F97953" s="4">
        <v>31628</v>
      </c>
      <c r="I97953" s="1">
        <v>36192</v>
      </c>
      <c r="J97953" s="1">
        <v>40973.51</v>
      </c>
      <c r="K97953" t="s">
        <v>32686</v>
      </c>
    </row>
    <row r="97954" spans="2:11" hidden="1" x14ac:dyDescent="0.3">
      <c r="B97954">
        <v>97946</v>
      </c>
      <c r="C97954" t="s">
        <v>9031</v>
      </c>
      <c r="D97954" t="s">
        <v>32743</v>
      </c>
      <c r="E97954" t="s">
        <v>19820</v>
      </c>
      <c r="F97954" s="4">
        <v>38873</v>
      </c>
      <c r="I97954" s="1">
        <v>33613</v>
      </c>
      <c r="J97954" s="1">
        <v>50988</v>
      </c>
      <c r="K97954" t="s">
        <v>32686</v>
      </c>
    </row>
    <row r="97955" spans="2:11" hidden="1" x14ac:dyDescent="0.3">
      <c r="B97955">
        <v>97947</v>
      </c>
      <c r="C97955" t="s">
        <v>32970</v>
      </c>
      <c r="D97955" t="s">
        <v>98</v>
      </c>
      <c r="E97955" t="s">
        <v>21815</v>
      </c>
      <c r="F97955" s="4">
        <v>42807</v>
      </c>
      <c r="I97955" s="1">
        <v>29120</v>
      </c>
      <c r="J97955" s="1">
        <v>8385.86</v>
      </c>
      <c r="K97955" t="s">
        <v>32686</v>
      </c>
    </row>
    <row r="97956" spans="2:11" hidden="1" x14ac:dyDescent="0.3">
      <c r="B97956">
        <v>97948</v>
      </c>
      <c r="C97956" t="s">
        <v>32971</v>
      </c>
      <c r="D97956" t="s">
        <v>30108</v>
      </c>
      <c r="E97956" t="s">
        <v>19031</v>
      </c>
      <c r="F97956" s="4">
        <v>42662</v>
      </c>
      <c r="I97956" s="1">
        <v>32966</v>
      </c>
      <c r="J97956" s="1">
        <v>22373.24</v>
      </c>
      <c r="K97956" t="s">
        <v>32686</v>
      </c>
    </row>
    <row r="97957" spans="2:11" hidden="1" x14ac:dyDescent="0.3">
      <c r="B97957">
        <v>97949</v>
      </c>
      <c r="C97957" t="s">
        <v>31590</v>
      </c>
      <c r="D97957" t="s">
        <v>32696</v>
      </c>
      <c r="E97957" t="s">
        <v>19157</v>
      </c>
      <c r="F97957" s="4">
        <v>42284</v>
      </c>
      <c r="I97957" s="1">
        <v>29453</v>
      </c>
      <c r="J97957" s="1">
        <v>22442.25</v>
      </c>
      <c r="K97957" t="s">
        <v>32686</v>
      </c>
    </row>
    <row r="97958" spans="2:11" hidden="1" x14ac:dyDescent="0.3">
      <c r="B97958">
        <v>97950</v>
      </c>
      <c r="C97958" t="s">
        <v>9032</v>
      </c>
      <c r="D97958" t="s">
        <v>139</v>
      </c>
      <c r="E97958" t="s">
        <v>19103</v>
      </c>
      <c r="F97958" s="4">
        <v>37130</v>
      </c>
      <c r="I97958" s="1">
        <v>20800</v>
      </c>
      <c r="J97958">
        <v>430</v>
      </c>
      <c r="K97958" t="s">
        <v>32686</v>
      </c>
    </row>
    <row r="97959" spans="2:11" hidden="1" x14ac:dyDescent="0.3">
      <c r="B97959">
        <v>97951</v>
      </c>
      <c r="C97959" t="s">
        <v>9033</v>
      </c>
      <c r="D97959" t="s">
        <v>9034</v>
      </c>
      <c r="E97959" t="s">
        <v>19752</v>
      </c>
      <c r="F97959" s="4">
        <v>29321</v>
      </c>
      <c r="I97959" s="1">
        <v>66776</v>
      </c>
      <c r="J97959" s="1">
        <v>66244.479999999996</v>
      </c>
      <c r="K97959" t="s">
        <v>32686</v>
      </c>
    </row>
    <row r="97960" spans="2:11" hidden="1" x14ac:dyDescent="0.3">
      <c r="B97960">
        <v>97952</v>
      </c>
      <c r="C97960" t="s">
        <v>30218</v>
      </c>
      <c r="D97960" t="s">
        <v>139</v>
      </c>
      <c r="E97960" t="s">
        <v>19103</v>
      </c>
      <c r="F97960" s="4">
        <v>42171</v>
      </c>
      <c r="I97960" s="1">
        <v>20800</v>
      </c>
      <c r="J97960" s="1">
        <v>9180</v>
      </c>
      <c r="K97960" t="s">
        <v>32686</v>
      </c>
    </row>
    <row r="97961" spans="2:11" hidden="1" x14ac:dyDescent="0.3">
      <c r="B97961">
        <v>97953</v>
      </c>
      <c r="C97961" t="s">
        <v>26137</v>
      </c>
      <c r="D97961" t="s">
        <v>32725</v>
      </c>
      <c r="E97961" t="s">
        <v>19924</v>
      </c>
      <c r="F97961" s="4">
        <v>41813</v>
      </c>
      <c r="I97961" s="1">
        <v>60617</v>
      </c>
      <c r="J97961" s="1">
        <v>54825.07</v>
      </c>
      <c r="K97961" t="s">
        <v>32686</v>
      </c>
    </row>
    <row r="97962" spans="2:11" hidden="1" x14ac:dyDescent="0.3">
      <c r="B97962">
        <v>97954</v>
      </c>
      <c r="C97962" t="s">
        <v>9039</v>
      </c>
      <c r="D97962" t="s">
        <v>25764</v>
      </c>
      <c r="E97962" t="s">
        <v>19220</v>
      </c>
      <c r="F97962" s="4">
        <v>35296</v>
      </c>
      <c r="I97962" s="1">
        <v>76165</v>
      </c>
      <c r="J97962" s="1">
        <v>87986.05</v>
      </c>
      <c r="K97962" t="s">
        <v>32686</v>
      </c>
    </row>
    <row r="97963" spans="2:11" hidden="1" x14ac:dyDescent="0.3">
      <c r="B97963">
        <v>97955</v>
      </c>
      <c r="C97963" t="s">
        <v>9040</v>
      </c>
      <c r="D97963" t="s">
        <v>30034</v>
      </c>
      <c r="E97963" t="s">
        <v>19599</v>
      </c>
      <c r="F97963" s="4">
        <v>31313</v>
      </c>
      <c r="I97963" s="1">
        <v>44576</v>
      </c>
      <c r="J97963" s="1">
        <v>72874.5</v>
      </c>
      <c r="K97963" t="s">
        <v>32686</v>
      </c>
    </row>
    <row r="97964" spans="2:11" hidden="1" x14ac:dyDescent="0.3">
      <c r="B97964">
        <v>97956</v>
      </c>
      <c r="C97964" t="s">
        <v>9041</v>
      </c>
      <c r="D97964" t="s">
        <v>45</v>
      </c>
      <c r="E97964" t="s">
        <v>19338</v>
      </c>
      <c r="F97964" s="4">
        <v>35618</v>
      </c>
      <c r="I97964" s="1">
        <v>47192</v>
      </c>
      <c r="J97964" s="1">
        <v>70534.61</v>
      </c>
      <c r="K97964" t="s">
        <v>32686</v>
      </c>
    </row>
    <row r="97965" spans="2:11" hidden="1" x14ac:dyDescent="0.3">
      <c r="B97965">
        <v>97957</v>
      </c>
      <c r="C97965" t="s">
        <v>32972</v>
      </c>
      <c r="D97965" t="s">
        <v>240</v>
      </c>
      <c r="E97965" t="s">
        <v>19086</v>
      </c>
      <c r="F97965" s="4">
        <v>42810</v>
      </c>
      <c r="I97965" s="1">
        <v>23920</v>
      </c>
      <c r="J97965" s="1">
        <v>2525.42</v>
      </c>
      <c r="K97965" t="s">
        <v>32686</v>
      </c>
    </row>
    <row r="97966" spans="2:11" hidden="1" x14ac:dyDescent="0.3">
      <c r="B97966">
        <v>97958</v>
      </c>
      <c r="C97966" t="s">
        <v>26138</v>
      </c>
      <c r="D97966" t="s">
        <v>32697</v>
      </c>
      <c r="E97966" t="s">
        <v>19409</v>
      </c>
      <c r="F97966" s="4">
        <v>41617</v>
      </c>
      <c r="I97966" s="1">
        <v>58963</v>
      </c>
      <c r="J97966" s="1">
        <v>76986.02</v>
      </c>
      <c r="K97966" t="s">
        <v>32686</v>
      </c>
    </row>
    <row r="97967" spans="2:11" hidden="1" x14ac:dyDescent="0.3">
      <c r="B97967">
        <v>97959</v>
      </c>
      <c r="C97967" t="s">
        <v>9043</v>
      </c>
      <c r="D97967" t="s">
        <v>25768</v>
      </c>
      <c r="E97967" t="s">
        <v>20401</v>
      </c>
      <c r="F97967" s="4">
        <v>34800</v>
      </c>
      <c r="I97967" s="1">
        <v>87455</v>
      </c>
      <c r="J97967" s="1">
        <v>86936.51</v>
      </c>
      <c r="K97967" t="s">
        <v>32686</v>
      </c>
    </row>
    <row r="97968" spans="2:11" hidden="1" x14ac:dyDescent="0.3">
      <c r="B97968">
        <v>97960</v>
      </c>
      <c r="C97968" t="s">
        <v>9044</v>
      </c>
      <c r="D97968" t="s">
        <v>25716</v>
      </c>
      <c r="E97968" t="s">
        <v>19178</v>
      </c>
      <c r="F97968" s="4">
        <v>32825</v>
      </c>
      <c r="I97968" s="1">
        <v>80313</v>
      </c>
      <c r="J97968" s="1">
        <v>85617.53</v>
      </c>
      <c r="K97968" t="s">
        <v>32686</v>
      </c>
    </row>
    <row r="97969" spans="2:11" hidden="1" x14ac:dyDescent="0.3">
      <c r="B97969">
        <v>97961</v>
      </c>
      <c r="C97969" t="s">
        <v>9045</v>
      </c>
      <c r="D97969" t="s">
        <v>71</v>
      </c>
      <c r="E97969" t="s">
        <v>19045</v>
      </c>
      <c r="F97969" s="4">
        <v>39597</v>
      </c>
      <c r="I97969" s="1">
        <v>10548</v>
      </c>
      <c r="J97969" s="1">
        <v>10221.32</v>
      </c>
      <c r="K97969" t="s">
        <v>32686</v>
      </c>
    </row>
    <row r="97970" spans="2:11" hidden="1" x14ac:dyDescent="0.3">
      <c r="B97970">
        <v>97962</v>
      </c>
      <c r="C97970" t="s">
        <v>9046</v>
      </c>
      <c r="D97970" t="s">
        <v>58</v>
      </c>
      <c r="E97970" t="s">
        <v>20150</v>
      </c>
      <c r="F97970" s="4">
        <v>32377</v>
      </c>
      <c r="I97970" s="1">
        <v>48491</v>
      </c>
      <c r="J97970" s="1">
        <v>47726.26</v>
      </c>
      <c r="K97970" t="s">
        <v>32686</v>
      </c>
    </row>
    <row r="97971" spans="2:11" hidden="1" x14ac:dyDescent="0.3">
      <c r="B97971">
        <v>97963</v>
      </c>
      <c r="C97971" t="s">
        <v>26139</v>
      </c>
      <c r="D97971" t="s">
        <v>147</v>
      </c>
      <c r="E97971" t="s">
        <v>19144</v>
      </c>
      <c r="F97971" s="4">
        <v>41743</v>
      </c>
      <c r="I97971" s="1">
        <v>52191</v>
      </c>
      <c r="J97971" s="1">
        <v>50900.68</v>
      </c>
      <c r="K97971" t="s">
        <v>32686</v>
      </c>
    </row>
    <row r="97972" spans="2:11" hidden="1" x14ac:dyDescent="0.3">
      <c r="B97972">
        <v>97964</v>
      </c>
      <c r="C97972" t="s">
        <v>9047</v>
      </c>
      <c r="D97972" t="s">
        <v>2554</v>
      </c>
      <c r="E97972" t="s">
        <v>19489</v>
      </c>
      <c r="F97972" s="4">
        <v>39247</v>
      </c>
      <c r="I97972" s="1">
        <v>41182</v>
      </c>
      <c r="J97972" s="1">
        <v>40415.89</v>
      </c>
      <c r="K97972" t="s">
        <v>32686</v>
      </c>
    </row>
    <row r="97973" spans="2:11" hidden="1" x14ac:dyDescent="0.3">
      <c r="B97973">
        <v>97965</v>
      </c>
      <c r="C97973" t="s">
        <v>9048</v>
      </c>
      <c r="D97973" t="s">
        <v>63</v>
      </c>
      <c r="E97973" t="s">
        <v>19037</v>
      </c>
      <c r="F97973" s="4">
        <v>36902</v>
      </c>
      <c r="I97973" s="1">
        <v>39609</v>
      </c>
      <c r="J97973" s="1">
        <v>33888.46</v>
      </c>
      <c r="K97973" t="s">
        <v>32686</v>
      </c>
    </row>
    <row r="97974" spans="2:11" hidden="1" x14ac:dyDescent="0.3">
      <c r="B97974">
        <v>97966</v>
      </c>
      <c r="C97974" t="s">
        <v>9049</v>
      </c>
      <c r="D97974" t="s">
        <v>36</v>
      </c>
      <c r="E97974" t="s">
        <v>32693</v>
      </c>
      <c r="F97974" s="4">
        <v>32959</v>
      </c>
      <c r="I97974" s="1">
        <v>50491</v>
      </c>
      <c r="J97974" s="1">
        <v>64111.71</v>
      </c>
      <c r="K97974" t="s">
        <v>32686</v>
      </c>
    </row>
    <row r="97975" spans="2:11" hidden="1" x14ac:dyDescent="0.3">
      <c r="B97975">
        <v>97967</v>
      </c>
      <c r="C97975" t="s">
        <v>32973</v>
      </c>
      <c r="D97975" t="s">
        <v>31420</v>
      </c>
      <c r="E97975" t="s">
        <v>20098</v>
      </c>
      <c r="F97975" s="4">
        <v>39620</v>
      </c>
      <c r="I97975" s="1">
        <v>30265</v>
      </c>
      <c r="J97975" s="1">
        <v>28961.94</v>
      </c>
      <c r="K97975" t="s">
        <v>32686</v>
      </c>
    </row>
    <row r="97976" spans="2:11" hidden="1" x14ac:dyDescent="0.3">
      <c r="B97976">
        <v>97968</v>
      </c>
      <c r="C97976" t="s">
        <v>15906</v>
      </c>
      <c r="D97976" t="s">
        <v>8201</v>
      </c>
      <c r="E97976" t="s">
        <v>19108</v>
      </c>
      <c r="F97976" s="4">
        <v>40904</v>
      </c>
      <c r="I97976" s="1">
        <v>97500</v>
      </c>
      <c r="J97976" s="1">
        <v>96235.32</v>
      </c>
      <c r="K97976" t="s">
        <v>32686</v>
      </c>
    </row>
    <row r="97977" spans="2:11" hidden="1" x14ac:dyDescent="0.3">
      <c r="B97977">
        <v>97969</v>
      </c>
      <c r="C97977" t="s">
        <v>32974</v>
      </c>
      <c r="D97977" t="s">
        <v>98</v>
      </c>
      <c r="E97977" t="s">
        <v>19907</v>
      </c>
      <c r="F97977" s="4">
        <v>42787</v>
      </c>
      <c r="I97977" s="1">
        <v>29120</v>
      </c>
      <c r="J97977" s="1">
        <v>10120.32</v>
      </c>
      <c r="K97977" t="s">
        <v>32686</v>
      </c>
    </row>
    <row r="97978" spans="2:11" hidden="1" x14ac:dyDescent="0.3">
      <c r="B97978">
        <v>97970</v>
      </c>
      <c r="C97978" t="s">
        <v>9057</v>
      </c>
      <c r="D97978" t="s">
        <v>32689</v>
      </c>
      <c r="E97978" t="s">
        <v>19134</v>
      </c>
      <c r="F97978" s="4">
        <v>36664</v>
      </c>
      <c r="I97978" s="1">
        <v>90825</v>
      </c>
      <c r="J97978" s="1">
        <v>129170.12</v>
      </c>
      <c r="K97978" t="s">
        <v>32686</v>
      </c>
    </row>
    <row r="97979" spans="2:11" hidden="1" x14ac:dyDescent="0.3">
      <c r="B97979">
        <v>97971</v>
      </c>
      <c r="C97979" t="s">
        <v>32975</v>
      </c>
      <c r="D97979" t="s">
        <v>25702</v>
      </c>
      <c r="E97979" t="s">
        <v>20165</v>
      </c>
      <c r="F97979" s="4">
        <v>42928</v>
      </c>
      <c r="I97979" s="1">
        <v>37320</v>
      </c>
      <c r="K97979" t="s">
        <v>32686</v>
      </c>
    </row>
    <row r="97980" spans="2:11" hidden="1" x14ac:dyDescent="0.3">
      <c r="B97980">
        <v>97972</v>
      </c>
      <c r="C97980" t="s">
        <v>9059</v>
      </c>
      <c r="D97980" t="s">
        <v>15912</v>
      </c>
      <c r="E97980" t="s">
        <v>19256</v>
      </c>
      <c r="F97980" s="4">
        <v>39013</v>
      </c>
      <c r="I97980" s="1">
        <v>51070</v>
      </c>
      <c r="J97980" s="1">
        <v>51301.17</v>
      </c>
      <c r="K97980" t="s">
        <v>32686</v>
      </c>
    </row>
    <row r="97981" spans="2:11" hidden="1" x14ac:dyDescent="0.3">
      <c r="B97981">
        <v>97973</v>
      </c>
      <c r="C97981" t="s">
        <v>9061</v>
      </c>
      <c r="D97981" t="s">
        <v>30045</v>
      </c>
      <c r="E97981" t="s">
        <v>19762</v>
      </c>
      <c r="F97981" s="4">
        <v>38306</v>
      </c>
      <c r="I97981" s="1">
        <v>70674</v>
      </c>
      <c r="J97981" s="1">
        <v>80608.11</v>
      </c>
      <c r="K97981" t="s">
        <v>32686</v>
      </c>
    </row>
    <row r="97982" spans="2:11" hidden="1" x14ac:dyDescent="0.3">
      <c r="B97982">
        <v>97974</v>
      </c>
      <c r="C97982" t="s">
        <v>15913</v>
      </c>
      <c r="D97982" t="s">
        <v>26695</v>
      </c>
      <c r="E97982" t="s">
        <v>20165</v>
      </c>
      <c r="F97982" s="4">
        <v>37636</v>
      </c>
      <c r="I97982" s="1">
        <v>71043</v>
      </c>
      <c r="J97982" s="1">
        <v>73856.929999999993</v>
      </c>
      <c r="K97982" t="s">
        <v>32686</v>
      </c>
    </row>
    <row r="97983" spans="2:11" hidden="1" x14ac:dyDescent="0.3">
      <c r="B97983">
        <v>97975</v>
      </c>
      <c r="C97983" t="s">
        <v>9063</v>
      </c>
      <c r="D97983" t="s">
        <v>525</v>
      </c>
      <c r="E97983" t="s">
        <v>19489</v>
      </c>
      <c r="F97983" s="4">
        <v>38379</v>
      </c>
      <c r="I97983" s="1">
        <v>44594</v>
      </c>
      <c r="J97983" s="1">
        <v>46914.58</v>
      </c>
      <c r="K97983" t="s">
        <v>32686</v>
      </c>
    </row>
    <row r="97984" spans="2:11" hidden="1" x14ac:dyDescent="0.3">
      <c r="B97984">
        <v>97976</v>
      </c>
      <c r="C97984" t="s">
        <v>9065</v>
      </c>
      <c r="D97984" t="s">
        <v>32697</v>
      </c>
      <c r="E97984" t="s">
        <v>19917</v>
      </c>
      <c r="F97984" s="4">
        <v>35443</v>
      </c>
      <c r="I97984" s="1">
        <v>81086</v>
      </c>
      <c r="J97984" s="1">
        <v>85466.58</v>
      </c>
      <c r="K97984" t="s">
        <v>32686</v>
      </c>
    </row>
    <row r="97985" spans="2:11" hidden="1" x14ac:dyDescent="0.3">
      <c r="B97985">
        <v>97977</v>
      </c>
      <c r="C97985" t="s">
        <v>9066</v>
      </c>
      <c r="D97985" t="s">
        <v>32785</v>
      </c>
      <c r="E97985" t="s">
        <v>19213</v>
      </c>
      <c r="F97985" s="4">
        <v>30718</v>
      </c>
      <c r="I97985" s="1">
        <v>48507</v>
      </c>
      <c r="J97985" s="1">
        <v>55049.49</v>
      </c>
      <c r="K97985" t="s">
        <v>32686</v>
      </c>
    </row>
    <row r="97986" spans="2:11" hidden="1" x14ac:dyDescent="0.3">
      <c r="B97986">
        <v>97978</v>
      </c>
      <c r="C97986" t="s">
        <v>9067</v>
      </c>
      <c r="D97986" t="s">
        <v>15981</v>
      </c>
      <c r="E97986" t="s">
        <v>19489</v>
      </c>
      <c r="F97986" s="4">
        <v>39261</v>
      </c>
      <c r="I97986" s="1">
        <v>53284</v>
      </c>
      <c r="J97986" s="1">
        <v>57999.63</v>
      </c>
      <c r="K97986" t="s">
        <v>32686</v>
      </c>
    </row>
    <row r="97987" spans="2:11" hidden="1" x14ac:dyDescent="0.3">
      <c r="B97987">
        <v>97979</v>
      </c>
      <c r="C97987" t="s">
        <v>9070</v>
      </c>
      <c r="D97987" t="s">
        <v>32696</v>
      </c>
      <c r="E97987" t="s">
        <v>19505</v>
      </c>
      <c r="F97987" s="4">
        <v>36942</v>
      </c>
      <c r="I97987" s="1">
        <v>32260</v>
      </c>
      <c r="J97987" s="1">
        <v>47709.04</v>
      </c>
      <c r="K97987" t="s">
        <v>32686</v>
      </c>
    </row>
    <row r="97988" spans="2:11" hidden="1" x14ac:dyDescent="0.3">
      <c r="B97988">
        <v>97980</v>
      </c>
      <c r="C97988" t="s">
        <v>9071</v>
      </c>
      <c r="D97988" t="s">
        <v>2909</v>
      </c>
      <c r="E97988" t="s">
        <v>19042</v>
      </c>
      <c r="F97988" s="4">
        <v>35628</v>
      </c>
      <c r="I97988" s="1">
        <v>55666</v>
      </c>
      <c r="J97988" s="1">
        <v>55483.9</v>
      </c>
      <c r="K97988" t="s">
        <v>32686</v>
      </c>
    </row>
    <row r="97989" spans="2:11" hidden="1" x14ac:dyDescent="0.3">
      <c r="B97989">
        <v>97981</v>
      </c>
      <c r="C97989" t="s">
        <v>9073</v>
      </c>
      <c r="D97989" t="s">
        <v>2610</v>
      </c>
      <c r="E97989" t="s">
        <v>19517</v>
      </c>
      <c r="F97989" s="4">
        <v>29829</v>
      </c>
      <c r="I97989" s="1">
        <v>63950</v>
      </c>
      <c r="J97989" s="1">
        <v>66504.05</v>
      </c>
      <c r="K97989" t="s">
        <v>32686</v>
      </c>
    </row>
    <row r="97990" spans="2:11" hidden="1" x14ac:dyDescent="0.3">
      <c r="B97990">
        <v>97982</v>
      </c>
      <c r="C97990" t="s">
        <v>9074</v>
      </c>
      <c r="D97990" t="s">
        <v>897</v>
      </c>
      <c r="E97990" t="s">
        <v>20425</v>
      </c>
      <c r="F97990" s="4">
        <v>34932</v>
      </c>
      <c r="I97990" s="1">
        <v>81400</v>
      </c>
      <c r="J97990" s="1">
        <v>79948.570000000007</v>
      </c>
      <c r="K97990" t="s">
        <v>32686</v>
      </c>
    </row>
    <row r="97991" spans="2:11" hidden="1" x14ac:dyDescent="0.3">
      <c r="B97991">
        <v>97983</v>
      </c>
      <c r="C97991" t="s">
        <v>9076</v>
      </c>
      <c r="D97991" t="s">
        <v>32699</v>
      </c>
      <c r="E97991" t="s">
        <v>19046</v>
      </c>
      <c r="F97991" s="4">
        <v>40500</v>
      </c>
      <c r="I97991" s="1">
        <v>58386</v>
      </c>
      <c r="J97991" s="1">
        <v>58788.480000000003</v>
      </c>
      <c r="K97991" t="s">
        <v>32686</v>
      </c>
    </row>
    <row r="97992" spans="2:11" hidden="1" x14ac:dyDescent="0.3">
      <c r="B97992">
        <v>97984</v>
      </c>
      <c r="C97992" t="s">
        <v>9077</v>
      </c>
      <c r="D97992" t="s">
        <v>25768</v>
      </c>
      <c r="E97992" t="s">
        <v>19178</v>
      </c>
      <c r="F97992" s="4">
        <v>39867</v>
      </c>
      <c r="I97992" s="1">
        <v>76808</v>
      </c>
      <c r="J97992" s="1">
        <v>75617.320000000007</v>
      </c>
      <c r="K97992" t="s">
        <v>32686</v>
      </c>
    </row>
    <row r="97993" spans="2:11" hidden="1" x14ac:dyDescent="0.3">
      <c r="B97993">
        <v>97985</v>
      </c>
      <c r="C97993" t="s">
        <v>9078</v>
      </c>
      <c r="D97993" t="s">
        <v>32716</v>
      </c>
      <c r="E97993" t="s">
        <v>19664</v>
      </c>
      <c r="F97993" s="4">
        <v>35751</v>
      </c>
      <c r="I97993" s="1">
        <v>36295</v>
      </c>
      <c r="J97993" s="1">
        <v>58502.3</v>
      </c>
      <c r="K97993" t="s">
        <v>32686</v>
      </c>
    </row>
    <row r="97994" spans="2:11" hidden="1" x14ac:dyDescent="0.3">
      <c r="B97994">
        <v>97986</v>
      </c>
      <c r="C97994" t="s">
        <v>9082</v>
      </c>
      <c r="D97994" t="s">
        <v>5062</v>
      </c>
      <c r="E97994" t="s">
        <v>19713</v>
      </c>
      <c r="F97994" s="4">
        <v>39723</v>
      </c>
      <c r="I97994" s="1">
        <v>49910</v>
      </c>
      <c r="J97994" s="1">
        <v>58920.55</v>
      </c>
      <c r="K97994" t="s">
        <v>32686</v>
      </c>
    </row>
    <row r="97995" spans="2:11" hidden="1" x14ac:dyDescent="0.3">
      <c r="B97995">
        <v>97987</v>
      </c>
      <c r="C97995" t="s">
        <v>31593</v>
      </c>
      <c r="D97995" t="s">
        <v>31594</v>
      </c>
      <c r="E97995" t="s">
        <v>19529</v>
      </c>
      <c r="F97995" s="4">
        <v>42521</v>
      </c>
      <c r="I97995" s="1">
        <v>41718</v>
      </c>
      <c r="J97995" s="1">
        <v>40833.96</v>
      </c>
      <c r="K97995" t="s">
        <v>32686</v>
      </c>
    </row>
    <row r="97996" spans="2:11" hidden="1" x14ac:dyDescent="0.3">
      <c r="B97996">
        <v>97988</v>
      </c>
      <c r="C97996" t="s">
        <v>9083</v>
      </c>
      <c r="D97996" t="s">
        <v>4561</v>
      </c>
      <c r="E97996" t="s">
        <v>19107</v>
      </c>
      <c r="F97996" s="4">
        <v>31915</v>
      </c>
      <c r="I97996" s="1">
        <v>77400</v>
      </c>
      <c r="J97996" s="1">
        <v>75232.009999999995</v>
      </c>
      <c r="K97996" t="s">
        <v>32686</v>
      </c>
    </row>
    <row r="97997" spans="2:11" hidden="1" x14ac:dyDescent="0.3">
      <c r="B97997">
        <v>97989</v>
      </c>
      <c r="C97997" t="s">
        <v>31595</v>
      </c>
      <c r="D97997" t="s">
        <v>530</v>
      </c>
      <c r="E97997" t="s">
        <v>19491</v>
      </c>
      <c r="F97997" s="4">
        <v>42339</v>
      </c>
      <c r="I97997" s="1">
        <v>61000</v>
      </c>
      <c r="J97997" s="1">
        <v>57643.37</v>
      </c>
      <c r="K97997" t="s">
        <v>32686</v>
      </c>
    </row>
    <row r="97998" spans="2:11" hidden="1" x14ac:dyDescent="0.3">
      <c r="B97998">
        <v>97990</v>
      </c>
      <c r="C97998" t="s">
        <v>32976</v>
      </c>
      <c r="D97998" t="s">
        <v>17112</v>
      </c>
      <c r="E97998" t="s">
        <v>18994</v>
      </c>
      <c r="F97998" s="4">
        <v>42695</v>
      </c>
      <c r="I97998" s="1">
        <v>40495</v>
      </c>
      <c r="J97998" s="1">
        <v>22340.799999999999</v>
      </c>
      <c r="K97998" t="s">
        <v>32686</v>
      </c>
    </row>
    <row r="97999" spans="2:11" hidden="1" x14ac:dyDescent="0.3">
      <c r="B97999">
        <v>97991</v>
      </c>
      <c r="C97999" t="s">
        <v>20429</v>
      </c>
      <c r="D97999" t="s">
        <v>2593</v>
      </c>
      <c r="E97999" t="s">
        <v>19796</v>
      </c>
      <c r="F97999" s="4">
        <v>41211</v>
      </c>
      <c r="I97999" s="1">
        <v>29403</v>
      </c>
      <c r="J97999" s="1">
        <v>34648.01</v>
      </c>
      <c r="K97999" t="s">
        <v>32686</v>
      </c>
    </row>
    <row r="98000" spans="2:11" hidden="1" x14ac:dyDescent="0.3">
      <c r="B98000">
        <v>97992</v>
      </c>
      <c r="C98000" t="s">
        <v>9084</v>
      </c>
      <c r="D98000" t="s">
        <v>32828</v>
      </c>
      <c r="E98000" t="s">
        <v>20430</v>
      </c>
      <c r="F98000" s="4">
        <v>35411</v>
      </c>
      <c r="I98000" s="1">
        <v>34840</v>
      </c>
      <c r="J98000" s="1">
        <v>39563.870000000003</v>
      </c>
      <c r="K98000" t="s">
        <v>32686</v>
      </c>
    </row>
    <row r="98001" spans="2:11" hidden="1" x14ac:dyDescent="0.3">
      <c r="B98001">
        <v>97993</v>
      </c>
      <c r="C98001" t="s">
        <v>32977</v>
      </c>
      <c r="D98001" t="s">
        <v>31448</v>
      </c>
      <c r="E98001" t="s">
        <v>19110</v>
      </c>
      <c r="F98001" s="4">
        <v>42959</v>
      </c>
      <c r="I98001" s="1">
        <v>28488</v>
      </c>
      <c r="K98001" t="s">
        <v>32686</v>
      </c>
    </row>
    <row r="98002" spans="2:11" hidden="1" x14ac:dyDescent="0.3">
      <c r="B98002">
        <v>97994</v>
      </c>
      <c r="C98002" t="s">
        <v>9085</v>
      </c>
      <c r="D98002" t="s">
        <v>32697</v>
      </c>
      <c r="E98002" t="s">
        <v>19521</v>
      </c>
      <c r="F98002" s="4">
        <v>36838</v>
      </c>
      <c r="I98002" s="1">
        <v>77591</v>
      </c>
      <c r="J98002" s="1">
        <v>75526.789999999994</v>
      </c>
      <c r="K98002" t="s">
        <v>32686</v>
      </c>
    </row>
    <row r="98003" spans="2:11" hidden="1" x14ac:dyDescent="0.3">
      <c r="B98003">
        <v>97995</v>
      </c>
      <c r="C98003" t="s">
        <v>31596</v>
      </c>
      <c r="D98003" t="s">
        <v>32752</v>
      </c>
      <c r="E98003" t="s">
        <v>19083</v>
      </c>
      <c r="F98003" s="4">
        <v>40414</v>
      </c>
      <c r="I98003" s="1">
        <v>37348</v>
      </c>
      <c r="J98003" s="1">
        <v>65018.720000000001</v>
      </c>
      <c r="K98003" t="s">
        <v>32686</v>
      </c>
    </row>
    <row r="98004" spans="2:11" hidden="1" x14ac:dyDescent="0.3">
      <c r="B98004">
        <v>97996</v>
      </c>
      <c r="C98004" t="s">
        <v>9086</v>
      </c>
      <c r="D98004" t="s">
        <v>32877</v>
      </c>
      <c r="E98004" t="s">
        <v>20610</v>
      </c>
      <c r="F98004" s="4">
        <v>36997</v>
      </c>
      <c r="I98004" s="1">
        <v>37500</v>
      </c>
      <c r="J98004" s="1">
        <v>39634.410000000003</v>
      </c>
      <c r="K98004" t="s">
        <v>32686</v>
      </c>
    </row>
    <row r="98005" spans="2:11" hidden="1" x14ac:dyDescent="0.3">
      <c r="B98005">
        <v>97997</v>
      </c>
      <c r="C98005" t="s">
        <v>9088</v>
      </c>
      <c r="D98005" t="s">
        <v>915</v>
      </c>
      <c r="E98005" t="s">
        <v>22176</v>
      </c>
      <c r="F98005" s="4">
        <v>32156</v>
      </c>
      <c r="I98005" s="1">
        <v>39090</v>
      </c>
      <c r="J98005" s="1">
        <v>37230.559999999998</v>
      </c>
      <c r="K98005" t="s">
        <v>32686</v>
      </c>
    </row>
    <row r="98006" spans="2:11" hidden="1" x14ac:dyDescent="0.3">
      <c r="B98006">
        <v>97998</v>
      </c>
      <c r="C98006" t="s">
        <v>20432</v>
      </c>
      <c r="D98006" t="s">
        <v>1573</v>
      </c>
      <c r="E98006" t="s">
        <v>19747</v>
      </c>
      <c r="F98006" s="4">
        <v>40490</v>
      </c>
      <c r="I98006" s="1">
        <v>34902</v>
      </c>
      <c r="J98006" s="1">
        <v>34349.699999999997</v>
      </c>
      <c r="K98006" t="s">
        <v>32686</v>
      </c>
    </row>
    <row r="98007" spans="2:11" hidden="1" x14ac:dyDescent="0.3">
      <c r="B98007">
        <v>97999</v>
      </c>
      <c r="C98007" t="s">
        <v>31597</v>
      </c>
      <c r="D98007" t="s">
        <v>31</v>
      </c>
      <c r="E98007" t="s">
        <v>19002</v>
      </c>
      <c r="F98007" s="4">
        <v>42453</v>
      </c>
      <c r="I98007" s="1">
        <v>37583</v>
      </c>
      <c r="J98007" s="1">
        <v>35775.870000000003</v>
      </c>
      <c r="K98007" t="s">
        <v>32686</v>
      </c>
    </row>
    <row r="98008" spans="2:11" hidden="1" x14ac:dyDescent="0.3">
      <c r="B98008">
        <v>98000</v>
      </c>
      <c r="C98008" t="s">
        <v>9092</v>
      </c>
      <c r="D98008" t="s">
        <v>71</v>
      </c>
      <c r="E98008" t="s">
        <v>19045</v>
      </c>
      <c r="F98008" s="4">
        <v>37651</v>
      </c>
      <c r="I98008" s="1">
        <v>10864</v>
      </c>
      <c r="J98008" s="1">
        <v>9832.4699999999993</v>
      </c>
      <c r="K98008" t="s">
        <v>32686</v>
      </c>
    </row>
    <row r="98009" spans="2:11" hidden="1" x14ac:dyDescent="0.3">
      <c r="B98009">
        <v>98001</v>
      </c>
      <c r="C98009" t="s">
        <v>9094</v>
      </c>
      <c r="D98009" t="s">
        <v>25632</v>
      </c>
      <c r="E98009" t="s">
        <v>19871</v>
      </c>
      <c r="F98009" s="4">
        <v>37529</v>
      </c>
      <c r="I98009" s="1">
        <v>69515</v>
      </c>
      <c r="J98009" s="1">
        <v>72604.06</v>
      </c>
      <c r="K98009" t="s">
        <v>32686</v>
      </c>
    </row>
    <row r="98010" spans="2:11" hidden="1" x14ac:dyDescent="0.3">
      <c r="B98010">
        <v>98002</v>
      </c>
      <c r="C98010" t="s">
        <v>32978</v>
      </c>
      <c r="D98010" t="s">
        <v>90</v>
      </c>
      <c r="E98010" t="s">
        <v>19346</v>
      </c>
      <c r="F98010" s="4">
        <v>42667</v>
      </c>
      <c r="I98010" s="1">
        <v>27040</v>
      </c>
      <c r="J98010" s="1">
        <v>16662.84</v>
      </c>
      <c r="K98010" t="s">
        <v>32686</v>
      </c>
    </row>
    <row r="98011" spans="2:11" hidden="1" x14ac:dyDescent="0.3">
      <c r="B98011">
        <v>98003</v>
      </c>
      <c r="C98011" t="s">
        <v>31598</v>
      </c>
      <c r="D98011" t="s">
        <v>32697</v>
      </c>
      <c r="E98011" t="s">
        <v>19473</v>
      </c>
      <c r="F98011" s="4">
        <v>42541</v>
      </c>
      <c r="I98011" s="1">
        <v>49088</v>
      </c>
      <c r="J98011" s="1">
        <v>50644.19</v>
      </c>
      <c r="K98011" t="s">
        <v>32686</v>
      </c>
    </row>
    <row r="98012" spans="2:11" hidden="1" x14ac:dyDescent="0.3">
      <c r="B98012">
        <v>98004</v>
      </c>
      <c r="C98012" t="s">
        <v>9095</v>
      </c>
      <c r="D98012" t="s">
        <v>907</v>
      </c>
      <c r="E98012" t="s">
        <v>20132</v>
      </c>
      <c r="F98012" s="4">
        <v>31507</v>
      </c>
      <c r="I98012" s="1">
        <v>51882</v>
      </c>
      <c r="J98012" s="1">
        <v>51082.5</v>
      </c>
      <c r="K98012" t="s">
        <v>32686</v>
      </c>
    </row>
    <row r="98013" spans="2:11" hidden="1" x14ac:dyDescent="0.3">
      <c r="B98013">
        <v>98005</v>
      </c>
      <c r="C98013" t="s">
        <v>15921</v>
      </c>
      <c r="D98013" t="s">
        <v>32743</v>
      </c>
      <c r="E98013" t="s">
        <v>19213</v>
      </c>
      <c r="F98013" s="4">
        <v>41004</v>
      </c>
      <c r="I98013" s="1">
        <v>32635</v>
      </c>
      <c r="J98013" s="1">
        <v>34375.22</v>
      </c>
      <c r="K98013" t="s">
        <v>32686</v>
      </c>
    </row>
    <row r="98014" spans="2:11" hidden="1" x14ac:dyDescent="0.3">
      <c r="B98014">
        <v>98006</v>
      </c>
      <c r="C98014" t="s">
        <v>9096</v>
      </c>
      <c r="D98014" t="s">
        <v>32697</v>
      </c>
      <c r="E98014" t="s">
        <v>19382</v>
      </c>
      <c r="F98014" s="4">
        <v>37557</v>
      </c>
      <c r="I98014" s="1">
        <v>74134</v>
      </c>
      <c r="J98014" s="1">
        <v>73854.460000000006</v>
      </c>
      <c r="K98014" t="s">
        <v>32686</v>
      </c>
    </row>
    <row r="98015" spans="2:11" hidden="1" x14ac:dyDescent="0.3">
      <c r="B98015">
        <v>98007</v>
      </c>
      <c r="C98015" t="s">
        <v>26152</v>
      </c>
      <c r="D98015" t="s">
        <v>112</v>
      </c>
      <c r="E98015" t="s">
        <v>31426</v>
      </c>
      <c r="F98015" s="4">
        <v>41666</v>
      </c>
      <c r="I98015" s="1">
        <v>48158</v>
      </c>
      <c r="J98015" s="1">
        <v>53748.86</v>
      </c>
      <c r="K98015" t="s">
        <v>32686</v>
      </c>
    </row>
    <row r="98016" spans="2:11" hidden="1" x14ac:dyDescent="0.3">
      <c r="B98016">
        <v>98008</v>
      </c>
      <c r="C98016" t="s">
        <v>26153</v>
      </c>
      <c r="D98016" t="s">
        <v>61</v>
      </c>
      <c r="E98016" t="s">
        <v>20644</v>
      </c>
      <c r="F98016" s="4">
        <v>41799</v>
      </c>
      <c r="I98016" s="1">
        <v>48158</v>
      </c>
      <c r="J98016" s="1">
        <v>41754.89</v>
      </c>
      <c r="K98016" t="s">
        <v>32686</v>
      </c>
    </row>
    <row r="98017" spans="2:11" hidden="1" x14ac:dyDescent="0.3">
      <c r="B98017">
        <v>98009</v>
      </c>
      <c r="C98017" t="s">
        <v>9097</v>
      </c>
      <c r="D98017" t="s">
        <v>32828</v>
      </c>
      <c r="E98017" t="s">
        <v>19083</v>
      </c>
      <c r="F98017" s="4">
        <v>31806</v>
      </c>
      <c r="I98017" s="1">
        <v>36754</v>
      </c>
      <c r="J98017" s="1">
        <v>29130.58</v>
      </c>
      <c r="K98017" t="s">
        <v>32686</v>
      </c>
    </row>
    <row r="98018" spans="2:11" hidden="1" x14ac:dyDescent="0.3">
      <c r="B98018">
        <v>98010</v>
      </c>
      <c r="C98018" t="s">
        <v>30224</v>
      </c>
      <c r="D98018" t="s">
        <v>32979</v>
      </c>
      <c r="E98018" t="s">
        <v>19664</v>
      </c>
      <c r="F98018" s="4">
        <v>42135</v>
      </c>
      <c r="I98018" s="1">
        <v>29640</v>
      </c>
      <c r="J98018" s="1">
        <v>34365.96</v>
      </c>
      <c r="K98018" t="s">
        <v>32686</v>
      </c>
    </row>
    <row r="98019" spans="2:11" hidden="1" x14ac:dyDescent="0.3">
      <c r="B98019">
        <v>98011</v>
      </c>
      <c r="C98019" t="s">
        <v>9101</v>
      </c>
      <c r="D98019" t="s">
        <v>131</v>
      </c>
      <c r="E98019" t="s">
        <v>19027</v>
      </c>
      <c r="F98019" s="4">
        <v>38253</v>
      </c>
      <c r="I98019" s="1">
        <v>33352</v>
      </c>
      <c r="J98019" s="1">
        <v>42338.9</v>
      </c>
      <c r="K98019" t="s">
        <v>32686</v>
      </c>
    </row>
    <row r="98020" spans="2:11" hidden="1" x14ac:dyDescent="0.3">
      <c r="B98020">
        <v>98012</v>
      </c>
      <c r="C98020" t="s">
        <v>30225</v>
      </c>
      <c r="D98020" t="s">
        <v>366</v>
      </c>
      <c r="E98020" t="s">
        <v>19175</v>
      </c>
      <c r="F98020" s="4">
        <v>41841</v>
      </c>
      <c r="I98020" s="1">
        <v>19240</v>
      </c>
      <c r="J98020" s="1">
        <v>1311.19</v>
      </c>
      <c r="K98020" t="s">
        <v>32686</v>
      </c>
    </row>
    <row r="98021" spans="2:11" hidden="1" x14ac:dyDescent="0.3">
      <c r="B98021">
        <v>98013</v>
      </c>
      <c r="C98021" t="s">
        <v>32980</v>
      </c>
      <c r="D98021" t="s">
        <v>98</v>
      </c>
      <c r="E98021" t="s">
        <v>19907</v>
      </c>
      <c r="F98021" s="4">
        <v>42933</v>
      </c>
      <c r="I98021" s="1">
        <v>29120</v>
      </c>
      <c r="K98021" t="s">
        <v>32686</v>
      </c>
    </row>
    <row r="98022" spans="2:11" hidden="1" x14ac:dyDescent="0.3">
      <c r="B98022">
        <v>98014</v>
      </c>
      <c r="C98022" t="s">
        <v>9104</v>
      </c>
      <c r="D98022" t="s">
        <v>499</v>
      </c>
      <c r="E98022" t="s">
        <v>19000</v>
      </c>
      <c r="F98022" s="4">
        <v>36535</v>
      </c>
      <c r="I98022" s="1">
        <v>57912</v>
      </c>
      <c r="J98022" s="1">
        <v>55900.22</v>
      </c>
      <c r="K98022" t="s">
        <v>32686</v>
      </c>
    </row>
    <row r="98023" spans="2:11" hidden="1" x14ac:dyDescent="0.3">
      <c r="B98023">
        <v>98015</v>
      </c>
      <c r="C98023" t="s">
        <v>9105</v>
      </c>
      <c r="D98023" t="s">
        <v>31420</v>
      </c>
      <c r="E98023" t="s">
        <v>19360</v>
      </c>
      <c r="F98023" s="4">
        <v>29290</v>
      </c>
      <c r="I98023" s="1">
        <v>40137</v>
      </c>
      <c r="J98023" s="1">
        <v>44361.18</v>
      </c>
      <c r="K98023" t="s">
        <v>32686</v>
      </c>
    </row>
    <row r="98024" spans="2:11" hidden="1" x14ac:dyDescent="0.3">
      <c r="B98024">
        <v>98016</v>
      </c>
      <c r="C98024" t="s">
        <v>15926</v>
      </c>
      <c r="D98024" t="s">
        <v>32981</v>
      </c>
      <c r="E98024" t="s">
        <v>110</v>
      </c>
      <c r="F98024" s="4">
        <v>40700</v>
      </c>
      <c r="I98024" s="1">
        <v>29869</v>
      </c>
      <c r="J98024" s="1">
        <v>29070.93</v>
      </c>
      <c r="K98024" t="s">
        <v>32686</v>
      </c>
    </row>
    <row r="98025" spans="2:11" hidden="1" x14ac:dyDescent="0.3">
      <c r="B98025">
        <v>98017</v>
      </c>
      <c r="C98025" t="s">
        <v>9106</v>
      </c>
      <c r="D98025" t="s">
        <v>16452</v>
      </c>
      <c r="E98025" t="s">
        <v>19962</v>
      </c>
      <c r="F98025" s="4">
        <v>31320</v>
      </c>
      <c r="I98025" s="1">
        <v>80580</v>
      </c>
      <c r="J98025" s="1">
        <v>81388.289999999994</v>
      </c>
      <c r="K98025" t="s">
        <v>32686</v>
      </c>
    </row>
    <row r="98026" spans="2:11" hidden="1" x14ac:dyDescent="0.3">
      <c r="B98026">
        <v>98018</v>
      </c>
      <c r="C98026" t="s">
        <v>15927</v>
      </c>
      <c r="D98026" t="s">
        <v>32704</v>
      </c>
      <c r="E98026" t="s">
        <v>19142</v>
      </c>
      <c r="F98026" s="4">
        <v>40332</v>
      </c>
      <c r="I98026" s="1">
        <v>48971</v>
      </c>
      <c r="K98026" t="s">
        <v>32686</v>
      </c>
    </row>
    <row r="98027" spans="2:11" hidden="1" x14ac:dyDescent="0.3">
      <c r="B98027">
        <v>98019</v>
      </c>
      <c r="C98027" t="s">
        <v>9107</v>
      </c>
      <c r="D98027" t="s">
        <v>1573</v>
      </c>
      <c r="E98027" t="s">
        <v>19360</v>
      </c>
      <c r="F98027" s="4">
        <v>35723</v>
      </c>
      <c r="I98027" s="1">
        <v>36996</v>
      </c>
      <c r="J98027" s="1">
        <v>45091.88</v>
      </c>
      <c r="K98027" t="s">
        <v>32686</v>
      </c>
    </row>
    <row r="98028" spans="2:11" hidden="1" x14ac:dyDescent="0.3">
      <c r="B98028">
        <v>98020</v>
      </c>
      <c r="C98028" t="s">
        <v>30226</v>
      </c>
      <c r="D98028" t="s">
        <v>1489</v>
      </c>
      <c r="E98028" t="s">
        <v>19360</v>
      </c>
      <c r="F98028" s="4">
        <v>42096</v>
      </c>
      <c r="I98028" s="1">
        <v>40495</v>
      </c>
      <c r="J98028" s="1">
        <v>32046.04</v>
      </c>
      <c r="K98028" t="s">
        <v>32686</v>
      </c>
    </row>
    <row r="98029" spans="2:11" hidden="1" x14ac:dyDescent="0.3">
      <c r="B98029">
        <v>98021</v>
      </c>
      <c r="C98029" t="s">
        <v>9108</v>
      </c>
      <c r="D98029" t="s">
        <v>32696</v>
      </c>
      <c r="E98029" t="s">
        <v>19044</v>
      </c>
      <c r="F98029" s="4">
        <v>40178</v>
      </c>
      <c r="I98029" s="1">
        <v>29890</v>
      </c>
      <c r="J98029" s="1">
        <v>60192.56</v>
      </c>
      <c r="K98029" t="s">
        <v>32686</v>
      </c>
    </row>
    <row r="98030" spans="2:11" hidden="1" x14ac:dyDescent="0.3">
      <c r="B98030">
        <v>98022</v>
      </c>
      <c r="C98030" t="s">
        <v>15928</v>
      </c>
      <c r="D98030" t="s">
        <v>32696</v>
      </c>
      <c r="E98030" t="s">
        <v>19083</v>
      </c>
      <c r="F98030" s="4">
        <v>41043</v>
      </c>
      <c r="I98030" s="1">
        <v>30430</v>
      </c>
      <c r="J98030" s="1">
        <v>31827.85</v>
      </c>
      <c r="K98030" t="s">
        <v>32686</v>
      </c>
    </row>
    <row r="98031" spans="2:11" hidden="1" x14ac:dyDescent="0.3">
      <c r="B98031">
        <v>98023</v>
      </c>
      <c r="C98031" t="s">
        <v>9109</v>
      </c>
      <c r="D98031" t="s">
        <v>30034</v>
      </c>
      <c r="E98031" t="s">
        <v>19599</v>
      </c>
      <c r="F98031" s="4">
        <v>40154</v>
      </c>
      <c r="I98031" s="1">
        <v>38761</v>
      </c>
      <c r="J98031" s="1">
        <v>51962.86</v>
      </c>
      <c r="K98031" t="s">
        <v>32686</v>
      </c>
    </row>
    <row r="98032" spans="2:11" hidden="1" x14ac:dyDescent="0.3">
      <c r="B98032">
        <v>98024</v>
      </c>
      <c r="C98032" t="s">
        <v>9112</v>
      </c>
      <c r="D98032" t="s">
        <v>32785</v>
      </c>
      <c r="E98032" t="s">
        <v>19151</v>
      </c>
      <c r="F98032" s="4">
        <v>29472</v>
      </c>
      <c r="I98032" s="1">
        <v>48507</v>
      </c>
      <c r="J98032" s="1">
        <v>49785.7</v>
      </c>
      <c r="K98032" t="s">
        <v>32686</v>
      </c>
    </row>
    <row r="98033" spans="2:11" hidden="1" x14ac:dyDescent="0.3">
      <c r="B98033">
        <v>98025</v>
      </c>
      <c r="C98033" t="s">
        <v>9113</v>
      </c>
      <c r="D98033" t="s">
        <v>159</v>
      </c>
      <c r="E98033" t="s">
        <v>20112</v>
      </c>
      <c r="F98033" s="4">
        <v>41064</v>
      </c>
      <c r="I98033" s="1">
        <v>55610</v>
      </c>
      <c r="J98033" s="1">
        <v>53867.99</v>
      </c>
      <c r="K98033" t="s">
        <v>32686</v>
      </c>
    </row>
    <row r="98034" spans="2:11" hidden="1" x14ac:dyDescent="0.3">
      <c r="B98034">
        <v>98026</v>
      </c>
      <c r="C98034" t="s">
        <v>9113</v>
      </c>
      <c r="D98034" t="s">
        <v>25632</v>
      </c>
      <c r="E98034" t="s">
        <v>19209</v>
      </c>
      <c r="F98034" s="4">
        <v>41927</v>
      </c>
      <c r="I98034" s="1">
        <v>47950</v>
      </c>
      <c r="J98034" s="1">
        <v>49023.44</v>
      </c>
      <c r="K98034" t="s">
        <v>32686</v>
      </c>
    </row>
    <row r="98035" spans="2:11" hidden="1" x14ac:dyDescent="0.3">
      <c r="B98035">
        <v>98027</v>
      </c>
      <c r="C98035" t="s">
        <v>9115</v>
      </c>
      <c r="D98035" t="s">
        <v>32689</v>
      </c>
      <c r="E98035" t="s">
        <v>19338</v>
      </c>
      <c r="F98035" s="4">
        <v>37119</v>
      </c>
      <c r="I98035" s="1">
        <v>90000</v>
      </c>
      <c r="J98035" s="1">
        <v>118212.5</v>
      </c>
      <c r="K98035" t="s">
        <v>32686</v>
      </c>
    </row>
    <row r="98036" spans="2:11" hidden="1" x14ac:dyDescent="0.3">
      <c r="B98036">
        <v>98028</v>
      </c>
      <c r="C98036" t="s">
        <v>9116</v>
      </c>
      <c r="D98036" t="s">
        <v>32697</v>
      </c>
      <c r="E98036" t="s">
        <v>19105</v>
      </c>
      <c r="F98036" s="4">
        <v>39498</v>
      </c>
      <c r="I98036" s="1">
        <v>70735</v>
      </c>
      <c r="J98036" s="1">
        <v>78504.09</v>
      </c>
      <c r="K98036" t="s">
        <v>32686</v>
      </c>
    </row>
    <row r="98037" spans="2:11" hidden="1" x14ac:dyDescent="0.3">
      <c r="B98037">
        <v>98029</v>
      </c>
      <c r="C98037" t="s">
        <v>9118</v>
      </c>
      <c r="D98037" t="s">
        <v>32697</v>
      </c>
      <c r="E98037" t="s">
        <v>19054</v>
      </c>
      <c r="F98037" s="4">
        <v>30946</v>
      </c>
      <c r="I98037" s="1">
        <v>83881</v>
      </c>
      <c r="J98037" s="1">
        <v>134417.72</v>
      </c>
      <c r="K98037" t="s">
        <v>32686</v>
      </c>
    </row>
    <row r="98038" spans="2:11" hidden="1" x14ac:dyDescent="0.3">
      <c r="B98038">
        <v>98030</v>
      </c>
      <c r="C98038" t="s">
        <v>26157</v>
      </c>
      <c r="D98038" t="s">
        <v>90</v>
      </c>
      <c r="E98038" t="s">
        <v>19103</v>
      </c>
      <c r="F98038" s="4">
        <v>37415</v>
      </c>
      <c r="I98038" s="1">
        <v>20800</v>
      </c>
      <c r="J98038" s="1">
        <v>19090</v>
      </c>
      <c r="K98038" t="s">
        <v>32686</v>
      </c>
    </row>
    <row r="98039" spans="2:11" hidden="1" x14ac:dyDescent="0.3">
      <c r="B98039">
        <v>98031</v>
      </c>
      <c r="C98039" t="s">
        <v>9119</v>
      </c>
      <c r="D98039" t="s">
        <v>32751</v>
      </c>
      <c r="E98039" t="s">
        <v>19610</v>
      </c>
      <c r="F98039" s="4">
        <v>39553</v>
      </c>
      <c r="I98039" s="1">
        <v>30504</v>
      </c>
      <c r="J98039" s="1">
        <v>29462.79</v>
      </c>
      <c r="K98039" t="s">
        <v>32686</v>
      </c>
    </row>
    <row r="98040" spans="2:11" hidden="1" x14ac:dyDescent="0.3">
      <c r="B98040">
        <v>98032</v>
      </c>
      <c r="C98040" t="s">
        <v>9120</v>
      </c>
      <c r="D98040" t="s">
        <v>32982</v>
      </c>
      <c r="E98040" t="s">
        <v>20020</v>
      </c>
      <c r="F98040" s="4">
        <v>37725</v>
      </c>
      <c r="I98040" s="1">
        <v>41821</v>
      </c>
      <c r="J98040" s="1">
        <v>44062.31</v>
      </c>
      <c r="K98040" t="s">
        <v>32686</v>
      </c>
    </row>
    <row r="98041" spans="2:11" hidden="1" x14ac:dyDescent="0.3">
      <c r="B98041">
        <v>98033</v>
      </c>
      <c r="C98041" t="s">
        <v>9121</v>
      </c>
      <c r="D98041" t="s">
        <v>196</v>
      </c>
      <c r="E98041" t="s">
        <v>19213</v>
      </c>
      <c r="F98041" s="4">
        <v>30057</v>
      </c>
      <c r="I98041" s="1">
        <v>63950</v>
      </c>
      <c r="J98041" s="1">
        <v>89413.21</v>
      </c>
      <c r="K98041" t="s">
        <v>32686</v>
      </c>
    </row>
    <row r="98042" spans="2:11" hidden="1" x14ac:dyDescent="0.3">
      <c r="B98042">
        <v>98034</v>
      </c>
      <c r="C98042" t="s">
        <v>9122</v>
      </c>
      <c r="D98042" t="s">
        <v>32697</v>
      </c>
      <c r="E98042" t="s">
        <v>19765</v>
      </c>
      <c r="F98042" s="4">
        <v>33105</v>
      </c>
      <c r="I98042" s="1">
        <v>83881</v>
      </c>
      <c r="J98042" s="1">
        <v>121439.67</v>
      </c>
      <c r="K98042" t="s">
        <v>32686</v>
      </c>
    </row>
    <row r="98043" spans="2:11" hidden="1" x14ac:dyDescent="0.3">
      <c r="B98043">
        <v>98035</v>
      </c>
      <c r="C98043" t="s">
        <v>9123</v>
      </c>
      <c r="D98043" t="s">
        <v>32815</v>
      </c>
      <c r="E98043" t="s">
        <v>20320</v>
      </c>
      <c r="F98043" s="4">
        <v>37658</v>
      </c>
      <c r="I98043" s="1">
        <v>97975</v>
      </c>
      <c r="J98043" s="1">
        <v>115185.41</v>
      </c>
      <c r="K98043" t="s">
        <v>32686</v>
      </c>
    </row>
    <row r="98044" spans="2:11" hidden="1" x14ac:dyDescent="0.3">
      <c r="B98044">
        <v>98036</v>
      </c>
      <c r="C98044" t="s">
        <v>9124</v>
      </c>
      <c r="D98044" t="s">
        <v>766</v>
      </c>
      <c r="E98044" t="s">
        <v>19645</v>
      </c>
      <c r="F98044" s="4">
        <v>33513</v>
      </c>
      <c r="I98044" s="1">
        <v>60580</v>
      </c>
      <c r="J98044" s="1">
        <v>65276.07</v>
      </c>
      <c r="K98044" t="s">
        <v>32686</v>
      </c>
    </row>
    <row r="98045" spans="2:11" hidden="1" x14ac:dyDescent="0.3">
      <c r="B98045">
        <v>98037</v>
      </c>
      <c r="C98045" t="s">
        <v>9125</v>
      </c>
      <c r="D98045" t="s">
        <v>525</v>
      </c>
      <c r="E98045" t="s">
        <v>20269</v>
      </c>
      <c r="F98045" s="4">
        <v>39233</v>
      </c>
      <c r="I98045" s="1">
        <v>42602</v>
      </c>
      <c r="J98045" s="1">
        <v>21747.32</v>
      </c>
      <c r="K98045" t="s">
        <v>32686</v>
      </c>
    </row>
    <row r="98046" spans="2:11" hidden="1" x14ac:dyDescent="0.3">
      <c r="B98046">
        <v>98038</v>
      </c>
      <c r="C98046" t="s">
        <v>9127</v>
      </c>
      <c r="D98046" t="s">
        <v>32699</v>
      </c>
      <c r="E98046" t="s">
        <v>19215</v>
      </c>
      <c r="F98046" s="4">
        <v>39457</v>
      </c>
      <c r="I98046" s="1">
        <v>58386</v>
      </c>
      <c r="J98046" s="1">
        <v>61420.480000000003</v>
      </c>
      <c r="K98046" t="s">
        <v>32686</v>
      </c>
    </row>
    <row r="98047" spans="2:11" hidden="1" x14ac:dyDescent="0.3">
      <c r="B98047">
        <v>98039</v>
      </c>
      <c r="C98047" t="s">
        <v>9128</v>
      </c>
      <c r="D98047" t="s">
        <v>32714</v>
      </c>
      <c r="E98047" t="s">
        <v>19106</v>
      </c>
      <c r="F98047" s="4">
        <v>39057</v>
      </c>
      <c r="I98047" s="1">
        <v>31512</v>
      </c>
      <c r="J98047" s="1">
        <v>35735.49</v>
      </c>
      <c r="K98047" t="s">
        <v>32686</v>
      </c>
    </row>
    <row r="98048" spans="2:11" hidden="1" x14ac:dyDescent="0.3">
      <c r="B98048">
        <v>98040</v>
      </c>
      <c r="C98048" t="s">
        <v>20465</v>
      </c>
      <c r="D98048" t="s">
        <v>325</v>
      </c>
      <c r="E98048" t="s">
        <v>20037</v>
      </c>
      <c r="F98048" s="4">
        <v>40714</v>
      </c>
      <c r="I98048" s="1">
        <v>37583</v>
      </c>
      <c r="J98048" s="1">
        <v>40047.89</v>
      </c>
      <c r="K98048" t="s">
        <v>32686</v>
      </c>
    </row>
    <row r="98049" spans="2:11" hidden="1" x14ac:dyDescent="0.3">
      <c r="B98049">
        <v>98041</v>
      </c>
      <c r="C98049" t="s">
        <v>9131</v>
      </c>
      <c r="D98049" t="s">
        <v>32697</v>
      </c>
      <c r="E98049" t="s">
        <v>19100</v>
      </c>
      <c r="F98049" s="4">
        <v>35324</v>
      </c>
      <c r="I98049" s="1">
        <v>81086</v>
      </c>
      <c r="J98049" s="1">
        <v>96156.09</v>
      </c>
      <c r="K98049" t="s">
        <v>32686</v>
      </c>
    </row>
    <row r="98050" spans="2:11" hidden="1" x14ac:dyDescent="0.3">
      <c r="B98050">
        <v>98042</v>
      </c>
      <c r="C98050" t="s">
        <v>32983</v>
      </c>
      <c r="D98050" t="s">
        <v>32758</v>
      </c>
      <c r="E98050" t="s">
        <v>31438</v>
      </c>
      <c r="F98050" s="4">
        <v>42611</v>
      </c>
      <c r="I98050" s="1">
        <v>33342</v>
      </c>
      <c r="J98050" s="1">
        <v>29053.51</v>
      </c>
      <c r="K98050" t="s">
        <v>32686</v>
      </c>
    </row>
    <row r="98051" spans="2:11" hidden="1" x14ac:dyDescent="0.3">
      <c r="B98051">
        <v>98043</v>
      </c>
      <c r="C98051" t="s">
        <v>9133</v>
      </c>
      <c r="D98051" t="s">
        <v>32759</v>
      </c>
      <c r="E98051" t="s">
        <v>19888</v>
      </c>
      <c r="F98051" s="4">
        <v>40549</v>
      </c>
      <c r="I98051" s="1">
        <v>26680</v>
      </c>
      <c r="J98051" s="1">
        <v>26709.56</v>
      </c>
      <c r="K98051" t="s">
        <v>32686</v>
      </c>
    </row>
    <row r="98052" spans="2:11" hidden="1" x14ac:dyDescent="0.3">
      <c r="B98052">
        <v>98044</v>
      </c>
      <c r="C98052" t="s">
        <v>9135</v>
      </c>
      <c r="D98052" t="s">
        <v>45</v>
      </c>
      <c r="E98052" t="s">
        <v>19917</v>
      </c>
      <c r="F98052" s="4">
        <v>32587</v>
      </c>
      <c r="I98052" s="1">
        <v>47798</v>
      </c>
      <c r="J98052" s="1">
        <v>49961.98</v>
      </c>
      <c r="K98052" t="s">
        <v>32686</v>
      </c>
    </row>
    <row r="98053" spans="2:11" hidden="1" x14ac:dyDescent="0.3">
      <c r="B98053">
        <v>98045</v>
      </c>
      <c r="C98053" t="s">
        <v>32984</v>
      </c>
      <c r="D98053" t="s">
        <v>32884</v>
      </c>
      <c r="E98053" t="s">
        <v>19103</v>
      </c>
      <c r="F98053" s="4">
        <v>42882</v>
      </c>
      <c r="I98053" s="1">
        <v>19240</v>
      </c>
      <c r="K98053" t="s">
        <v>32686</v>
      </c>
    </row>
    <row r="98054" spans="2:11" hidden="1" x14ac:dyDescent="0.3">
      <c r="B98054">
        <v>98046</v>
      </c>
      <c r="C98054" t="s">
        <v>9136</v>
      </c>
      <c r="D98054" t="s">
        <v>32714</v>
      </c>
      <c r="E98054" t="s">
        <v>19541</v>
      </c>
      <c r="F98054" s="4">
        <v>38012</v>
      </c>
      <c r="I98054" s="1">
        <v>32448</v>
      </c>
      <c r="J98054" s="1">
        <v>40403.01</v>
      </c>
      <c r="K98054" t="s">
        <v>32686</v>
      </c>
    </row>
    <row r="98055" spans="2:11" hidden="1" x14ac:dyDescent="0.3">
      <c r="B98055">
        <v>98047</v>
      </c>
      <c r="C98055" t="s">
        <v>9137</v>
      </c>
      <c r="D98055" t="s">
        <v>30031</v>
      </c>
      <c r="E98055" t="s">
        <v>19177</v>
      </c>
      <c r="F98055" s="4">
        <v>37515</v>
      </c>
      <c r="I98055" s="1">
        <v>79200</v>
      </c>
      <c r="J98055" s="1">
        <v>76473.53</v>
      </c>
      <c r="K98055" t="s">
        <v>32686</v>
      </c>
    </row>
    <row r="98056" spans="2:11" hidden="1" x14ac:dyDescent="0.3">
      <c r="B98056">
        <v>98048</v>
      </c>
      <c r="C98056" t="s">
        <v>9138</v>
      </c>
      <c r="D98056" t="s">
        <v>13</v>
      </c>
      <c r="E98056" t="s">
        <v>20076</v>
      </c>
      <c r="F98056" s="4">
        <v>39636</v>
      </c>
      <c r="I98056" s="1">
        <v>76500</v>
      </c>
      <c r="J98056" s="1">
        <v>73709.89</v>
      </c>
      <c r="K98056" t="s">
        <v>32686</v>
      </c>
    </row>
    <row r="98057" spans="2:11" hidden="1" x14ac:dyDescent="0.3">
      <c r="B98057">
        <v>98049</v>
      </c>
      <c r="C98057" t="s">
        <v>9139</v>
      </c>
      <c r="D98057" t="s">
        <v>25768</v>
      </c>
      <c r="E98057" t="s">
        <v>19311</v>
      </c>
      <c r="F98057" s="4">
        <v>34387</v>
      </c>
      <c r="I98057" s="1">
        <v>87455</v>
      </c>
      <c r="J98057" s="1">
        <v>85897.88</v>
      </c>
      <c r="K98057" t="s">
        <v>32686</v>
      </c>
    </row>
    <row r="98058" spans="2:11" hidden="1" x14ac:dyDescent="0.3">
      <c r="B98058">
        <v>98050</v>
      </c>
      <c r="C98058" t="s">
        <v>9140</v>
      </c>
      <c r="D98058" t="s">
        <v>419</v>
      </c>
      <c r="E98058" t="s">
        <v>19107</v>
      </c>
      <c r="F98058" s="4">
        <v>33273</v>
      </c>
      <c r="I98058" s="1">
        <v>54826</v>
      </c>
      <c r="J98058" s="1">
        <v>65305.48</v>
      </c>
      <c r="K98058" t="s">
        <v>32686</v>
      </c>
    </row>
    <row r="98059" spans="2:11" hidden="1" x14ac:dyDescent="0.3">
      <c r="B98059">
        <v>98051</v>
      </c>
      <c r="C98059" t="s">
        <v>9141</v>
      </c>
      <c r="D98059" t="s">
        <v>32815</v>
      </c>
      <c r="E98059" t="s">
        <v>19669</v>
      </c>
      <c r="F98059" s="4">
        <v>36858</v>
      </c>
      <c r="I98059" s="1">
        <v>102311</v>
      </c>
      <c r="J98059" s="1">
        <v>113144.94</v>
      </c>
      <c r="K98059" t="s">
        <v>32686</v>
      </c>
    </row>
    <row r="98060" spans="2:11" hidden="1" x14ac:dyDescent="0.3">
      <c r="B98060">
        <v>98052</v>
      </c>
      <c r="C98060" t="s">
        <v>26162</v>
      </c>
      <c r="D98060" t="s">
        <v>286</v>
      </c>
      <c r="E98060" t="s">
        <v>19272</v>
      </c>
      <c r="F98060" s="4">
        <v>41701</v>
      </c>
      <c r="I98060" s="1">
        <v>40603</v>
      </c>
      <c r="J98060" s="1">
        <v>44720.22</v>
      </c>
      <c r="K98060" t="s">
        <v>32686</v>
      </c>
    </row>
    <row r="98061" spans="2:11" hidden="1" x14ac:dyDescent="0.3">
      <c r="B98061">
        <v>98053</v>
      </c>
      <c r="C98061" t="s">
        <v>32985</v>
      </c>
      <c r="D98061" t="s">
        <v>25978</v>
      </c>
      <c r="E98061" t="s">
        <v>19955</v>
      </c>
      <c r="F98061" s="4">
        <v>42908</v>
      </c>
      <c r="I98061" s="1">
        <v>33957</v>
      </c>
      <c r="K98061" t="s">
        <v>32686</v>
      </c>
    </row>
    <row r="98062" spans="2:11" hidden="1" x14ac:dyDescent="0.3">
      <c r="B98062">
        <v>98054</v>
      </c>
      <c r="C98062" t="s">
        <v>9144</v>
      </c>
      <c r="D98062" t="s">
        <v>32965</v>
      </c>
      <c r="E98062" t="s">
        <v>20051</v>
      </c>
      <c r="F98062" s="4">
        <v>39811</v>
      </c>
      <c r="I98062" s="1">
        <v>39011</v>
      </c>
      <c r="J98062" s="1">
        <v>35685.75</v>
      </c>
      <c r="K98062" t="s">
        <v>32686</v>
      </c>
    </row>
    <row r="98063" spans="2:11" hidden="1" x14ac:dyDescent="0.3">
      <c r="B98063">
        <v>98055</v>
      </c>
      <c r="C98063" t="s">
        <v>9146</v>
      </c>
      <c r="D98063" t="s">
        <v>1277</v>
      </c>
      <c r="E98063" t="s">
        <v>20171</v>
      </c>
      <c r="F98063" s="4">
        <v>34947</v>
      </c>
      <c r="I98063" s="1">
        <v>45348</v>
      </c>
      <c r="J98063" s="1">
        <v>45593.279999999999</v>
      </c>
      <c r="K98063" t="s">
        <v>32686</v>
      </c>
    </row>
    <row r="98064" spans="2:11" hidden="1" x14ac:dyDescent="0.3">
      <c r="B98064">
        <v>98056</v>
      </c>
      <c r="C98064" t="s">
        <v>9149</v>
      </c>
      <c r="D98064" t="s">
        <v>32723</v>
      </c>
      <c r="E98064" t="s">
        <v>19083</v>
      </c>
      <c r="F98064" s="4">
        <v>38663</v>
      </c>
      <c r="I98064" s="1">
        <v>45144</v>
      </c>
      <c r="J98064" s="1">
        <v>45536.44</v>
      </c>
      <c r="K98064" t="s">
        <v>32686</v>
      </c>
    </row>
    <row r="98065" spans="2:11" hidden="1" x14ac:dyDescent="0.3">
      <c r="B98065">
        <v>98057</v>
      </c>
      <c r="C98065" t="s">
        <v>9150</v>
      </c>
      <c r="D98065" t="s">
        <v>419</v>
      </c>
      <c r="E98065" t="s">
        <v>19108</v>
      </c>
      <c r="F98065" s="4">
        <v>35811</v>
      </c>
      <c r="I98065" s="1">
        <v>51096</v>
      </c>
      <c r="J98065" s="1">
        <v>49015.68</v>
      </c>
      <c r="K98065" t="s">
        <v>32686</v>
      </c>
    </row>
    <row r="98066" spans="2:11" hidden="1" x14ac:dyDescent="0.3">
      <c r="B98066">
        <v>98058</v>
      </c>
      <c r="C98066" t="s">
        <v>9152</v>
      </c>
      <c r="D98066" t="s">
        <v>71</v>
      </c>
      <c r="E98066" t="s">
        <v>19045</v>
      </c>
      <c r="F98066" s="4">
        <v>37973</v>
      </c>
      <c r="I98066" s="1">
        <v>10864</v>
      </c>
      <c r="J98066" s="1">
        <v>10429.1</v>
      </c>
      <c r="K98066" t="s">
        <v>32686</v>
      </c>
    </row>
    <row r="98067" spans="2:11" hidden="1" x14ac:dyDescent="0.3">
      <c r="B98067">
        <v>98059</v>
      </c>
      <c r="C98067" t="s">
        <v>9154</v>
      </c>
      <c r="D98067" t="s">
        <v>32981</v>
      </c>
      <c r="E98067" t="s">
        <v>19577</v>
      </c>
      <c r="F98067" s="4">
        <v>32951</v>
      </c>
      <c r="I98067" s="1">
        <v>34913</v>
      </c>
      <c r="J98067" s="1">
        <v>35172.07</v>
      </c>
      <c r="K98067" t="s">
        <v>32686</v>
      </c>
    </row>
    <row r="98068" spans="2:11" hidden="1" x14ac:dyDescent="0.3">
      <c r="B98068">
        <v>98060</v>
      </c>
      <c r="C98068" t="s">
        <v>9155</v>
      </c>
      <c r="D98068" t="s">
        <v>32689</v>
      </c>
      <c r="E98068" t="s">
        <v>19170</v>
      </c>
      <c r="F98068" s="4">
        <v>37525</v>
      </c>
      <c r="I98068" s="1">
        <v>89178</v>
      </c>
      <c r="J98068" s="1">
        <v>84072.85</v>
      </c>
      <c r="K98068" t="s">
        <v>32686</v>
      </c>
    </row>
    <row r="98069" spans="2:11" hidden="1" x14ac:dyDescent="0.3">
      <c r="B98069">
        <v>98061</v>
      </c>
      <c r="C98069" t="s">
        <v>31599</v>
      </c>
      <c r="D98069" t="s">
        <v>2441</v>
      </c>
      <c r="E98069" t="s">
        <v>19346</v>
      </c>
      <c r="F98069" s="4">
        <v>42401</v>
      </c>
      <c r="I98069" s="1">
        <v>44092</v>
      </c>
      <c r="J98069" s="1">
        <v>49613.17</v>
      </c>
      <c r="K98069" t="s">
        <v>32686</v>
      </c>
    </row>
    <row r="98070" spans="2:11" hidden="1" x14ac:dyDescent="0.3">
      <c r="B98070">
        <v>98062</v>
      </c>
      <c r="C98070" t="s">
        <v>15944</v>
      </c>
      <c r="D98070" t="s">
        <v>32696</v>
      </c>
      <c r="E98070" t="s">
        <v>19067</v>
      </c>
      <c r="F98070" s="4">
        <v>38892</v>
      </c>
      <c r="I98070" s="1">
        <v>29453</v>
      </c>
      <c r="J98070" s="1">
        <v>27237.84</v>
      </c>
      <c r="K98070" t="s">
        <v>32686</v>
      </c>
    </row>
    <row r="98071" spans="2:11" hidden="1" x14ac:dyDescent="0.3">
      <c r="B98071">
        <v>98063</v>
      </c>
      <c r="C98071" t="s">
        <v>9156</v>
      </c>
      <c r="D98071" t="s">
        <v>32724</v>
      </c>
      <c r="E98071" t="s">
        <v>19083</v>
      </c>
      <c r="F98071" s="4">
        <v>38663</v>
      </c>
      <c r="I98071" s="1">
        <v>45144</v>
      </c>
      <c r="J98071" s="1">
        <v>46372.4</v>
      </c>
      <c r="K98071" t="s">
        <v>32686</v>
      </c>
    </row>
    <row r="98072" spans="2:11" hidden="1" x14ac:dyDescent="0.3">
      <c r="B98072">
        <v>98064</v>
      </c>
      <c r="C98072" t="s">
        <v>9157</v>
      </c>
      <c r="D98072" t="s">
        <v>32743</v>
      </c>
      <c r="E98072" t="s">
        <v>19038</v>
      </c>
      <c r="F98072" s="4">
        <v>42625</v>
      </c>
      <c r="I98072" s="1">
        <v>31221</v>
      </c>
      <c r="J98072" s="1">
        <v>26325.75</v>
      </c>
      <c r="K98072" t="s">
        <v>32686</v>
      </c>
    </row>
    <row r="98073" spans="2:11" hidden="1" x14ac:dyDescent="0.3">
      <c r="B98073">
        <v>98065</v>
      </c>
      <c r="C98073" t="s">
        <v>9157</v>
      </c>
      <c r="D98073" t="s">
        <v>9158</v>
      </c>
      <c r="E98073" t="s">
        <v>19213</v>
      </c>
      <c r="F98073" s="4">
        <v>29745</v>
      </c>
      <c r="I98073" s="1">
        <v>63950</v>
      </c>
      <c r="J98073" s="1">
        <v>72595.740000000005</v>
      </c>
      <c r="K98073" t="s">
        <v>32686</v>
      </c>
    </row>
    <row r="98074" spans="2:11" hidden="1" x14ac:dyDescent="0.3">
      <c r="B98074">
        <v>98066</v>
      </c>
      <c r="C98074" t="s">
        <v>32986</v>
      </c>
      <c r="D98074" t="s">
        <v>32785</v>
      </c>
      <c r="E98074" t="s">
        <v>19213</v>
      </c>
      <c r="F98074" s="4">
        <v>42824</v>
      </c>
      <c r="I98074" s="1">
        <v>37348</v>
      </c>
      <c r="J98074" s="1">
        <v>8095.59</v>
      </c>
      <c r="K98074" t="s">
        <v>32686</v>
      </c>
    </row>
    <row r="98075" spans="2:11" hidden="1" x14ac:dyDescent="0.3">
      <c r="B98075">
        <v>98067</v>
      </c>
      <c r="C98075" t="s">
        <v>9159</v>
      </c>
      <c r="D98075" t="s">
        <v>32697</v>
      </c>
      <c r="E98075" t="s">
        <v>19191</v>
      </c>
      <c r="F98075" s="4">
        <v>33315</v>
      </c>
      <c r="I98075" s="1">
        <v>83881</v>
      </c>
      <c r="J98075" s="1">
        <v>97069.75</v>
      </c>
      <c r="K98075" t="s">
        <v>32686</v>
      </c>
    </row>
    <row r="98076" spans="2:11" hidden="1" x14ac:dyDescent="0.3">
      <c r="B98076">
        <v>98068</v>
      </c>
      <c r="C98076" t="s">
        <v>30228</v>
      </c>
      <c r="D98076" t="s">
        <v>30034</v>
      </c>
      <c r="E98076" t="s">
        <v>19599</v>
      </c>
      <c r="F98076" s="4">
        <v>41897</v>
      </c>
      <c r="I98076" s="1">
        <v>32718</v>
      </c>
      <c r="J98076" s="1">
        <v>33405.379999999997</v>
      </c>
      <c r="K98076" t="s">
        <v>32686</v>
      </c>
    </row>
    <row r="98077" spans="2:11" hidden="1" x14ac:dyDescent="0.3">
      <c r="B98077">
        <v>98069</v>
      </c>
      <c r="C98077" t="s">
        <v>15945</v>
      </c>
      <c r="D98077" t="s">
        <v>90</v>
      </c>
      <c r="E98077" t="s">
        <v>19103</v>
      </c>
      <c r="F98077" s="4">
        <v>39620</v>
      </c>
      <c r="I98077" s="1">
        <v>20800</v>
      </c>
      <c r="J98077" s="1">
        <v>13905</v>
      </c>
      <c r="K98077" t="s">
        <v>32686</v>
      </c>
    </row>
    <row r="98078" spans="2:11" hidden="1" x14ac:dyDescent="0.3">
      <c r="B98078">
        <v>98070</v>
      </c>
      <c r="C98078" t="s">
        <v>9160</v>
      </c>
      <c r="D98078" t="s">
        <v>32882</v>
      </c>
      <c r="E98078" t="s">
        <v>19858</v>
      </c>
      <c r="F98078" s="4">
        <v>31887</v>
      </c>
      <c r="I98078" s="1">
        <v>89515</v>
      </c>
      <c r="J98078" s="1">
        <v>108029.13</v>
      </c>
      <c r="K98078" t="s">
        <v>32686</v>
      </c>
    </row>
    <row r="98079" spans="2:11" hidden="1" x14ac:dyDescent="0.3">
      <c r="B98079">
        <v>98071</v>
      </c>
      <c r="C98079" t="s">
        <v>31601</v>
      </c>
      <c r="D98079" t="s">
        <v>1582</v>
      </c>
      <c r="E98079" t="s">
        <v>20486</v>
      </c>
      <c r="F98079" s="4">
        <v>39139</v>
      </c>
      <c r="I98079" s="1">
        <v>34902</v>
      </c>
      <c r="J98079" s="1">
        <v>33870.78</v>
      </c>
      <c r="K98079" t="s">
        <v>32686</v>
      </c>
    </row>
    <row r="98080" spans="2:11" hidden="1" x14ac:dyDescent="0.3">
      <c r="B98080">
        <v>98072</v>
      </c>
      <c r="C98080" t="s">
        <v>9165</v>
      </c>
      <c r="D98080" t="s">
        <v>32815</v>
      </c>
      <c r="E98080" t="s">
        <v>19917</v>
      </c>
      <c r="F98080" s="4">
        <v>32825</v>
      </c>
      <c r="I98080" s="1">
        <v>110618</v>
      </c>
      <c r="J98080" s="1">
        <v>128839.39</v>
      </c>
      <c r="K98080" t="s">
        <v>32686</v>
      </c>
    </row>
    <row r="98081" spans="2:11" hidden="1" x14ac:dyDescent="0.3">
      <c r="B98081">
        <v>98073</v>
      </c>
      <c r="C98081" t="s">
        <v>30229</v>
      </c>
      <c r="D98081" t="s">
        <v>32696</v>
      </c>
      <c r="E98081" t="s">
        <v>19820</v>
      </c>
      <c r="F98081" s="4">
        <v>42135</v>
      </c>
      <c r="I98081" s="1">
        <v>29453</v>
      </c>
      <c r="J98081" s="1">
        <v>23891.01</v>
      </c>
      <c r="K98081" t="s">
        <v>32686</v>
      </c>
    </row>
    <row r="98082" spans="2:11" hidden="1" x14ac:dyDescent="0.3">
      <c r="B98082">
        <v>98074</v>
      </c>
      <c r="C98082" t="s">
        <v>32987</v>
      </c>
      <c r="D98082" t="s">
        <v>71</v>
      </c>
      <c r="E98082" t="s">
        <v>19045</v>
      </c>
      <c r="F98082" s="4">
        <v>42999</v>
      </c>
      <c r="I98082" s="1">
        <v>9663</v>
      </c>
      <c r="K98082" t="s">
        <v>32686</v>
      </c>
    </row>
    <row r="98083" spans="2:11" hidden="1" x14ac:dyDescent="0.3">
      <c r="B98083">
        <v>98075</v>
      </c>
      <c r="C98083" t="s">
        <v>9167</v>
      </c>
      <c r="D98083" t="s">
        <v>45</v>
      </c>
      <c r="E98083" t="s">
        <v>19712</v>
      </c>
      <c r="F98083" s="4">
        <v>39503</v>
      </c>
      <c r="I98083" s="1">
        <v>42602</v>
      </c>
      <c r="J98083" s="1">
        <v>42394.19</v>
      </c>
      <c r="K98083" t="s">
        <v>32686</v>
      </c>
    </row>
    <row r="98084" spans="2:11" hidden="1" x14ac:dyDescent="0.3">
      <c r="B98084">
        <v>98076</v>
      </c>
      <c r="C98084" t="s">
        <v>15956</v>
      </c>
      <c r="D98084" t="s">
        <v>32708</v>
      </c>
      <c r="E98084" t="s">
        <v>19438</v>
      </c>
      <c r="F98084" s="4">
        <v>39069</v>
      </c>
      <c r="I98084" s="1">
        <v>35360</v>
      </c>
      <c r="J98084" s="1">
        <v>40018.620000000003</v>
      </c>
      <c r="K98084" t="s">
        <v>32686</v>
      </c>
    </row>
    <row r="98085" spans="2:11" hidden="1" x14ac:dyDescent="0.3">
      <c r="B98085">
        <v>98077</v>
      </c>
      <c r="C98085" t="s">
        <v>9171</v>
      </c>
      <c r="D98085" t="s">
        <v>30034</v>
      </c>
      <c r="E98085" t="s">
        <v>19599</v>
      </c>
      <c r="F98085" s="4">
        <v>38967</v>
      </c>
      <c r="I98085" s="1">
        <v>39924</v>
      </c>
      <c r="J98085" s="1">
        <v>43369.91</v>
      </c>
      <c r="K98085" t="s">
        <v>32686</v>
      </c>
    </row>
    <row r="98086" spans="2:11" hidden="1" x14ac:dyDescent="0.3">
      <c r="B98086">
        <v>98078</v>
      </c>
      <c r="C98086" t="s">
        <v>9172</v>
      </c>
      <c r="D98086" t="s">
        <v>747</v>
      </c>
      <c r="E98086" t="s">
        <v>19548</v>
      </c>
      <c r="F98086" s="4">
        <v>38629</v>
      </c>
      <c r="I98086" s="1">
        <v>85774</v>
      </c>
      <c r="J98086" s="1">
        <v>160486.70000000001</v>
      </c>
      <c r="K98086" t="s">
        <v>32686</v>
      </c>
    </row>
    <row r="98087" spans="2:11" hidden="1" x14ac:dyDescent="0.3">
      <c r="B98087">
        <v>98079</v>
      </c>
      <c r="C98087" t="s">
        <v>9173</v>
      </c>
      <c r="D98087" t="s">
        <v>32711</v>
      </c>
      <c r="E98087" t="s">
        <v>19062</v>
      </c>
      <c r="F98087" s="4">
        <v>37536</v>
      </c>
      <c r="I98087" s="1">
        <v>72788</v>
      </c>
      <c r="J98087" s="1">
        <v>108975.43</v>
      </c>
      <c r="K98087" t="s">
        <v>32686</v>
      </c>
    </row>
    <row r="98088" spans="2:11" hidden="1" x14ac:dyDescent="0.3">
      <c r="B98088">
        <v>98080</v>
      </c>
      <c r="C98088" t="s">
        <v>20503</v>
      </c>
      <c r="D98088" t="s">
        <v>10605</v>
      </c>
      <c r="E98088" t="s">
        <v>20037</v>
      </c>
      <c r="F98088" s="4">
        <v>41141</v>
      </c>
      <c r="I98088" s="1">
        <v>54709</v>
      </c>
      <c r="J98088" s="1">
        <v>51364.2</v>
      </c>
      <c r="K98088" t="s">
        <v>32686</v>
      </c>
    </row>
    <row r="98089" spans="2:11" hidden="1" x14ac:dyDescent="0.3">
      <c r="B98089">
        <v>98081</v>
      </c>
      <c r="C98089" t="s">
        <v>26175</v>
      </c>
      <c r="D98089" t="s">
        <v>139</v>
      </c>
      <c r="E98089" t="s">
        <v>19103</v>
      </c>
      <c r="F98089" s="4">
        <v>41555</v>
      </c>
      <c r="I98089" s="1">
        <v>20800</v>
      </c>
      <c r="K98089" t="s">
        <v>32686</v>
      </c>
    </row>
    <row r="98090" spans="2:11" hidden="1" x14ac:dyDescent="0.3">
      <c r="B98090">
        <v>98082</v>
      </c>
      <c r="C98090" t="s">
        <v>15959</v>
      </c>
      <c r="D98090" t="s">
        <v>30087</v>
      </c>
      <c r="E98090" t="s">
        <v>20582</v>
      </c>
      <c r="F98090" s="4">
        <v>40847</v>
      </c>
      <c r="I98090" s="1">
        <v>81000</v>
      </c>
      <c r="K98090" t="s">
        <v>32686</v>
      </c>
    </row>
    <row r="98091" spans="2:11" hidden="1" x14ac:dyDescent="0.3">
      <c r="B98091">
        <v>98083</v>
      </c>
      <c r="C98091" t="s">
        <v>20505</v>
      </c>
      <c r="D98091" t="s">
        <v>397</v>
      </c>
      <c r="E98091" t="s">
        <v>19392</v>
      </c>
      <c r="F98091" s="4">
        <v>41380</v>
      </c>
      <c r="I98091" s="1">
        <v>57121</v>
      </c>
      <c r="J98091" s="1">
        <v>56027.34</v>
      </c>
      <c r="K98091" t="s">
        <v>32686</v>
      </c>
    </row>
    <row r="98092" spans="2:11" hidden="1" x14ac:dyDescent="0.3">
      <c r="B98092">
        <v>98084</v>
      </c>
      <c r="C98092" t="s">
        <v>9175</v>
      </c>
      <c r="D98092" t="s">
        <v>913</v>
      </c>
      <c r="E98092" t="s">
        <v>19194</v>
      </c>
      <c r="F98092" s="4">
        <v>35957</v>
      </c>
      <c r="I98092" s="1">
        <v>105351</v>
      </c>
      <c r="J98092" s="1">
        <v>142066.43</v>
      </c>
      <c r="K98092" t="s">
        <v>32686</v>
      </c>
    </row>
    <row r="98093" spans="2:11" hidden="1" x14ac:dyDescent="0.3">
      <c r="B98093">
        <v>98085</v>
      </c>
      <c r="C98093" t="s">
        <v>9176</v>
      </c>
      <c r="D98093" t="s">
        <v>32725</v>
      </c>
      <c r="E98093" t="s">
        <v>19917</v>
      </c>
      <c r="F98093" s="4">
        <v>40295</v>
      </c>
      <c r="I98093" s="1">
        <v>71047</v>
      </c>
      <c r="J98093" s="1">
        <v>73819.350000000006</v>
      </c>
      <c r="K98093" t="s">
        <v>32686</v>
      </c>
    </row>
    <row r="98094" spans="2:11" hidden="1" x14ac:dyDescent="0.3">
      <c r="B98094">
        <v>98086</v>
      </c>
      <c r="C98094" t="s">
        <v>9177</v>
      </c>
      <c r="D98094" t="s">
        <v>32815</v>
      </c>
      <c r="E98094" t="s">
        <v>19655</v>
      </c>
      <c r="F98094" s="4">
        <v>36878</v>
      </c>
      <c r="I98094" s="1">
        <v>102311</v>
      </c>
      <c r="J98094" s="1">
        <v>157068.23000000001</v>
      </c>
      <c r="K98094" t="s">
        <v>32686</v>
      </c>
    </row>
    <row r="98095" spans="2:11" hidden="1" x14ac:dyDescent="0.3">
      <c r="B98095">
        <v>98087</v>
      </c>
      <c r="C98095" t="s">
        <v>20508</v>
      </c>
      <c r="D98095" t="s">
        <v>32743</v>
      </c>
      <c r="E98095" t="s">
        <v>19110</v>
      </c>
      <c r="F98095" s="4">
        <v>41387</v>
      </c>
      <c r="I98095" s="1">
        <v>31782</v>
      </c>
      <c r="J98095" s="1">
        <v>32154.52</v>
      </c>
      <c r="K98095" t="s">
        <v>32686</v>
      </c>
    </row>
    <row r="98096" spans="2:11" hidden="1" x14ac:dyDescent="0.3">
      <c r="B98096">
        <v>98088</v>
      </c>
      <c r="C98096" t="s">
        <v>9178</v>
      </c>
      <c r="D98096" t="s">
        <v>474</v>
      </c>
      <c r="E98096" t="s">
        <v>31418</v>
      </c>
      <c r="F98096" s="4">
        <v>38691</v>
      </c>
      <c r="I98096" s="1">
        <v>47423</v>
      </c>
      <c r="J98096" s="1">
        <v>43798.3</v>
      </c>
      <c r="K98096" t="s">
        <v>32686</v>
      </c>
    </row>
    <row r="98097" spans="2:11" hidden="1" x14ac:dyDescent="0.3">
      <c r="B98097">
        <v>98089</v>
      </c>
      <c r="C98097" t="s">
        <v>32988</v>
      </c>
      <c r="D98097" t="s">
        <v>79</v>
      </c>
      <c r="E98097" t="s">
        <v>19796</v>
      </c>
      <c r="F98097" s="4">
        <v>42793</v>
      </c>
      <c r="I98097" s="1">
        <v>19282</v>
      </c>
      <c r="J98097" s="1">
        <v>3607.68</v>
      </c>
      <c r="K98097" t="s">
        <v>32686</v>
      </c>
    </row>
    <row r="98098" spans="2:11" hidden="1" x14ac:dyDescent="0.3">
      <c r="B98098">
        <v>98090</v>
      </c>
      <c r="C98098" t="s">
        <v>20513</v>
      </c>
      <c r="D98098" t="s">
        <v>32989</v>
      </c>
      <c r="E98098" t="s">
        <v>110</v>
      </c>
      <c r="F98098" s="4">
        <v>41130</v>
      </c>
      <c r="I98098" s="1">
        <v>55300</v>
      </c>
      <c r="J98098" s="1">
        <v>48957.1</v>
      </c>
      <c r="K98098" t="s">
        <v>32686</v>
      </c>
    </row>
    <row r="98099" spans="2:11" hidden="1" x14ac:dyDescent="0.3">
      <c r="B98099">
        <v>98091</v>
      </c>
      <c r="C98099" t="s">
        <v>15965</v>
      </c>
      <c r="D98099" t="s">
        <v>4200</v>
      </c>
      <c r="E98099" t="s">
        <v>19011</v>
      </c>
      <c r="F98099" s="4">
        <v>40899</v>
      </c>
      <c r="I98099" s="1">
        <v>46939</v>
      </c>
      <c r="J98099" s="1">
        <v>45880.05</v>
      </c>
      <c r="K98099" t="s">
        <v>32686</v>
      </c>
    </row>
    <row r="98100" spans="2:11" hidden="1" x14ac:dyDescent="0.3">
      <c r="B98100">
        <v>98092</v>
      </c>
      <c r="C98100" t="s">
        <v>9182</v>
      </c>
      <c r="D98100" t="s">
        <v>32689</v>
      </c>
      <c r="E98100" t="s">
        <v>19054</v>
      </c>
      <c r="F98100" s="4">
        <v>39343</v>
      </c>
      <c r="I98100" s="1">
        <v>83576</v>
      </c>
      <c r="J98100" s="1">
        <v>125497.08</v>
      </c>
      <c r="K98100" t="s">
        <v>32686</v>
      </c>
    </row>
    <row r="98101" spans="2:11" hidden="1" x14ac:dyDescent="0.3">
      <c r="B98101">
        <v>98093</v>
      </c>
      <c r="C98101" t="s">
        <v>20515</v>
      </c>
      <c r="D98101" t="s">
        <v>1623</v>
      </c>
      <c r="E98101" t="s">
        <v>19613</v>
      </c>
      <c r="F98101" s="4">
        <v>41246</v>
      </c>
      <c r="I98101" s="1">
        <v>80600</v>
      </c>
      <c r="J98101" s="1">
        <v>77820.350000000006</v>
      </c>
      <c r="K98101" t="s">
        <v>32686</v>
      </c>
    </row>
    <row r="98102" spans="2:11" hidden="1" x14ac:dyDescent="0.3">
      <c r="B98102">
        <v>98094</v>
      </c>
      <c r="C98102" t="s">
        <v>9183</v>
      </c>
      <c r="D98102" t="s">
        <v>32990</v>
      </c>
      <c r="E98102" t="s">
        <v>19004</v>
      </c>
      <c r="F98102" s="4">
        <v>34562</v>
      </c>
      <c r="I98102" s="1">
        <v>77200</v>
      </c>
      <c r="J98102" s="1">
        <v>77010.63</v>
      </c>
      <c r="K98102" t="s">
        <v>32686</v>
      </c>
    </row>
    <row r="98103" spans="2:11" hidden="1" x14ac:dyDescent="0.3">
      <c r="B98103">
        <v>98095</v>
      </c>
      <c r="C98103" t="s">
        <v>32991</v>
      </c>
      <c r="D98103" t="s">
        <v>32710</v>
      </c>
      <c r="E98103" t="s">
        <v>20064</v>
      </c>
      <c r="F98103" s="4">
        <v>31530</v>
      </c>
      <c r="I98103" s="1">
        <v>44971</v>
      </c>
      <c r="J98103" s="1">
        <v>53243.51</v>
      </c>
      <c r="K98103" t="s">
        <v>32686</v>
      </c>
    </row>
    <row r="98104" spans="2:11" hidden="1" x14ac:dyDescent="0.3">
      <c r="B98104">
        <v>98096</v>
      </c>
      <c r="C98104" t="s">
        <v>32992</v>
      </c>
      <c r="D98104" t="s">
        <v>1491</v>
      </c>
      <c r="E98104" t="s">
        <v>20293</v>
      </c>
      <c r="F98104" s="4">
        <v>42985</v>
      </c>
      <c r="I98104" s="1">
        <v>80600</v>
      </c>
      <c r="K98104" t="s">
        <v>32686</v>
      </c>
    </row>
    <row r="98105" spans="2:11" hidden="1" x14ac:dyDescent="0.3">
      <c r="B98105">
        <v>98097</v>
      </c>
      <c r="C98105" t="s">
        <v>15968</v>
      </c>
      <c r="D98105" t="s">
        <v>31420</v>
      </c>
      <c r="E98105" t="s">
        <v>19037</v>
      </c>
      <c r="F98105" s="4">
        <v>41046</v>
      </c>
      <c r="I98105" s="1">
        <v>34362</v>
      </c>
      <c r="J98105" s="1">
        <v>28408.47</v>
      </c>
      <c r="K98105" t="s">
        <v>32686</v>
      </c>
    </row>
    <row r="98106" spans="2:11" hidden="1" x14ac:dyDescent="0.3">
      <c r="B98106">
        <v>98098</v>
      </c>
      <c r="C98106" t="s">
        <v>30233</v>
      </c>
      <c r="D98106" t="s">
        <v>32697</v>
      </c>
      <c r="E98106" t="s">
        <v>19823</v>
      </c>
      <c r="F98106" s="4">
        <v>37973</v>
      </c>
      <c r="I98106" s="1">
        <v>73454</v>
      </c>
      <c r="J98106" s="1">
        <v>109930.59</v>
      </c>
      <c r="K98106" t="s">
        <v>32686</v>
      </c>
    </row>
    <row r="98107" spans="2:11" hidden="1" x14ac:dyDescent="0.3">
      <c r="B98107">
        <v>98099</v>
      </c>
      <c r="C98107" t="s">
        <v>9186</v>
      </c>
      <c r="D98107" t="s">
        <v>32697</v>
      </c>
      <c r="E98107" t="s">
        <v>19170</v>
      </c>
      <c r="F98107" s="4">
        <v>39735</v>
      </c>
      <c r="I98107" s="1">
        <v>70051</v>
      </c>
      <c r="J98107" s="1">
        <v>87304.44</v>
      </c>
      <c r="K98107" t="s">
        <v>32686</v>
      </c>
    </row>
    <row r="98108" spans="2:11" hidden="1" x14ac:dyDescent="0.3">
      <c r="B98108">
        <v>98100</v>
      </c>
      <c r="C98108" t="s">
        <v>9187</v>
      </c>
      <c r="D98108" t="s">
        <v>25899</v>
      </c>
      <c r="E98108" t="s">
        <v>19059</v>
      </c>
      <c r="F98108" s="4">
        <v>25769</v>
      </c>
      <c r="I98108" s="1">
        <v>121220</v>
      </c>
      <c r="J98108" s="1">
        <v>149330.70000000001</v>
      </c>
      <c r="K98108" t="s">
        <v>32686</v>
      </c>
    </row>
    <row r="98109" spans="2:11" hidden="1" x14ac:dyDescent="0.3">
      <c r="B98109">
        <v>98101</v>
      </c>
      <c r="C98109" t="s">
        <v>32993</v>
      </c>
      <c r="D98109" t="s">
        <v>644</v>
      </c>
      <c r="E98109" t="s">
        <v>19502</v>
      </c>
      <c r="F98109" s="4">
        <v>42604</v>
      </c>
      <c r="I98109" s="1">
        <v>70400</v>
      </c>
      <c r="J98109" s="1">
        <v>56447.58</v>
      </c>
      <c r="K98109" t="s">
        <v>32686</v>
      </c>
    </row>
    <row r="98110" spans="2:11" hidden="1" x14ac:dyDescent="0.3">
      <c r="B98110">
        <v>98102</v>
      </c>
      <c r="C98110" t="s">
        <v>9190</v>
      </c>
      <c r="D98110" t="s">
        <v>30045</v>
      </c>
      <c r="E98110" t="s">
        <v>19183</v>
      </c>
      <c r="F98110" s="4">
        <v>38614</v>
      </c>
      <c r="I98110" s="1">
        <v>70674</v>
      </c>
      <c r="J98110" s="1">
        <v>71413.36</v>
      </c>
      <c r="K98110" t="s">
        <v>32686</v>
      </c>
    </row>
    <row r="98111" spans="2:11" hidden="1" x14ac:dyDescent="0.3">
      <c r="B98111">
        <v>98103</v>
      </c>
      <c r="C98111" t="s">
        <v>9191</v>
      </c>
      <c r="D98111" t="s">
        <v>25672</v>
      </c>
      <c r="E98111" t="s">
        <v>19871</v>
      </c>
      <c r="F98111" s="4">
        <v>34211</v>
      </c>
      <c r="I98111" s="1">
        <v>74021</v>
      </c>
      <c r="J98111" s="1">
        <v>76491.789999999994</v>
      </c>
      <c r="K98111" t="s">
        <v>32686</v>
      </c>
    </row>
    <row r="98112" spans="2:11" hidden="1" x14ac:dyDescent="0.3">
      <c r="B98112">
        <v>98104</v>
      </c>
      <c r="C98112" t="s">
        <v>32994</v>
      </c>
      <c r="D98112" t="s">
        <v>32713</v>
      </c>
      <c r="E98112" t="s">
        <v>19103</v>
      </c>
      <c r="F98112" s="4">
        <v>42889</v>
      </c>
      <c r="I98112" s="1">
        <v>19240</v>
      </c>
      <c r="K98112" t="s">
        <v>32686</v>
      </c>
    </row>
    <row r="98113" spans="2:11" hidden="1" x14ac:dyDescent="0.3">
      <c r="B98113">
        <v>98105</v>
      </c>
      <c r="C98113" t="s">
        <v>9195</v>
      </c>
      <c r="D98113" t="s">
        <v>31</v>
      </c>
      <c r="E98113" t="s">
        <v>19372</v>
      </c>
      <c r="F98113" s="4">
        <v>31369</v>
      </c>
      <c r="I98113" s="1">
        <v>49790</v>
      </c>
      <c r="J98113" s="1">
        <v>48302.879999999997</v>
      </c>
      <c r="K98113" t="s">
        <v>32686</v>
      </c>
    </row>
    <row r="98114" spans="2:11" hidden="1" x14ac:dyDescent="0.3">
      <c r="B98114">
        <v>98106</v>
      </c>
      <c r="C98114" t="s">
        <v>9196</v>
      </c>
      <c r="D98114" t="s">
        <v>635</v>
      </c>
      <c r="E98114" t="s">
        <v>19002</v>
      </c>
      <c r="F98114" s="4">
        <v>38145</v>
      </c>
      <c r="I98114" s="1">
        <v>48347</v>
      </c>
      <c r="J98114" s="1">
        <v>51403.4</v>
      </c>
      <c r="K98114" t="s">
        <v>32686</v>
      </c>
    </row>
    <row r="98115" spans="2:11" hidden="1" x14ac:dyDescent="0.3">
      <c r="B98115">
        <v>98107</v>
      </c>
      <c r="C98115" t="s">
        <v>26182</v>
      </c>
      <c r="D98115" t="s">
        <v>30072</v>
      </c>
      <c r="E98115" t="s">
        <v>21231</v>
      </c>
      <c r="F98115" s="4">
        <v>41456</v>
      </c>
      <c r="I98115" s="1">
        <v>124400</v>
      </c>
      <c r="J98115" s="1">
        <v>121900.03</v>
      </c>
      <c r="K98115" t="s">
        <v>32686</v>
      </c>
    </row>
    <row r="98116" spans="2:11" hidden="1" x14ac:dyDescent="0.3">
      <c r="B98116">
        <v>98108</v>
      </c>
      <c r="C98116" t="s">
        <v>9198</v>
      </c>
      <c r="D98116" t="s">
        <v>453</v>
      </c>
      <c r="E98116" t="s">
        <v>19752</v>
      </c>
      <c r="F98116" s="4">
        <v>34554</v>
      </c>
      <c r="I98116" s="1">
        <v>53357</v>
      </c>
      <c r="J98116" s="1">
        <v>52346.97</v>
      </c>
      <c r="K98116" t="s">
        <v>32686</v>
      </c>
    </row>
    <row r="98117" spans="2:11" hidden="1" x14ac:dyDescent="0.3">
      <c r="B98117">
        <v>98109</v>
      </c>
      <c r="C98117" t="s">
        <v>32995</v>
      </c>
      <c r="D98117" t="s">
        <v>289</v>
      </c>
      <c r="E98117" t="s">
        <v>21536</v>
      </c>
      <c r="F98117" s="4">
        <v>42779</v>
      </c>
      <c r="I98117" s="1">
        <v>63240</v>
      </c>
      <c r="J98117" s="1">
        <v>20269.189999999999</v>
      </c>
      <c r="K98117" t="s">
        <v>32686</v>
      </c>
    </row>
    <row r="98118" spans="2:11" hidden="1" x14ac:dyDescent="0.3">
      <c r="B98118">
        <v>98110</v>
      </c>
      <c r="C98118" t="s">
        <v>20520</v>
      </c>
      <c r="D98118" t="s">
        <v>32697</v>
      </c>
      <c r="E98118" t="s">
        <v>19603</v>
      </c>
      <c r="F98118" s="4">
        <v>41150</v>
      </c>
      <c r="I98118" s="1">
        <v>66122</v>
      </c>
      <c r="J98118" s="1">
        <v>71506.320000000007</v>
      </c>
      <c r="K98118" t="s">
        <v>32686</v>
      </c>
    </row>
    <row r="98119" spans="2:11" hidden="1" x14ac:dyDescent="0.3">
      <c r="B98119">
        <v>98111</v>
      </c>
      <c r="C98119" t="s">
        <v>9199</v>
      </c>
      <c r="D98119" t="s">
        <v>25716</v>
      </c>
      <c r="E98119" t="s">
        <v>20521</v>
      </c>
      <c r="F98119" s="4">
        <v>36207</v>
      </c>
      <c r="I98119" s="1">
        <v>71097</v>
      </c>
      <c r="J98119" s="1">
        <v>75222.81</v>
      </c>
      <c r="K98119" t="s">
        <v>32686</v>
      </c>
    </row>
    <row r="98120" spans="2:11" hidden="1" x14ac:dyDescent="0.3">
      <c r="B98120">
        <v>98112</v>
      </c>
      <c r="C98120" t="s">
        <v>31604</v>
      </c>
      <c r="D98120" t="s">
        <v>581</v>
      </c>
      <c r="E98120" t="s">
        <v>18994</v>
      </c>
      <c r="F98120" s="4">
        <v>42457</v>
      </c>
      <c r="I98120" s="1">
        <v>84200</v>
      </c>
      <c r="J98120" s="1">
        <v>74359.649999999994</v>
      </c>
      <c r="K98120" t="s">
        <v>32686</v>
      </c>
    </row>
    <row r="98121" spans="2:11" hidden="1" x14ac:dyDescent="0.3">
      <c r="B98121">
        <v>98113</v>
      </c>
      <c r="C98121" t="s">
        <v>32996</v>
      </c>
      <c r="D98121" t="s">
        <v>28</v>
      </c>
      <c r="E98121" t="s">
        <v>20299</v>
      </c>
      <c r="F98121" s="4">
        <v>40332</v>
      </c>
      <c r="I98121" s="1">
        <v>28488</v>
      </c>
      <c r="J98121" s="1">
        <v>11708.56</v>
      </c>
      <c r="K98121" t="s">
        <v>32686</v>
      </c>
    </row>
    <row r="98122" spans="2:11" hidden="1" x14ac:dyDescent="0.3">
      <c r="B98122">
        <v>98114</v>
      </c>
      <c r="C98122" t="s">
        <v>32997</v>
      </c>
      <c r="D98122" t="s">
        <v>36</v>
      </c>
      <c r="E98122" t="s">
        <v>32693</v>
      </c>
      <c r="F98122" s="4">
        <v>39620</v>
      </c>
      <c r="I98122" s="1">
        <v>37415</v>
      </c>
      <c r="J98122" s="1">
        <v>33225.57</v>
      </c>
      <c r="K98122" t="s">
        <v>32686</v>
      </c>
    </row>
    <row r="98123" spans="2:11" hidden="1" x14ac:dyDescent="0.3">
      <c r="B98123">
        <v>98115</v>
      </c>
      <c r="C98123" t="s">
        <v>15973</v>
      </c>
      <c r="D98123" t="s">
        <v>88</v>
      </c>
      <c r="E98123" t="s">
        <v>19071</v>
      </c>
      <c r="F98123" s="4">
        <v>39984</v>
      </c>
      <c r="I98123" s="1">
        <v>37367</v>
      </c>
      <c r="J98123" s="1">
        <v>42013.24</v>
      </c>
      <c r="K98123" t="s">
        <v>32686</v>
      </c>
    </row>
    <row r="98124" spans="2:11" hidden="1" x14ac:dyDescent="0.3">
      <c r="B98124">
        <v>98116</v>
      </c>
      <c r="C98124" t="s">
        <v>9202</v>
      </c>
      <c r="D98124" t="s">
        <v>95</v>
      </c>
      <c r="E98124" t="s">
        <v>19075</v>
      </c>
      <c r="F98124" s="4">
        <v>35733</v>
      </c>
      <c r="I98124" s="1">
        <v>60530</v>
      </c>
      <c r="J98124" s="1">
        <v>73398.92</v>
      </c>
      <c r="K98124" t="s">
        <v>32686</v>
      </c>
    </row>
    <row r="98125" spans="2:11" hidden="1" x14ac:dyDescent="0.3">
      <c r="B98125">
        <v>98117</v>
      </c>
      <c r="C98125" t="s">
        <v>26184</v>
      </c>
      <c r="D98125" t="s">
        <v>32697</v>
      </c>
      <c r="E98125" t="s">
        <v>20315</v>
      </c>
      <c r="F98125" s="4">
        <v>41470</v>
      </c>
      <c r="I98125" s="1">
        <v>62676</v>
      </c>
      <c r="J98125" s="1">
        <v>102635.88</v>
      </c>
      <c r="K98125" t="s">
        <v>32686</v>
      </c>
    </row>
    <row r="98126" spans="2:11" hidden="1" x14ac:dyDescent="0.3">
      <c r="B98126">
        <v>98118</v>
      </c>
      <c r="C98126" t="s">
        <v>9204</v>
      </c>
      <c r="D98126" t="s">
        <v>95</v>
      </c>
      <c r="E98126" t="s">
        <v>19713</v>
      </c>
      <c r="F98126" s="4">
        <v>37147</v>
      </c>
      <c r="I98126" s="1">
        <v>55056</v>
      </c>
      <c r="J98126" s="1">
        <v>64714.52</v>
      </c>
      <c r="K98126" t="s">
        <v>32686</v>
      </c>
    </row>
    <row r="98127" spans="2:11" hidden="1" x14ac:dyDescent="0.3">
      <c r="B98127">
        <v>98119</v>
      </c>
      <c r="C98127" t="s">
        <v>9205</v>
      </c>
      <c r="D98127" t="s">
        <v>419</v>
      </c>
      <c r="E98127" t="s">
        <v>19108</v>
      </c>
      <c r="F98127" s="4">
        <v>32321</v>
      </c>
      <c r="I98127" s="1">
        <v>54826</v>
      </c>
      <c r="J98127" s="1">
        <v>55185.13</v>
      </c>
      <c r="K98127" t="s">
        <v>32686</v>
      </c>
    </row>
    <row r="98128" spans="2:11" hidden="1" x14ac:dyDescent="0.3">
      <c r="B98128">
        <v>98120</v>
      </c>
      <c r="C98128" t="s">
        <v>9206</v>
      </c>
      <c r="D98128" t="s">
        <v>3793</v>
      </c>
      <c r="E98128" t="s">
        <v>19564</v>
      </c>
      <c r="F98128" s="4">
        <v>38262</v>
      </c>
      <c r="I98128" s="1">
        <v>59500</v>
      </c>
      <c r="J98128" s="1">
        <v>55585.67</v>
      </c>
      <c r="K98128" t="s">
        <v>32686</v>
      </c>
    </row>
    <row r="98129" spans="2:11" hidden="1" x14ac:dyDescent="0.3">
      <c r="B98129">
        <v>98121</v>
      </c>
      <c r="C98129" t="s">
        <v>9209</v>
      </c>
      <c r="D98129" t="s">
        <v>673</v>
      </c>
      <c r="E98129" t="s">
        <v>19307</v>
      </c>
      <c r="F98129" s="4">
        <v>38915</v>
      </c>
      <c r="I98129" s="1">
        <v>54883</v>
      </c>
      <c r="J98129" s="1">
        <v>54506.91</v>
      </c>
      <c r="K98129" t="s">
        <v>32686</v>
      </c>
    </row>
    <row r="98130" spans="2:11" hidden="1" x14ac:dyDescent="0.3">
      <c r="B98130">
        <v>98122</v>
      </c>
      <c r="C98130" t="s">
        <v>9210</v>
      </c>
      <c r="D98130" t="s">
        <v>71</v>
      </c>
      <c r="E98130" t="s">
        <v>19045</v>
      </c>
      <c r="F98130" s="4">
        <v>39491</v>
      </c>
      <c r="I98130" s="1">
        <v>10548</v>
      </c>
      <c r="J98130" s="1">
        <v>10125.58</v>
      </c>
      <c r="K98130" t="s">
        <v>32686</v>
      </c>
    </row>
    <row r="98131" spans="2:11" hidden="1" x14ac:dyDescent="0.3">
      <c r="B98131">
        <v>98123</v>
      </c>
      <c r="C98131" t="s">
        <v>9211</v>
      </c>
      <c r="D98131" t="s">
        <v>32689</v>
      </c>
      <c r="E98131" t="s">
        <v>19884</v>
      </c>
      <c r="F98131" s="4">
        <v>39492</v>
      </c>
      <c r="I98131" s="1">
        <v>82780</v>
      </c>
      <c r="J98131" s="1">
        <v>88030.73</v>
      </c>
      <c r="K98131" t="s">
        <v>32686</v>
      </c>
    </row>
    <row r="98132" spans="2:11" hidden="1" x14ac:dyDescent="0.3">
      <c r="B98132">
        <v>98124</v>
      </c>
      <c r="C98132" t="s">
        <v>20523</v>
      </c>
      <c r="D98132" t="s">
        <v>32697</v>
      </c>
      <c r="E98132" t="s">
        <v>19133</v>
      </c>
      <c r="F98132" s="4">
        <v>41213</v>
      </c>
      <c r="I98132" s="1">
        <v>62676</v>
      </c>
      <c r="J98132" s="1">
        <v>65137.79</v>
      </c>
      <c r="K98132" t="s">
        <v>32686</v>
      </c>
    </row>
    <row r="98133" spans="2:11" hidden="1" x14ac:dyDescent="0.3">
      <c r="B98133">
        <v>98125</v>
      </c>
      <c r="C98133" t="s">
        <v>9212</v>
      </c>
      <c r="D98133" t="s">
        <v>25764</v>
      </c>
      <c r="E98133" t="s">
        <v>19059</v>
      </c>
      <c r="F98133" s="4">
        <v>39428</v>
      </c>
      <c r="I98133" s="1">
        <v>66893</v>
      </c>
      <c r="J98133" s="1">
        <v>72899.240000000005</v>
      </c>
      <c r="K98133" t="s">
        <v>32686</v>
      </c>
    </row>
    <row r="98134" spans="2:11" hidden="1" x14ac:dyDescent="0.3">
      <c r="B98134">
        <v>98126</v>
      </c>
      <c r="C98134" t="s">
        <v>9213</v>
      </c>
      <c r="D98134" t="s">
        <v>25632</v>
      </c>
      <c r="E98134" t="s">
        <v>20524</v>
      </c>
      <c r="F98134" s="4">
        <v>39378</v>
      </c>
      <c r="I98134" s="1">
        <v>65009</v>
      </c>
      <c r="J98134" s="1">
        <v>77932.44</v>
      </c>
      <c r="K98134" t="s">
        <v>32686</v>
      </c>
    </row>
    <row r="98135" spans="2:11" hidden="1" x14ac:dyDescent="0.3">
      <c r="B98135">
        <v>98127</v>
      </c>
      <c r="C98135" t="s">
        <v>30235</v>
      </c>
      <c r="D98135" t="s">
        <v>2021</v>
      </c>
      <c r="E98135" t="s">
        <v>21457</v>
      </c>
      <c r="F98135" s="4">
        <v>41841</v>
      </c>
      <c r="I98135" s="1">
        <v>33803</v>
      </c>
      <c r="J98135" s="1">
        <v>33719.79</v>
      </c>
      <c r="K98135" t="s">
        <v>32686</v>
      </c>
    </row>
    <row r="98136" spans="2:11" hidden="1" x14ac:dyDescent="0.3">
      <c r="B98136">
        <v>98128</v>
      </c>
      <c r="C98136" t="s">
        <v>9214</v>
      </c>
      <c r="D98136" t="s">
        <v>32697</v>
      </c>
      <c r="E98136" t="s">
        <v>19382</v>
      </c>
      <c r="F98136" s="4">
        <v>39359</v>
      </c>
      <c r="I98136" s="1">
        <v>71412</v>
      </c>
      <c r="J98136" s="1">
        <v>106203.71</v>
      </c>
      <c r="K98136" t="s">
        <v>32686</v>
      </c>
    </row>
    <row r="98137" spans="2:11" hidden="1" x14ac:dyDescent="0.3">
      <c r="B98137">
        <v>98129</v>
      </c>
      <c r="C98137" t="s">
        <v>32998</v>
      </c>
      <c r="D98137" t="s">
        <v>18535</v>
      </c>
      <c r="E98137" t="s">
        <v>19502</v>
      </c>
      <c r="F98137" s="4">
        <v>42709</v>
      </c>
      <c r="I98137" s="1">
        <v>71400</v>
      </c>
      <c r="J98137" s="1">
        <v>37164.720000000001</v>
      </c>
      <c r="K98137" t="s">
        <v>32686</v>
      </c>
    </row>
    <row r="98138" spans="2:11" hidden="1" x14ac:dyDescent="0.3">
      <c r="B98138">
        <v>98130</v>
      </c>
      <c r="C98138" t="s">
        <v>9215</v>
      </c>
      <c r="D98138" t="s">
        <v>395</v>
      </c>
      <c r="E98138" t="s">
        <v>19083</v>
      </c>
      <c r="F98138" s="4">
        <v>29647</v>
      </c>
      <c r="I98138" s="1">
        <v>72000</v>
      </c>
      <c r="J98138" s="1">
        <v>72339.88</v>
      </c>
      <c r="K98138" t="s">
        <v>32686</v>
      </c>
    </row>
    <row r="98139" spans="2:11" hidden="1" x14ac:dyDescent="0.3">
      <c r="B98139">
        <v>98131</v>
      </c>
      <c r="C98139" t="s">
        <v>32999</v>
      </c>
      <c r="D98139" t="s">
        <v>13</v>
      </c>
      <c r="E98139" t="s">
        <v>19514</v>
      </c>
      <c r="F98139" s="4">
        <v>42947</v>
      </c>
      <c r="I98139" s="1">
        <v>68700</v>
      </c>
      <c r="K98139" t="s">
        <v>32686</v>
      </c>
    </row>
    <row r="98140" spans="2:11" hidden="1" x14ac:dyDescent="0.3">
      <c r="B98140">
        <v>98132</v>
      </c>
      <c r="C98140" t="s">
        <v>30236</v>
      </c>
      <c r="D98140" t="s">
        <v>164</v>
      </c>
      <c r="E98140" t="s">
        <v>19365</v>
      </c>
      <c r="F98140" s="4">
        <v>42013</v>
      </c>
      <c r="I98140" s="1">
        <v>42153</v>
      </c>
      <c r="J98140" s="1">
        <v>36327.97</v>
      </c>
      <c r="K98140" t="s">
        <v>32686</v>
      </c>
    </row>
    <row r="98141" spans="2:11" hidden="1" x14ac:dyDescent="0.3">
      <c r="B98141">
        <v>98133</v>
      </c>
      <c r="C98141" t="s">
        <v>9216</v>
      </c>
      <c r="D98141" t="s">
        <v>32696</v>
      </c>
      <c r="E98141" t="s">
        <v>20526</v>
      </c>
      <c r="F98141" s="4">
        <v>38845</v>
      </c>
      <c r="I98141" s="1">
        <v>31345</v>
      </c>
      <c r="J98141" s="1">
        <v>33222.19</v>
      </c>
      <c r="K98141" t="s">
        <v>32686</v>
      </c>
    </row>
    <row r="98142" spans="2:11" hidden="1" x14ac:dyDescent="0.3">
      <c r="B98142">
        <v>98134</v>
      </c>
      <c r="C98142" t="s">
        <v>9217</v>
      </c>
      <c r="D98142" t="s">
        <v>95</v>
      </c>
      <c r="E98142" t="s">
        <v>19075</v>
      </c>
      <c r="F98142" s="4">
        <v>33261</v>
      </c>
      <c r="I98142" s="1">
        <v>53012</v>
      </c>
      <c r="J98142" s="1">
        <v>57849.85</v>
      </c>
      <c r="K98142" t="s">
        <v>32686</v>
      </c>
    </row>
    <row r="98143" spans="2:11" hidden="1" x14ac:dyDescent="0.3">
      <c r="B98143">
        <v>98135</v>
      </c>
      <c r="C98143" t="s">
        <v>9218</v>
      </c>
      <c r="D98143" t="s">
        <v>32792</v>
      </c>
      <c r="E98143" t="s">
        <v>20568</v>
      </c>
      <c r="F98143" s="4">
        <v>38759</v>
      </c>
      <c r="I98143" s="1">
        <v>36439</v>
      </c>
      <c r="J98143" s="1">
        <v>45659.42</v>
      </c>
      <c r="K98143" t="s">
        <v>32686</v>
      </c>
    </row>
    <row r="98144" spans="2:11" hidden="1" x14ac:dyDescent="0.3">
      <c r="B98144">
        <v>98136</v>
      </c>
      <c r="C98144" t="s">
        <v>9220</v>
      </c>
      <c r="D98144" t="s">
        <v>25768</v>
      </c>
      <c r="E98144" t="s">
        <v>20010</v>
      </c>
      <c r="F98144" s="4">
        <v>33371</v>
      </c>
      <c r="I98144" s="1">
        <v>92778</v>
      </c>
      <c r="J98144" s="1">
        <v>98774.080000000002</v>
      </c>
      <c r="K98144" t="s">
        <v>32686</v>
      </c>
    </row>
    <row r="98145" spans="2:11" hidden="1" x14ac:dyDescent="0.3">
      <c r="B98145">
        <v>98137</v>
      </c>
      <c r="C98145" t="s">
        <v>9221</v>
      </c>
      <c r="D98145" t="s">
        <v>32882</v>
      </c>
      <c r="E98145" t="s">
        <v>19858</v>
      </c>
      <c r="F98145" s="4">
        <v>33049</v>
      </c>
      <c r="I98145" s="1">
        <v>89515</v>
      </c>
      <c r="J98145" s="1">
        <v>96516.68</v>
      </c>
      <c r="K98145" t="s">
        <v>32686</v>
      </c>
    </row>
    <row r="98146" spans="2:11" hidden="1" x14ac:dyDescent="0.3">
      <c r="B98146">
        <v>98138</v>
      </c>
      <c r="C98146" t="s">
        <v>9223</v>
      </c>
      <c r="D98146" t="s">
        <v>33000</v>
      </c>
      <c r="E98146" t="s">
        <v>20293</v>
      </c>
      <c r="F98146" s="4">
        <v>24939</v>
      </c>
      <c r="I98146" s="1">
        <v>40061</v>
      </c>
      <c r="J98146" s="1">
        <v>40523.279999999999</v>
      </c>
      <c r="K98146" t="s">
        <v>32686</v>
      </c>
    </row>
    <row r="98147" spans="2:11" hidden="1" x14ac:dyDescent="0.3">
      <c r="B98147">
        <v>98139</v>
      </c>
      <c r="C98147" t="s">
        <v>33001</v>
      </c>
      <c r="D98147" t="s">
        <v>31456</v>
      </c>
      <c r="E98147" t="s">
        <v>19213</v>
      </c>
      <c r="F98147" s="4">
        <v>42614</v>
      </c>
      <c r="I98147" s="1">
        <v>26745</v>
      </c>
      <c r="J98147" s="1">
        <v>21215.439999999999</v>
      </c>
      <c r="K98147" t="s">
        <v>32686</v>
      </c>
    </row>
    <row r="98148" spans="2:11" hidden="1" x14ac:dyDescent="0.3">
      <c r="B98148">
        <v>98140</v>
      </c>
      <c r="C98148" t="s">
        <v>31605</v>
      </c>
      <c r="D98148" t="s">
        <v>30055</v>
      </c>
      <c r="E98148" t="s">
        <v>19428</v>
      </c>
      <c r="F98148" s="4">
        <v>42306</v>
      </c>
      <c r="I98148" s="1">
        <v>106100</v>
      </c>
      <c r="J98148" s="1">
        <v>101560.22</v>
      </c>
      <c r="K98148" t="s">
        <v>32686</v>
      </c>
    </row>
    <row r="98149" spans="2:11" hidden="1" x14ac:dyDescent="0.3">
      <c r="B98149">
        <v>98141</v>
      </c>
      <c r="C98149" t="s">
        <v>9227</v>
      </c>
      <c r="D98149" t="s">
        <v>25764</v>
      </c>
      <c r="E98149" t="s">
        <v>19442</v>
      </c>
      <c r="F98149" s="4">
        <v>35296</v>
      </c>
      <c r="I98149" s="1">
        <v>76165</v>
      </c>
      <c r="J98149" s="1">
        <v>82569.38</v>
      </c>
      <c r="K98149" t="s">
        <v>32686</v>
      </c>
    </row>
    <row r="98150" spans="2:11" hidden="1" x14ac:dyDescent="0.3">
      <c r="B98150">
        <v>98142</v>
      </c>
      <c r="C98150" t="s">
        <v>20531</v>
      </c>
      <c r="D98150" t="s">
        <v>32689</v>
      </c>
      <c r="E98150" t="s">
        <v>19924</v>
      </c>
      <c r="F98150" s="4">
        <v>38671</v>
      </c>
      <c r="I98150" s="1">
        <v>83576</v>
      </c>
      <c r="J98150" s="1">
        <v>95343.91</v>
      </c>
      <c r="K98150" t="s">
        <v>32686</v>
      </c>
    </row>
    <row r="98151" spans="2:11" hidden="1" x14ac:dyDescent="0.3">
      <c r="B98151">
        <v>98143</v>
      </c>
      <c r="C98151" t="s">
        <v>31606</v>
      </c>
      <c r="D98151" t="s">
        <v>30087</v>
      </c>
      <c r="E98151" t="s">
        <v>20037</v>
      </c>
      <c r="F98151" s="4">
        <v>42416</v>
      </c>
      <c r="I98151" s="1">
        <v>78000</v>
      </c>
      <c r="J98151" s="1">
        <v>77136.58</v>
      </c>
      <c r="K98151" t="s">
        <v>32686</v>
      </c>
    </row>
    <row r="98152" spans="2:11" hidden="1" x14ac:dyDescent="0.3">
      <c r="B98152">
        <v>98144</v>
      </c>
      <c r="C98152" t="s">
        <v>20534</v>
      </c>
      <c r="D98152" t="s">
        <v>31420</v>
      </c>
      <c r="E98152" t="s">
        <v>19035</v>
      </c>
      <c r="F98152" s="4">
        <v>34531</v>
      </c>
      <c r="I98152" s="1">
        <v>38043</v>
      </c>
      <c r="J98152" s="1">
        <v>38165.82</v>
      </c>
      <c r="K98152" t="s">
        <v>32686</v>
      </c>
    </row>
    <row r="98153" spans="2:11" hidden="1" x14ac:dyDescent="0.3">
      <c r="B98153">
        <v>98145</v>
      </c>
      <c r="C98153" t="s">
        <v>20535</v>
      </c>
      <c r="D98153" t="s">
        <v>30237</v>
      </c>
      <c r="E98153" t="s">
        <v>19461</v>
      </c>
      <c r="F98153" s="4">
        <v>41141</v>
      </c>
      <c r="I98153" s="1">
        <v>132800</v>
      </c>
      <c r="J98153" s="1">
        <v>132325.4</v>
      </c>
      <c r="K98153" t="s">
        <v>32686</v>
      </c>
    </row>
    <row r="98154" spans="2:11" hidden="1" x14ac:dyDescent="0.3">
      <c r="B98154">
        <v>98146</v>
      </c>
      <c r="C98154" t="s">
        <v>9229</v>
      </c>
      <c r="D98154" t="s">
        <v>428</v>
      </c>
      <c r="E98154" t="s">
        <v>20537</v>
      </c>
      <c r="F98154" s="4">
        <v>38230</v>
      </c>
      <c r="I98154" s="1">
        <v>36848</v>
      </c>
      <c r="J98154" s="1">
        <v>36084.370000000003</v>
      </c>
      <c r="K98154" t="s">
        <v>32686</v>
      </c>
    </row>
    <row r="98155" spans="2:11" hidden="1" x14ac:dyDescent="0.3">
      <c r="B98155">
        <v>98147</v>
      </c>
      <c r="C98155" t="s">
        <v>26192</v>
      </c>
      <c r="D98155" t="s">
        <v>26402</v>
      </c>
      <c r="E98155" t="s">
        <v>19586</v>
      </c>
      <c r="F98155" s="4">
        <v>39256</v>
      </c>
      <c r="I98155" s="1">
        <v>46920</v>
      </c>
      <c r="J98155" s="1">
        <v>1768.99</v>
      </c>
      <c r="K98155" t="s">
        <v>32686</v>
      </c>
    </row>
    <row r="98156" spans="2:11" hidden="1" x14ac:dyDescent="0.3">
      <c r="B98156">
        <v>98148</v>
      </c>
      <c r="C98156" t="s">
        <v>9230</v>
      </c>
      <c r="D98156" t="s">
        <v>32697</v>
      </c>
      <c r="E98156" t="s">
        <v>19194</v>
      </c>
      <c r="F98156" s="4">
        <v>34687</v>
      </c>
      <c r="I98156" s="1">
        <v>81784</v>
      </c>
      <c r="J98156" s="1">
        <v>96838.99</v>
      </c>
      <c r="K98156" t="s">
        <v>32686</v>
      </c>
    </row>
    <row r="98157" spans="2:11" hidden="1" x14ac:dyDescent="0.3">
      <c r="B98157">
        <v>98149</v>
      </c>
      <c r="C98157" t="s">
        <v>9231</v>
      </c>
      <c r="D98157" t="s">
        <v>443</v>
      </c>
      <c r="E98157" t="s">
        <v>19281</v>
      </c>
      <c r="F98157" s="4">
        <v>38383</v>
      </c>
      <c r="I98157" s="1">
        <v>38488</v>
      </c>
      <c r="J98157" s="1">
        <v>39089.589999999997</v>
      </c>
      <c r="K98157" t="s">
        <v>32686</v>
      </c>
    </row>
    <row r="98158" spans="2:11" hidden="1" x14ac:dyDescent="0.3">
      <c r="B98158">
        <v>98150</v>
      </c>
      <c r="C98158" t="s">
        <v>9232</v>
      </c>
      <c r="D98158" t="s">
        <v>13</v>
      </c>
      <c r="E98158" t="s">
        <v>19036</v>
      </c>
      <c r="F98158" s="4">
        <v>38075</v>
      </c>
      <c r="I98158" s="1">
        <v>75500</v>
      </c>
      <c r="J98158" s="1">
        <v>74099.259999999995</v>
      </c>
      <c r="K98158" t="s">
        <v>32686</v>
      </c>
    </row>
    <row r="98159" spans="2:11" hidden="1" x14ac:dyDescent="0.3">
      <c r="B98159">
        <v>98151</v>
      </c>
      <c r="C98159" t="s">
        <v>31607</v>
      </c>
      <c r="D98159" t="s">
        <v>32748</v>
      </c>
      <c r="E98159" t="s">
        <v>20813</v>
      </c>
      <c r="F98159" s="4">
        <v>42509</v>
      </c>
      <c r="I98159" s="1">
        <v>41196</v>
      </c>
      <c r="J98159" s="1">
        <v>31210.76</v>
      </c>
      <c r="K98159" t="s">
        <v>32686</v>
      </c>
    </row>
    <row r="98160" spans="2:11" hidden="1" x14ac:dyDescent="0.3">
      <c r="B98160">
        <v>98152</v>
      </c>
      <c r="C98160" t="s">
        <v>9234</v>
      </c>
      <c r="D98160" t="s">
        <v>32738</v>
      </c>
      <c r="E98160" t="s">
        <v>19529</v>
      </c>
      <c r="F98160" s="4">
        <v>39352</v>
      </c>
      <c r="I98160" s="1">
        <v>39771</v>
      </c>
      <c r="J98160" s="1">
        <v>49510.48</v>
      </c>
      <c r="K98160" t="s">
        <v>32686</v>
      </c>
    </row>
    <row r="98161" spans="2:11" hidden="1" x14ac:dyDescent="0.3">
      <c r="B98161">
        <v>98153</v>
      </c>
      <c r="C98161" t="s">
        <v>33002</v>
      </c>
      <c r="D98161" t="s">
        <v>933</v>
      </c>
      <c r="E98161" t="s">
        <v>20509</v>
      </c>
      <c r="F98161" s="4">
        <v>42954</v>
      </c>
      <c r="I98161" s="1">
        <v>31765</v>
      </c>
      <c r="K98161" t="s">
        <v>32686</v>
      </c>
    </row>
    <row r="98162" spans="2:11" hidden="1" x14ac:dyDescent="0.3">
      <c r="B98162">
        <v>98154</v>
      </c>
      <c r="C98162" t="s">
        <v>9236</v>
      </c>
      <c r="D98162" t="s">
        <v>25672</v>
      </c>
      <c r="E98162" t="s">
        <v>20541</v>
      </c>
      <c r="F98162" s="4">
        <v>34960</v>
      </c>
      <c r="I98162" s="1">
        <v>74021</v>
      </c>
      <c r="J98162" s="1">
        <v>91720.61</v>
      </c>
      <c r="K98162" t="s">
        <v>32686</v>
      </c>
    </row>
    <row r="98163" spans="2:11" hidden="1" x14ac:dyDescent="0.3">
      <c r="B98163">
        <v>98155</v>
      </c>
      <c r="C98163" t="s">
        <v>9238</v>
      </c>
      <c r="D98163" t="s">
        <v>32794</v>
      </c>
      <c r="E98163" t="s">
        <v>19614</v>
      </c>
      <c r="F98163" s="4">
        <v>32496</v>
      </c>
      <c r="I98163" s="1">
        <v>77300</v>
      </c>
      <c r="J98163" s="1">
        <v>79176.78</v>
      </c>
      <c r="K98163" t="s">
        <v>32686</v>
      </c>
    </row>
    <row r="98164" spans="2:11" hidden="1" x14ac:dyDescent="0.3">
      <c r="B98164">
        <v>98156</v>
      </c>
      <c r="C98164" t="s">
        <v>9240</v>
      </c>
      <c r="D98164" t="s">
        <v>5041</v>
      </c>
      <c r="E98164" t="s">
        <v>20090</v>
      </c>
      <c r="F98164" s="4">
        <v>39335</v>
      </c>
      <c r="I98164" s="1">
        <v>41821</v>
      </c>
      <c r="J98164" s="1">
        <v>44228.43</v>
      </c>
      <c r="K98164" t="s">
        <v>32686</v>
      </c>
    </row>
    <row r="98165" spans="2:11" hidden="1" x14ac:dyDescent="0.3">
      <c r="B98165">
        <v>98157</v>
      </c>
      <c r="C98165" t="s">
        <v>20542</v>
      </c>
      <c r="D98165" t="s">
        <v>32755</v>
      </c>
      <c r="E98165" t="s">
        <v>19529</v>
      </c>
      <c r="F98165" s="4">
        <v>41393</v>
      </c>
      <c r="I98165" s="1">
        <v>36769</v>
      </c>
      <c r="J98165" s="1">
        <v>30674.6</v>
      </c>
      <c r="K98165" t="s">
        <v>32686</v>
      </c>
    </row>
    <row r="98166" spans="2:11" hidden="1" x14ac:dyDescent="0.3">
      <c r="B98166">
        <v>98158</v>
      </c>
      <c r="C98166" t="s">
        <v>9241</v>
      </c>
      <c r="D98166" t="s">
        <v>32990</v>
      </c>
      <c r="E98166" t="s">
        <v>19004</v>
      </c>
      <c r="F98166" s="4">
        <v>27687</v>
      </c>
      <c r="I98166" s="1">
        <v>79100</v>
      </c>
      <c r="J98166" s="1">
        <v>78159.47</v>
      </c>
      <c r="K98166" t="s">
        <v>32686</v>
      </c>
    </row>
    <row r="98167" spans="2:11" hidden="1" x14ac:dyDescent="0.3">
      <c r="B98167">
        <v>98159</v>
      </c>
      <c r="C98167" t="s">
        <v>15979</v>
      </c>
      <c r="D98167" t="s">
        <v>662</v>
      </c>
      <c r="E98167" t="s">
        <v>19453</v>
      </c>
      <c r="F98167" s="4">
        <v>39846</v>
      </c>
      <c r="I98167" s="1">
        <v>59500</v>
      </c>
      <c r="J98167" s="1">
        <v>58299.99</v>
      </c>
      <c r="K98167" t="s">
        <v>32686</v>
      </c>
    </row>
    <row r="98168" spans="2:11" hidden="1" x14ac:dyDescent="0.3">
      <c r="B98168">
        <v>98160</v>
      </c>
      <c r="C98168" t="s">
        <v>33003</v>
      </c>
      <c r="D98168" t="s">
        <v>32704</v>
      </c>
      <c r="E98168" t="s">
        <v>19142</v>
      </c>
      <c r="F98168" s="4">
        <v>42964</v>
      </c>
      <c r="I98168" s="1">
        <v>48971</v>
      </c>
      <c r="K98168" t="s">
        <v>32686</v>
      </c>
    </row>
    <row r="98169" spans="2:11" hidden="1" x14ac:dyDescent="0.3">
      <c r="B98169">
        <v>98161</v>
      </c>
      <c r="C98169" t="s">
        <v>31608</v>
      </c>
      <c r="D98169" t="s">
        <v>117</v>
      </c>
      <c r="E98169" t="s">
        <v>19002</v>
      </c>
      <c r="F98169" s="4">
        <v>42425</v>
      </c>
      <c r="I98169" s="1">
        <v>36318</v>
      </c>
      <c r="J98169" s="1">
        <v>36597.47</v>
      </c>
      <c r="K98169" t="s">
        <v>32686</v>
      </c>
    </row>
    <row r="98170" spans="2:11" hidden="1" x14ac:dyDescent="0.3">
      <c r="B98170">
        <v>98162</v>
      </c>
      <c r="C98170" t="s">
        <v>9243</v>
      </c>
      <c r="D98170" t="s">
        <v>15981</v>
      </c>
      <c r="E98170" t="s">
        <v>19993</v>
      </c>
      <c r="F98170" s="4">
        <v>31654</v>
      </c>
      <c r="I98170" s="1">
        <v>61279</v>
      </c>
      <c r="J98170" s="1">
        <v>69505.759999999995</v>
      </c>
      <c r="K98170" t="s">
        <v>32686</v>
      </c>
    </row>
    <row r="98171" spans="2:11" hidden="1" x14ac:dyDescent="0.3">
      <c r="B98171">
        <v>98163</v>
      </c>
      <c r="C98171" t="s">
        <v>9245</v>
      </c>
      <c r="D98171" t="s">
        <v>1573</v>
      </c>
      <c r="E98171" t="s">
        <v>20017</v>
      </c>
      <c r="F98171" s="4">
        <v>39055</v>
      </c>
      <c r="I98171" s="1">
        <v>35949</v>
      </c>
      <c r="J98171" s="1">
        <v>33062.050000000003</v>
      </c>
      <c r="K98171" t="s">
        <v>32686</v>
      </c>
    </row>
    <row r="98172" spans="2:11" hidden="1" x14ac:dyDescent="0.3">
      <c r="B98172">
        <v>98164</v>
      </c>
      <c r="C98172" t="s">
        <v>20545</v>
      </c>
      <c r="D98172" t="s">
        <v>139</v>
      </c>
      <c r="E98172" t="s">
        <v>19103</v>
      </c>
      <c r="F98172" s="4">
        <v>41435</v>
      </c>
      <c r="I98172" s="1">
        <v>20800</v>
      </c>
      <c r="J98172" s="1">
        <v>12170</v>
      </c>
      <c r="K98172" t="s">
        <v>32686</v>
      </c>
    </row>
    <row r="98173" spans="2:11" hidden="1" x14ac:dyDescent="0.3">
      <c r="B98173">
        <v>98165</v>
      </c>
      <c r="C98173" t="s">
        <v>9249</v>
      </c>
      <c r="D98173" t="s">
        <v>1129</v>
      </c>
      <c r="E98173" t="s">
        <v>18994</v>
      </c>
      <c r="F98173" s="4">
        <v>37354</v>
      </c>
      <c r="I98173" s="1">
        <v>69400</v>
      </c>
      <c r="J98173" s="1">
        <v>68174.850000000006</v>
      </c>
      <c r="K98173" t="s">
        <v>32686</v>
      </c>
    </row>
    <row r="98174" spans="2:11" hidden="1" x14ac:dyDescent="0.3">
      <c r="B98174">
        <v>98166</v>
      </c>
      <c r="C98174" t="s">
        <v>15982</v>
      </c>
      <c r="D98174" t="s">
        <v>137</v>
      </c>
      <c r="E98174" t="s">
        <v>19652</v>
      </c>
      <c r="F98174" s="4">
        <v>40745</v>
      </c>
      <c r="I98174" s="1">
        <v>63300</v>
      </c>
      <c r="J98174" s="1">
        <v>63096.24</v>
      </c>
      <c r="K98174" t="s">
        <v>32686</v>
      </c>
    </row>
    <row r="98175" spans="2:11" hidden="1" x14ac:dyDescent="0.3">
      <c r="B98175">
        <v>98167</v>
      </c>
      <c r="C98175" t="s">
        <v>33004</v>
      </c>
      <c r="D98175" t="s">
        <v>33005</v>
      </c>
      <c r="E98175" t="s">
        <v>19287</v>
      </c>
      <c r="F98175" s="4">
        <v>42990</v>
      </c>
      <c r="I98175" s="1">
        <v>44014</v>
      </c>
      <c r="K98175" t="s">
        <v>32686</v>
      </c>
    </row>
    <row r="98176" spans="2:11" hidden="1" x14ac:dyDescent="0.3">
      <c r="B98176">
        <v>98168</v>
      </c>
      <c r="C98176" t="s">
        <v>33006</v>
      </c>
      <c r="D98176" t="s">
        <v>139</v>
      </c>
      <c r="E98176" t="s">
        <v>20392</v>
      </c>
      <c r="F98176" s="4">
        <v>39620</v>
      </c>
      <c r="I98176" s="1">
        <v>24960</v>
      </c>
      <c r="J98176" s="1">
        <v>1446</v>
      </c>
      <c r="K98176" t="s">
        <v>32686</v>
      </c>
    </row>
    <row r="98177" spans="2:11" hidden="1" x14ac:dyDescent="0.3">
      <c r="B98177">
        <v>98169</v>
      </c>
      <c r="C98177" t="s">
        <v>30241</v>
      </c>
      <c r="D98177" t="s">
        <v>15981</v>
      </c>
      <c r="E98177" t="s">
        <v>20527</v>
      </c>
      <c r="F98177" s="4">
        <v>42170</v>
      </c>
      <c r="I98177" s="1">
        <v>43887</v>
      </c>
      <c r="J98177" s="1">
        <v>46356.19</v>
      </c>
      <c r="K98177" t="s">
        <v>32686</v>
      </c>
    </row>
    <row r="98178" spans="2:11" hidden="1" x14ac:dyDescent="0.3">
      <c r="B98178">
        <v>98170</v>
      </c>
      <c r="C98178" t="s">
        <v>33007</v>
      </c>
      <c r="D98178" t="s">
        <v>443</v>
      </c>
      <c r="E98178" t="s">
        <v>19281</v>
      </c>
      <c r="F98178" s="4">
        <v>38747</v>
      </c>
      <c r="I98178" s="1">
        <v>31765</v>
      </c>
      <c r="J98178" s="1">
        <v>3473.43</v>
      </c>
      <c r="K98178" t="s">
        <v>32686</v>
      </c>
    </row>
    <row r="98179" spans="2:11" hidden="1" x14ac:dyDescent="0.3">
      <c r="B98179">
        <v>98171</v>
      </c>
      <c r="C98179" t="s">
        <v>9254</v>
      </c>
      <c r="D98179" t="s">
        <v>32759</v>
      </c>
      <c r="E98179" t="s">
        <v>19287</v>
      </c>
      <c r="F98179" s="4">
        <v>38899</v>
      </c>
      <c r="I98179" s="1">
        <v>26680</v>
      </c>
      <c r="J98179" s="1">
        <v>26964.9</v>
      </c>
      <c r="K98179" t="s">
        <v>32686</v>
      </c>
    </row>
    <row r="98180" spans="2:11" hidden="1" x14ac:dyDescent="0.3">
      <c r="B98180">
        <v>98172</v>
      </c>
      <c r="C98180" t="s">
        <v>9255</v>
      </c>
      <c r="D98180" t="s">
        <v>9</v>
      </c>
      <c r="E98180" t="s">
        <v>20425</v>
      </c>
      <c r="F98180" s="4">
        <v>32496</v>
      </c>
      <c r="I98180" s="1">
        <v>53420</v>
      </c>
      <c r="J98180" s="1">
        <v>52887.51</v>
      </c>
      <c r="K98180" t="s">
        <v>32686</v>
      </c>
    </row>
    <row r="98181" spans="2:11" hidden="1" x14ac:dyDescent="0.3">
      <c r="B98181">
        <v>98173</v>
      </c>
      <c r="C98181" t="s">
        <v>26204</v>
      </c>
      <c r="D98181" t="s">
        <v>610</v>
      </c>
      <c r="E98181" t="s">
        <v>19295</v>
      </c>
      <c r="F98181" s="4">
        <v>41729</v>
      </c>
      <c r="I98181" s="1">
        <v>28488</v>
      </c>
      <c r="J98181" s="1">
        <v>26294.92</v>
      </c>
      <c r="K98181" t="s">
        <v>32686</v>
      </c>
    </row>
    <row r="98182" spans="2:11" hidden="1" x14ac:dyDescent="0.3">
      <c r="B98182">
        <v>98174</v>
      </c>
      <c r="C98182" t="s">
        <v>9256</v>
      </c>
      <c r="D98182" t="s">
        <v>6659</v>
      </c>
      <c r="E98182" t="s">
        <v>19027</v>
      </c>
      <c r="F98182" s="4">
        <v>32877</v>
      </c>
      <c r="I98182" s="1">
        <v>48491</v>
      </c>
      <c r="J98182" s="1">
        <v>49154.61</v>
      </c>
      <c r="K98182" t="s">
        <v>32686</v>
      </c>
    </row>
    <row r="98183" spans="2:11" hidden="1" x14ac:dyDescent="0.3">
      <c r="B98183">
        <v>98175</v>
      </c>
      <c r="C98183" t="s">
        <v>9258</v>
      </c>
      <c r="D98183" t="s">
        <v>437</v>
      </c>
      <c r="E98183" t="s">
        <v>19443</v>
      </c>
      <c r="F98183" s="4">
        <v>38820</v>
      </c>
      <c r="I98183" s="1">
        <v>21840</v>
      </c>
      <c r="J98183" s="1">
        <v>4748.1000000000004</v>
      </c>
      <c r="K98183" t="s">
        <v>32686</v>
      </c>
    </row>
    <row r="98184" spans="2:11" hidden="1" x14ac:dyDescent="0.3">
      <c r="B98184">
        <v>98176</v>
      </c>
      <c r="C98184" t="s">
        <v>33008</v>
      </c>
      <c r="D98184" t="s">
        <v>2181</v>
      </c>
      <c r="E98184" t="s">
        <v>20248</v>
      </c>
      <c r="F98184" s="4">
        <v>39608</v>
      </c>
      <c r="I98184" s="1">
        <v>67756</v>
      </c>
      <c r="J98184" s="1">
        <v>35606.79</v>
      </c>
      <c r="K98184" t="s">
        <v>32686</v>
      </c>
    </row>
    <row r="98185" spans="2:11" hidden="1" x14ac:dyDescent="0.3">
      <c r="B98185">
        <v>98177</v>
      </c>
      <c r="C98185" t="s">
        <v>31609</v>
      </c>
      <c r="D98185" t="s">
        <v>32833</v>
      </c>
      <c r="E98185" t="s">
        <v>20090</v>
      </c>
      <c r="F98185" s="4">
        <v>42497</v>
      </c>
      <c r="I98185" s="1">
        <v>32975</v>
      </c>
      <c r="J98185" s="1">
        <v>42325.3</v>
      </c>
      <c r="K98185" t="s">
        <v>32686</v>
      </c>
    </row>
    <row r="98186" spans="2:11" hidden="1" x14ac:dyDescent="0.3">
      <c r="B98186">
        <v>98178</v>
      </c>
      <c r="C98186" t="s">
        <v>20550</v>
      </c>
      <c r="D98186" t="s">
        <v>6659</v>
      </c>
      <c r="E98186" t="s">
        <v>19027</v>
      </c>
      <c r="F98186" s="4">
        <v>31999</v>
      </c>
      <c r="I98186" s="1">
        <v>49790</v>
      </c>
      <c r="J98186" s="1">
        <v>48827.99</v>
      </c>
      <c r="K98186" t="s">
        <v>32686</v>
      </c>
    </row>
    <row r="98187" spans="2:11" hidden="1" x14ac:dyDescent="0.3">
      <c r="B98187">
        <v>98179</v>
      </c>
      <c r="C98187" t="s">
        <v>9263</v>
      </c>
      <c r="D98187" t="s">
        <v>32699</v>
      </c>
      <c r="E98187" t="s">
        <v>19888</v>
      </c>
      <c r="F98187" s="4">
        <v>38645</v>
      </c>
      <c r="I98187" s="1">
        <v>60138</v>
      </c>
      <c r="J98187" s="1">
        <v>61111.59</v>
      </c>
      <c r="K98187" t="s">
        <v>32686</v>
      </c>
    </row>
    <row r="98188" spans="2:11" hidden="1" x14ac:dyDescent="0.3">
      <c r="B98188">
        <v>98180</v>
      </c>
      <c r="C98188" t="s">
        <v>9264</v>
      </c>
      <c r="D98188" t="s">
        <v>31420</v>
      </c>
      <c r="E98188" t="s">
        <v>20195</v>
      </c>
      <c r="F98188" s="4">
        <v>38566</v>
      </c>
      <c r="I98188" s="1">
        <v>35949</v>
      </c>
      <c r="J98188" s="1">
        <v>34833.96</v>
      </c>
      <c r="K98188" t="s">
        <v>32686</v>
      </c>
    </row>
    <row r="98189" spans="2:11" hidden="1" x14ac:dyDescent="0.3">
      <c r="B98189">
        <v>98181</v>
      </c>
      <c r="C98189" t="s">
        <v>31610</v>
      </c>
      <c r="D98189" t="s">
        <v>32704</v>
      </c>
      <c r="E98189" t="s">
        <v>19142</v>
      </c>
      <c r="F98189" s="4">
        <v>42534</v>
      </c>
      <c r="I98189" s="1">
        <v>49088</v>
      </c>
      <c r="J98189" s="1">
        <v>48444.67</v>
      </c>
      <c r="K98189" t="s">
        <v>32686</v>
      </c>
    </row>
    <row r="98190" spans="2:11" hidden="1" x14ac:dyDescent="0.3">
      <c r="B98190">
        <v>98182</v>
      </c>
      <c r="C98190" t="s">
        <v>9265</v>
      </c>
      <c r="D98190" t="s">
        <v>953</v>
      </c>
      <c r="E98190" t="s">
        <v>19516</v>
      </c>
      <c r="F98190" s="4">
        <v>38965</v>
      </c>
      <c r="I98190" s="1">
        <v>35949</v>
      </c>
      <c r="J98190" s="1">
        <v>49806.38</v>
      </c>
      <c r="K98190" t="s">
        <v>32686</v>
      </c>
    </row>
    <row r="98191" spans="2:11" hidden="1" x14ac:dyDescent="0.3">
      <c r="B98191">
        <v>98183</v>
      </c>
      <c r="C98191" t="s">
        <v>9266</v>
      </c>
      <c r="D98191" t="s">
        <v>25664</v>
      </c>
      <c r="E98191" t="s">
        <v>19641</v>
      </c>
      <c r="F98191" s="4">
        <v>38334</v>
      </c>
      <c r="I98191" s="1">
        <v>69145</v>
      </c>
      <c r="J98191" s="1">
        <v>86533.94</v>
      </c>
      <c r="K98191" t="s">
        <v>32686</v>
      </c>
    </row>
    <row r="98192" spans="2:11" hidden="1" x14ac:dyDescent="0.3">
      <c r="B98192">
        <v>98184</v>
      </c>
      <c r="C98192" t="s">
        <v>9268</v>
      </c>
      <c r="D98192" t="s">
        <v>32696</v>
      </c>
      <c r="E98192" t="s">
        <v>19445</v>
      </c>
      <c r="F98192" s="4">
        <v>31978</v>
      </c>
      <c r="I98192" s="1">
        <v>35006</v>
      </c>
      <c r="J98192" s="1">
        <v>35273.24</v>
      </c>
      <c r="K98192" t="s">
        <v>32686</v>
      </c>
    </row>
    <row r="98193" spans="2:11" hidden="1" x14ac:dyDescent="0.3">
      <c r="B98193">
        <v>98185</v>
      </c>
      <c r="C98193" t="s">
        <v>9270</v>
      </c>
      <c r="D98193" t="s">
        <v>240</v>
      </c>
      <c r="E98193" t="s">
        <v>19086</v>
      </c>
      <c r="F98193" s="4">
        <v>40003</v>
      </c>
      <c r="I98193" s="1">
        <v>23920</v>
      </c>
      <c r="J98193" s="1">
        <v>3711.1</v>
      </c>
      <c r="K98193" t="s">
        <v>32686</v>
      </c>
    </row>
    <row r="98194" spans="2:11" hidden="1" x14ac:dyDescent="0.3">
      <c r="B98194">
        <v>98186</v>
      </c>
      <c r="C98194" t="s">
        <v>33009</v>
      </c>
      <c r="D98194" t="s">
        <v>139</v>
      </c>
      <c r="E98194" t="s">
        <v>19103</v>
      </c>
      <c r="F98194" s="4">
        <v>41841</v>
      </c>
      <c r="I98194" s="1">
        <v>31200</v>
      </c>
      <c r="J98194" s="1">
        <v>21045</v>
      </c>
      <c r="K98194" t="s">
        <v>32686</v>
      </c>
    </row>
    <row r="98195" spans="2:11" hidden="1" x14ac:dyDescent="0.3">
      <c r="B98195">
        <v>98187</v>
      </c>
      <c r="C98195" t="s">
        <v>33010</v>
      </c>
      <c r="D98195" t="s">
        <v>32697</v>
      </c>
      <c r="E98195" t="s">
        <v>19191</v>
      </c>
      <c r="F98195" s="4">
        <v>41736</v>
      </c>
      <c r="I98195" s="1">
        <v>58963</v>
      </c>
      <c r="J98195" s="1">
        <v>88868.25</v>
      </c>
      <c r="K98195" t="s">
        <v>32686</v>
      </c>
    </row>
    <row r="98196" spans="2:11" hidden="1" x14ac:dyDescent="0.3">
      <c r="B98196">
        <v>98188</v>
      </c>
      <c r="C98196" t="s">
        <v>26210</v>
      </c>
      <c r="D98196" t="s">
        <v>139</v>
      </c>
      <c r="E98196" t="s">
        <v>19103</v>
      </c>
      <c r="F98196" s="4">
        <v>41177</v>
      </c>
      <c r="I98196" s="1">
        <v>20800</v>
      </c>
      <c r="J98196" s="1">
        <v>8805</v>
      </c>
      <c r="K98196" t="s">
        <v>32686</v>
      </c>
    </row>
    <row r="98197" spans="2:11" hidden="1" x14ac:dyDescent="0.3">
      <c r="B98197">
        <v>98189</v>
      </c>
      <c r="C98197" t="s">
        <v>9273</v>
      </c>
      <c r="D98197" t="s">
        <v>428</v>
      </c>
      <c r="E98197" t="s">
        <v>20562</v>
      </c>
      <c r="F98197" s="4">
        <v>36031</v>
      </c>
      <c r="I98197" s="1">
        <v>37516</v>
      </c>
      <c r="J98197" s="1">
        <v>36712.699999999997</v>
      </c>
      <c r="K98197" t="s">
        <v>32686</v>
      </c>
    </row>
    <row r="98198" spans="2:11" hidden="1" x14ac:dyDescent="0.3">
      <c r="B98198">
        <v>98190</v>
      </c>
      <c r="C98198" t="s">
        <v>9274</v>
      </c>
      <c r="D98198" t="s">
        <v>32785</v>
      </c>
      <c r="E98198" t="s">
        <v>19151</v>
      </c>
      <c r="F98198" s="4">
        <v>39884</v>
      </c>
      <c r="I98198" s="1">
        <v>42182</v>
      </c>
      <c r="J98198" s="1">
        <v>45226.52</v>
      </c>
      <c r="K98198" t="s">
        <v>32686</v>
      </c>
    </row>
    <row r="98199" spans="2:11" hidden="1" x14ac:dyDescent="0.3">
      <c r="B98199">
        <v>98191</v>
      </c>
      <c r="C98199" t="s">
        <v>9275</v>
      </c>
      <c r="D98199" t="s">
        <v>139</v>
      </c>
      <c r="E98199" t="s">
        <v>19103</v>
      </c>
      <c r="F98199" s="4">
        <v>40357</v>
      </c>
      <c r="I98199" s="1">
        <v>31200</v>
      </c>
      <c r="J98199" s="1">
        <v>25901.25</v>
      </c>
      <c r="K98199" t="s">
        <v>32686</v>
      </c>
    </row>
    <row r="98200" spans="2:11" hidden="1" x14ac:dyDescent="0.3">
      <c r="B98200">
        <v>98192</v>
      </c>
      <c r="C98200" t="s">
        <v>33011</v>
      </c>
      <c r="D98200" t="s">
        <v>25702</v>
      </c>
      <c r="E98200" t="s">
        <v>20165</v>
      </c>
      <c r="F98200" s="4">
        <v>42802</v>
      </c>
      <c r="I98200" s="1">
        <v>37320</v>
      </c>
      <c r="J98200" s="1">
        <v>9569.48</v>
      </c>
      <c r="K98200" t="s">
        <v>32686</v>
      </c>
    </row>
    <row r="98201" spans="2:11" hidden="1" x14ac:dyDescent="0.3">
      <c r="B98201">
        <v>98193</v>
      </c>
      <c r="C98201" t="s">
        <v>30246</v>
      </c>
      <c r="D98201" t="s">
        <v>32697</v>
      </c>
      <c r="E98201" t="s">
        <v>19180</v>
      </c>
      <c r="F98201" s="4">
        <v>36998</v>
      </c>
      <c r="I98201" s="1">
        <v>77591</v>
      </c>
      <c r="J98201" s="1">
        <v>84144.94</v>
      </c>
      <c r="K98201" t="s">
        <v>32686</v>
      </c>
    </row>
    <row r="98202" spans="2:11" hidden="1" x14ac:dyDescent="0.3">
      <c r="B98202">
        <v>98194</v>
      </c>
      <c r="C98202" t="s">
        <v>9279</v>
      </c>
      <c r="D98202" t="s">
        <v>216</v>
      </c>
      <c r="E98202" t="s">
        <v>19632</v>
      </c>
      <c r="F98202" s="4">
        <v>38649</v>
      </c>
      <c r="I98202" s="1">
        <v>46435</v>
      </c>
      <c r="J98202" s="1">
        <v>49324.46</v>
      </c>
      <c r="K98202" t="s">
        <v>32686</v>
      </c>
    </row>
    <row r="98203" spans="2:11" hidden="1" x14ac:dyDescent="0.3">
      <c r="B98203">
        <v>98195</v>
      </c>
      <c r="C98203" t="s">
        <v>9280</v>
      </c>
      <c r="D98203" t="s">
        <v>58</v>
      </c>
      <c r="E98203" t="s">
        <v>19307</v>
      </c>
      <c r="F98203" s="4">
        <v>31465</v>
      </c>
      <c r="I98203" s="1">
        <v>49790</v>
      </c>
      <c r="J98203" s="1">
        <v>49374.09</v>
      </c>
      <c r="K98203" t="s">
        <v>32686</v>
      </c>
    </row>
    <row r="98204" spans="2:11" hidden="1" x14ac:dyDescent="0.3">
      <c r="B98204">
        <v>98196</v>
      </c>
      <c r="C98204" t="s">
        <v>15994</v>
      </c>
      <c r="D98204" t="s">
        <v>5765</v>
      </c>
      <c r="E98204" t="s">
        <v>20966</v>
      </c>
      <c r="F98204" s="4">
        <v>40904</v>
      </c>
      <c r="I98204" s="1">
        <v>48950</v>
      </c>
      <c r="J98204" s="1">
        <v>47775.62</v>
      </c>
      <c r="K98204" t="s">
        <v>32686</v>
      </c>
    </row>
    <row r="98205" spans="2:11" hidden="1" x14ac:dyDescent="0.3">
      <c r="B98205">
        <v>98197</v>
      </c>
      <c r="C98205" t="s">
        <v>9281</v>
      </c>
      <c r="D98205" t="s">
        <v>487</v>
      </c>
      <c r="E98205" t="s">
        <v>19590</v>
      </c>
      <c r="F98205" s="4">
        <v>31449</v>
      </c>
      <c r="I98205" s="1">
        <v>78832</v>
      </c>
      <c r="J98205" s="1">
        <v>5002.8</v>
      </c>
      <c r="K98205" t="s">
        <v>32686</v>
      </c>
    </row>
    <row r="98206" spans="2:11" hidden="1" x14ac:dyDescent="0.3">
      <c r="B98206">
        <v>98198</v>
      </c>
      <c r="C98206" t="s">
        <v>30247</v>
      </c>
      <c r="D98206" t="s">
        <v>30094</v>
      </c>
      <c r="E98206" t="s">
        <v>19433</v>
      </c>
      <c r="F98206" s="4">
        <v>42024</v>
      </c>
      <c r="I98206" s="1">
        <v>95000</v>
      </c>
      <c r="J98206" s="1">
        <v>93055.8</v>
      </c>
      <c r="K98206" t="s">
        <v>32686</v>
      </c>
    </row>
    <row r="98207" spans="2:11" hidden="1" x14ac:dyDescent="0.3">
      <c r="B98207">
        <v>98199</v>
      </c>
      <c r="C98207" t="s">
        <v>15996</v>
      </c>
      <c r="D98207" t="s">
        <v>713</v>
      </c>
      <c r="E98207" t="s">
        <v>19502</v>
      </c>
      <c r="F98207" s="4">
        <v>40870</v>
      </c>
      <c r="I98207" s="1">
        <v>69400</v>
      </c>
      <c r="J98207" s="1">
        <v>69365.87</v>
      </c>
      <c r="K98207" t="s">
        <v>32686</v>
      </c>
    </row>
    <row r="98208" spans="2:11" hidden="1" x14ac:dyDescent="0.3">
      <c r="B98208">
        <v>98200</v>
      </c>
      <c r="C98208" t="s">
        <v>9283</v>
      </c>
      <c r="D98208" t="s">
        <v>32696</v>
      </c>
      <c r="E98208" t="s">
        <v>19120</v>
      </c>
      <c r="F98208" s="4">
        <v>32335</v>
      </c>
      <c r="I98208" s="1">
        <v>34091</v>
      </c>
      <c r="J98208" s="1">
        <v>34516.559999999998</v>
      </c>
      <c r="K98208" t="s">
        <v>32686</v>
      </c>
    </row>
    <row r="98209" spans="2:11" hidden="1" x14ac:dyDescent="0.3">
      <c r="B98209">
        <v>98201</v>
      </c>
      <c r="C98209" t="s">
        <v>30248</v>
      </c>
      <c r="D98209" t="s">
        <v>286</v>
      </c>
      <c r="E98209" t="s">
        <v>19517</v>
      </c>
      <c r="F98209" s="4">
        <v>38439</v>
      </c>
      <c r="I98209" s="1">
        <v>41821</v>
      </c>
      <c r="J98209" s="1">
        <v>53064.73</v>
      </c>
      <c r="K98209" t="s">
        <v>32686</v>
      </c>
    </row>
    <row r="98210" spans="2:11" hidden="1" x14ac:dyDescent="0.3">
      <c r="B98210">
        <v>98202</v>
      </c>
      <c r="C98210" t="s">
        <v>9287</v>
      </c>
      <c r="D98210" t="s">
        <v>33012</v>
      </c>
      <c r="E98210" t="s">
        <v>20568</v>
      </c>
      <c r="F98210" s="4">
        <v>39991</v>
      </c>
      <c r="I98210" s="1">
        <v>35378</v>
      </c>
      <c r="J98210" s="1">
        <v>39173.75</v>
      </c>
      <c r="K98210" t="s">
        <v>32686</v>
      </c>
    </row>
    <row r="98211" spans="2:11" hidden="1" x14ac:dyDescent="0.3">
      <c r="B98211">
        <v>98203</v>
      </c>
      <c r="C98211" t="s">
        <v>9289</v>
      </c>
      <c r="D98211" t="s">
        <v>25632</v>
      </c>
      <c r="E98211" t="s">
        <v>19155</v>
      </c>
      <c r="F98211" s="4">
        <v>39428</v>
      </c>
      <c r="I98211" s="1">
        <v>65009</v>
      </c>
      <c r="J98211" s="1">
        <v>69533.5</v>
      </c>
      <c r="K98211" t="s">
        <v>32686</v>
      </c>
    </row>
    <row r="98212" spans="2:11" hidden="1" x14ac:dyDescent="0.3">
      <c r="B98212">
        <v>98204</v>
      </c>
      <c r="C98212" t="s">
        <v>26216</v>
      </c>
      <c r="D98212" t="s">
        <v>286</v>
      </c>
      <c r="E98212" t="s">
        <v>19272</v>
      </c>
      <c r="F98212" s="4">
        <v>41631</v>
      </c>
      <c r="I98212" s="1">
        <v>40603</v>
      </c>
      <c r="J98212" s="1">
        <v>47594.07</v>
      </c>
      <c r="K98212" t="s">
        <v>32686</v>
      </c>
    </row>
    <row r="98213" spans="2:11" hidden="1" x14ac:dyDescent="0.3">
      <c r="B98213">
        <v>98205</v>
      </c>
      <c r="C98213" t="s">
        <v>9290</v>
      </c>
      <c r="D98213" t="s">
        <v>2021</v>
      </c>
      <c r="E98213" t="s">
        <v>19372</v>
      </c>
      <c r="F98213" s="4">
        <v>39937</v>
      </c>
      <c r="I98213" s="1">
        <v>39983</v>
      </c>
      <c r="J98213" s="1">
        <v>38864.239999999998</v>
      </c>
      <c r="K98213" t="s">
        <v>32686</v>
      </c>
    </row>
    <row r="98214" spans="2:11" hidden="1" x14ac:dyDescent="0.3">
      <c r="B98214">
        <v>98206</v>
      </c>
      <c r="C98214" t="s">
        <v>9291</v>
      </c>
      <c r="D98214" t="s">
        <v>32696</v>
      </c>
      <c r="E98214" t="s">
        <v>19820</v>
      </c>
      <c r="F98214" s="4">
        <v>32335</v>
      </c>
      <c r="I98214" s="1">
        <v>34091</v>
      </c>
      <c r="J98214" s="1">
        <v>45435.88</v>
      </c>
      <c r="K98214" t="s">
        <v>32686</v>
      </c>
    </row>
    <row r="98215" spans="2:11" hidden="1" x14ac:dyDescent="0.3">
      <c r="B98215">
        <v>98207</v>
      </c>
      <c r="C98215" t="s">
        <v>9293</v>
      </c>
      <c r="D98215" t="s">
        <v>32725</v>
      </c>
      <c r="E98215" t="s">
        <v>19006</v>
      </c>
      <c r="F98215" s="4">
        <v>38636</v>
      </c>
      <c r="I98215" s="1">
        <v>73834</v>
      </c>
      <c r="J98215" s="1">
        <v>67253.850000000006</v>
      </c>
      <c r="K98215" t="s">
        <v>32686</v>
      </c>
    </row>
    <row r="98216" spans="2:11" hidden="1" x14ac:dyDescent="0.3">
      <c r="B98216">
        <v>98208</v>
      </c>
      <c r="C98216" t="s">
        <v>33013</v>
      </c>
      <c r="D98216" t="s">
        <v>437</v>
      </c>
      <c r="E98216" t="s">
        <v>19443</v>
      </c>
      <c r="F98216" s="4">
        <v>42803</v>
      </c>
      <c r="I98216" s="1">
        <v>21840</v>
      </c>
      <c r="J98216" s="1">
        <v>2537.66</v>
      </c>
      <c r="K98216" t="s">
        <v>32686</v>
      </c>
    </row>
    <row r="98217" spans="2:11" hidden="1" x14ac:dyDescent="0.3">
      <c r="B98217">
        <v>98209</v>
      </c>
      <c r="C98217" t="s">
        <v>33014</v>
      </c>
      <c r="D98217" t="s">
        <v>32704</v>
      </c>
      <c r="E98217" t="s">
        <v>19142</v>
      </c>
      <c r="F98217" s="4">
        <v>42803</v>
      </c>
      <c r="I98217" s="1">
        <v>48971</v>
      </c>
      <c r="J98217" s="1">
        <v>12886.97</v>
      </c>
      <c r="K98217" t="s">
        <v>32686</v>
      </c>
    </row>
    <row r="98218" spans="2:11" hidden="1" x14ac:dyDescent="0.3">
      <c r="B98218">
        <v>98210</v>
      </c>
      <c r="C98218" t="s">
        <v>9295</v>
      </c>
      <c r="D98218" t="s">
        <v>286</v>
      </c>
      <c r="E98218" t="s">
        <v>19517</v>
      </c>
      <c r="F98218" s="4">
        <v>27265</v>
      </c>
      <c r="I98218" s="1">
        <v>47505</v>
      </c>
      <c r="J98218" s="1">
        <v>48799.85</v>
      </c>
      <c r="K98218" t="s">
        <v>32686</v>
      </c>
    </row>
    <row r="98219" spans="2:11" hidden="1" x14ac:dyDescent="0.3">
      <c r="B98219">
        <v>98211</v>
      </c>
      <c r="C98219" t="s">
        <v>9296</v>
      </c>
      <c r="D98219" t="s">
        <v>26219</v>
      </c>
      <c r="E98219" t="s">
        <v>20572</v>
      </c>
      <c r="F98219" s="4">
        <v>33371</v>
      </c>
      <c r="I98219" s="1">
        <v>74416</v>
      </c>
      <c r="J98219" s="1">
        <v>73548.34</v>
      </c>
      <c r="K98219" t="s">
        <v>32686</v>
      </c>
    </row>
    <row r="98220" spans="2:11" hidden="1" x14ac:dyDescent="0.3">
      <c r="B98220">
        <v>98212</v>
      </c>
      <c r="C98220" t="s">
        <v>9297</v>
      </c>
      <c r="D98220" t="s">
        <v>147</v>
      </c>
      <c r="E98220" t="s">
        <v>19107</v>
      </c>
      <c r="F98220" s="4">
        <v>37502</v>
      </c>
      <c r="I98220" s="1">
        <v>64264</v>
      </c>
      <c r="J98220" s="1">
        <v>62059.78</v>
      </c>
      <c r="K98220" t="s">
        <v>32686</v>
      </c>
    </row>
    <row r="98221" spans="2:11" hidden="1" x14ac:dyDescent="0.3">
      <c r="B98221">
        <v>98213</v>
      </c>
      <c r="C98221" t="s">
        <v>9298</v>
      </c>
      <c r="D98221" t="s">
        <v>1018</v>
      </c>
      <c r="E98221" t="s">
        <v>20574</v>
      </c>
      <c r="F98221" s="4">
        <v>31817</v>
      </c>
      <c r="I98221" s="1">
        <v>66776</v>
      </c>
      <c r="J98221" s="1">
        <v>64360.23</v>
      </c>
      <c r="K98221" t="s">
        <v>32686</v>
      </c>
    </row>
    <row r="98222" spans="2:11" hidden="1" x14ac:dyDescent="0.3">
      <c r="B98222">
        <v>98214</v>
      </c>
      <c r="C98222" t="s">
        <v>9299</v>
      </c>
      <c r="D98222" t="s">
        <v>32697</v>
      </c>
      <c r="E98222" t="s">
        <v>19924</v>
      </c>
      <c r="F98222" s="4">
        <v>36769</v>
      </c>
      <c r="I98222" s="1">
        <v>77591</v>
      </c>
      <c r="J98222" s="1">
        <v>75279.53</v>
      </c>
      <c r="K98222" t="s">
        <v>32686</v>
      </c>
    </row>
    <row r="98223" spans="2:11" hidden="1" x14ac:dyDescent="0.3">
      <c r="B98223">
        <v>98215</v>
      </c>
      <c r="C98223" t="s">
        <v>30250</v>
      </c>
      <c r="D98223" t="s">
        <v>720</v>
      </c>
      <c r="E98223" t="s">
        <v>23472</v>
      </c>
      <c r="F98223" s="4">
        <v>39669</v>
      </c>
      <c r="I98223" s="1">
        <v>77400</v>
      </c>
      <c r="J98223" s="1">
        <v>74826.34</v>
      </c>
      <c r="K98223" t="s">
        <v>32686</v>
      </c>
    </row>
    <row r="98224" spans="2:11" hidden="1" x14ac:dyDescent="0.3">
      <c r="B98224">
        <v>98216</v>
      </c>
      <c r="C98224" t="s">
        <v>9300</v>
      </c>
      <c r="D98224" t="s">
        <v>242</v>
      </c>
      <c r="E98224" t="s">
        <v>19201</v>
      </c>
      <c r="F98224" s="4">
        <v>32987</v>
      </c>
      <c r="I98224" s="1">
        <v>46596</v>
      </c>
      <c r="J98224" s="1">
        <v>45370.95</v>
      </c>
      <c r="K98224" t="s">
        <v>32686</v>
      </c>
    </row>
    <row r="98225" spans="2:11" hidden="1" x14ac:dyDescent="0.3">
      <c r="B98225">
        <v>98217</v>
      </c>
      <c r="C98225" t="s">
        <v>20579</v>
      </c>
      <c r="D98225" t="s">
        <v>216</v>
      </c>
      <c r="E98225" t="s">
        <v>21377</v>
      </c>
      <c r="F98225" s="4">
        <v>41288</v>
      </c>
      <c r="I98225" s="1">
        <v>39098</v>
      </c>
      <c r="J98225" s="1">
        <v>37982.92</v>
      </c>
      <c r="K98225" t="s">
        <v>32686</v>
      </c>
    </row>
    <row r="98226" spans="2:11" hidden="1" x14ac:dyDescent="0.3">
      <c r="B98226">
        <v>98218</v>
      </c>
      <c r="C98226" t="s">
        <v>9302</v>
      </c>
      <c r="D98226" t="s">
        <v>30185</v>
      </c>
      <c r="E98226" t="s">
        <v>20077</v>
      </c>
      <c r="F98226" s="4">
        <v>37536</v>
      </c>
      <c r="I98226" s="1">
        <v>81410</v>
      </c>
      <c r="J98226" s="1">
        <v>89954.72</v>
      </c>
      <c r="K98226" t="s">
        <v>32686</v>
      </c>
    </row>
    <row r="98227" spans="2:11" hidden="1" x14ac:dyDescent="0.3">
      <c r="B98227">
        <v>98219</v>
      </c>
      <c r="C98227" t="s">
        <v>33015</v>
      </c>
      <c r="D98227" t="s">
        <v>32704</v>
      </c>
      <c r="E98227" t="s">
        <v>19142</v>
      </c>
      <c r="F98227" s="4">
        <v>42835</v>
      </c>
      <c r="I98227" s="1">
        <v>48971</v>
      </c>
      <c r="J98227" s="1">
        <v>8469.42</v>
      </c>
      <c r="K98227" t="s">
        <v>32686</v>
      </c>
    </row>
    <row r="98228" spans="2:11" hidden="1" x14ac:dyDescent="0.3">
      <c r="B98228">
        <v>98220</v>
      </c>
      <c r="C98228" t="s">
        <v>9306</v>
      </c>
      <c r="D98228" t="s">
        <v>1505</v>
      </c>
      <c r="E98228" t="s">
        <v>19664</v>
      </c>
      <c r="F98228" s="4">
        <v>38187</v>
      </c>
      <c r="I98228" s="1">
        <v>40542</v>
      </c>
      <c r="J98228" s="1">
        <v>58688.3</v>
      </c>
      <c r="K98228" t="s">
        <v>32686</v>
      </c>
    </row>
    <row r="98229" spans="2:11" hidden="1" x14ac:dyDescent="0.3">
      <c r="B98229">
        <v>98221</v>
      </c>
      <c r="C98229" t="s">
        <v>33016</v>
      </c>
      <c r="D98229" t="s">
        <v>25768</v>
      </c>
      <c r="E98229" t="s">
        <v>20572</v>
      </c>
      <c r="F98229" s="4">
        <v>39378</v>
      </c>
      <c r="I98229" s="1">
        <v>76808</v>
      </c>
      <c r="J98229" s="1">
        <v>92067.11</v>
      </c>
      <c r="K98229" t="s">
        <v>32686</v>
      </c>
    </row>
    <row r="98230" spans="2:11" hidden="1" x14ac:dyDescent="0.3">
      <c r="B98230">
        <v>98222</v>
      </c>
      <c r="C98230" t="s">
        <v>8062</v>
      </c>
      <c r="D98230" t="s">
        <v>8062</v>
      </c>
      <c r="E98230" t="s">
        <v>19312</v>
      </c>
      <c r="F98230" s="4">
        <v>37007</v>
      </c>
      <c r="I98230" s="1">
        <v>77591</v>
      </c>
      <c r="J98230" s="1">
        <v>83284.34</v>
      </c>
      <c r="K98230" t="s">
        <v>32686</v>
      </c>
    </row>
    <row r="98231" spans="2:11" hidden="1" x14ac:dyDescent="0.3">
      <c r="B98231">
        <v>98223</v>
      </c>
      <c r="C98231" t="s">
        <v>26225</v>
      </c>
      <c r="D98231" t="s">
        <v>32697</v>
      </c>
      <c r="E98231" t="s">
        <v>21788</v>
      </c>
      <c r="F98231" s="4">
        <v>29843</v>
      </c>
      <c r="I98231" s="1">
        <v>83881</v>
      </c>
      <c r="J98231" s="1">
        <v>162980.69</v>
      </c>
      <c r="K98231" t="s">
        <v>32686</v>
      </c>
    </row>
    <row r="98232" spans="2:11" hidden="1" x14ac:dyDescent="0.3">
      <c r="B98232">
        <v>98224</v>
      </c>
      <c r="C98232" t="s">
        <v>9308</v>
      </c>
      <c r="D98232" t="s">
        <v>25632</v>
      </c>
      <c r="E98232" t="s">
        <v>19183</v>
      </c>
      <c r="F98232" s="4">
        <v>40492</v>
      </c>
      <c r="I98232" s="1">
        <v>65009</v>
      </c>
      <c r="J98232" s="1">
        <v>77208.58</v>
      </c>
      <c r="K98232" t="s">
        <v>32686</v>
      </c>
    </row>
    <row r="98233" spans="2:11" hidden="1" x14ac:dyDescent="0.3">
      <c r="B98233">
        <v>98225</v>
      </c>
      <c r="C98233" t="s">
        <v>9310</v>
      </c>
      <c r="D98233" t="s">
        <v>32759</v>
      </c>
      <c r="E98233" t="s">
        <v>19200</v>
      </c>
      <c r="F98233" s="4">
        <v>38899</v>
      </c>
      <c r="I98233" s="1">
        <v>27480</v>
      </c>
      <c r="J98233" s="1">
        <v>29477.47</v>
      </c>
      <c r="K98233" t="s">
        <v>32686</v>
      </c>
    </row>
    <row r="98234" spans="2:11" hidden="1" x14ac:dyDescent="0.3">
      <c r="B98234">
        <v>98226</v>
      </c>
      <c r="C98234" t="s">
        <v>33017</v>
      </c>
      <c r="D98234" t="s">
        <v>32704</v>
      </c>
      <c r="E98234" t="s">
        <v>19142</v>
      </c>
      <c r="F98234" s="4">
        <v>42788</v>
      </c>
      <c r="I98234" s="1">
        <v>48971</v>
      </c>
      <c r="J98234" s="1">
        <v>15018.16</v>
      </c>
      <c r="K98234" t="s">
        <v>32686</v>
      </c>
    </row>
    <row r="98235" spans="2:11" hidden="1" x14ac:dyDescent="0.3">
      <c r="B98235">
        <v>98227</v>
      </c>
      <c r="C98235" t="s">
        <v>9311</v>
      </c>
      <c r="D98235" t="s">
        <v>5976</v>
      </c>
      <c r="E98235" t="s">
        <v>19796</v>
      </c>
      <c r="F98235" s="4">
        <v>37963</v>
      </c>
      <c r="I98235" s="1">
        <v>35949</v>
      </c>
      <c r="J98235" s="1">
        <v>48222.95</v>
      </c>
      <c r="K98235" t="s">
        <v>32686</v>
      </c>
    </row>
    <row r="98236" spans="2:11" hidden="1" x14ac:dyDescent="0.3">
      <c r="B98236">
        <v>98228</v>
      </c>
      <c r="C98236" t="s">
        <v>9312</v>
      </c>
      <c r="D98236" t="s">
        <v>32698</v>
      </c>
      <c r="E98236" t="s">
        <v>19044</v>
      </c>
      <c r="F98236" s="4">
        <v>37795</v>
      </c>
      <c r="I98236" s="1">
        <v>40279</v>
      </c>
      <c r="J98236" s="1">
        <v>59119.11</v>
      </c>
      <c r="K98236" t="s">
        <v>32686</v>
      </c>
    </row>
    <row r="98237" spans="2:11" hidden="1" x14ac:dyDescent="0.3">
      <c r="B98237">
        <v>98229</v>
      </c>
      <c r="C98237" t="s">
        <v>30252</v>
      </c>
      <c r="D98237" t="s">
        <v>15831</v>
      </c>
      <c r="E98237" t="s">
        <v>19355</v>
      </c>
      <c r="F98237" s="4">
        <v>42058</v>
      </c>
      <c r="I98237" s="1">
        <v>5512</v>
      </c>
      <c r="J98237" s="1">
        <v>3871.41</v>
      </c>
      <c r="K98237" t="s">
        <v>32686</v>
      </c>
    </row>
    <row r="98238" spans="2:11" hidden="1" x14ac:dyDescent="0.3">
      <c r="B98238">
        <v>98230</v>
      </c>
      <c r="C98238" t="s">
        <v>33018</v>
      </c>
      <c r="D98238" t="s">
        <v>31448</v>
      </c>
      <c r="E98238" t="s">
        <v>20054</v>
      </c>
      <c r="F98238" s="4">
        <v>42989</v>
      </c>
      <c r="I98238" s="1">
        <v>28488</v>
      </c>
      <c r="K98238" t="s">
        <v>32686</v>
      </c>
    </row>
    <row r="98239" spans="2:11" hidden="1" x14ac:dyDescent="0.3">
      <c r="B98239">
        <v>98231</v>
      </c>
      <c r="C98239" t="s">
        <v>31615</v>
      </c>
      <c r="D98239" t="s">
        <v>32699</v>
      </c>
      <c r="E98239" t="s">
        <v>20731</v>
      </c>
      <c r="F98239" s="4">
        <v>42241</v>
      </c>
      <c r="I98239" s="1">
        <v>56962</v>
      </c>
      <c r="J98239" s="1">
        <v>56022.04</v>
      </c>
      <c r="K98239" t="s">
        <v>32686</v>
      </c>
    </row>
    <row r="98240" spans="2:11" hidden="1" x14ac:dyDescent="0.3">
      <c r="B98240">
        <v>98232</v>
      </c>
      <c r="C98240" t="s">
        <v>33019</v>
      </c>
      <c r="D98240" t="s">
        <v>2181</v>
      </c>
      <c r="E98240" t="s">
        <v>20248</v>
      </c>
      <c r="F98240" s="4">
        <v>42712</v>
      </c>
      <c r="I98240" s="1">
        <v>67756</v>
      </c>
      <c r="J98240" s="1">
        <v>35606.79</v>
      </c>
      <c r="K98240" t="s">
        <v>32686</v>
      </c>
    </row>
    <row r="98241" spans="2:11" hidden="1" x14ac:dyDescent="0.3">
      <c r="B98241">
        <v>98233</v>
      </c>
      <c r="C98241" t="s">
        <v>9317</v>
      </c>
      <c r="D98241" t="s">
        <v>31420</v>
      </c>
      <c r="E98241" t="s">
        <v>19280</v>
      </c>
      <c r="F98241" s="4">
        <v>39695</v>
      </c>
      <c r="I98241" s="1">
        <v>34902</v>
      </c>
      <c r="J98241" s="1">
        <v>33821.870000000003</v>
      </c>
      <c r="K98241" t="s">
        <v>32686</v>
      </c>
    </row>
    <row r="98242" spans="2:11" hidden="1" x14ac:dyDescent="0.3">
      <c r="B98242">
        <v>98234</v>
      </c>
      <c r="C98242" t="s">
        <v>9318</v>
      </c>
      <c r="D98242" t="s">
        <v>25764</v>
      </c>
      <c r="E98242" t="s">
        <v>19181</v>
      </c>
      <c r="F98242" s="4">
        <v>39867</v>
      </c>
      <c r="I98242" s="1">
        <v>66893</v>
      </c>
      <c r="J98242" s="1">
        <v>78877.72</v>
      </c>
      <c r="K98242" t="s">
        <v>32686</v>
      </c>
    </row>
    <row r="98243" spans="2:11" hidden="1" x14ac:dyDescent="0.3">
      <c r="B98243">
        <v>98235</v>
      </c>
      <c r="C98243" t="s">
        <v>9319</v>
      </c>
      <c r="D98243" t="s">
        <v>32689</v>
      </c>
      <c r="E98243" t="s">
        <v>19790</v>
      </c>
      <c r="F98243" s="4">
        <v>36977</v>
      </c>
      <c r="I98243" s="1">
        <v>89178</v>
      </c>
      <c r="J98243" s="1">
        <v>123400.59</v>
      </c>
      <c r="K98243" t="s">
        <v>32686</v>
      </c>
    </row>
    <row r="98244" spans="2:11" hidden="1" x14ac:dyDescent="0.3">
      <c r="B98244">
        <v>98236</v>
      </c>
      <c r="C98244" t="s">
        <v>33020</v>
      </c>
      <c r="D98244" t="s">
        <v>31448</v>
      </c>
      <c r="E98244" t="s">
        <v>19307</v>
      </c>
      <c r="F98244" s="4">
        <v>42926</v>
      </c>
      <c r="I98244" s="1">
        <v>28488</v>
      </c>
      <c r="K98244" t="s">
        <v>32686</v>
      </c>
    </row>
    <row r="98245" spans="2:11" hidden="1" x14ac:dyDescent="0.3">
      <c r="B98245">
        <v>98237</v>
      </c>
      <c r="C98245" t="s">
        <v>26230</v>
      </c>
      <c r="D98245" t="s">
        <v>25931</v>
      </c>
      <c r="E98245" t="s">
        <v>19955</v>
      </c>
      <c r="F98245" s="4">
        <v>39961</v>
      </c>
      <c r="I98245" s="1">
        <v>76000</v>
      </c>
      <c r="J98245" s="1">
        <v>71753.72</v>
      </c>
      <c r="K98245" t="s">
        <v>32686</v>
      </c>
    </row>
    <row r="98246" spans="2:11" hidden="1" x14ac:dyDescent="0.3">
      <c r="B98246">
        <v>98238</v>
      </c>
      <c r="C98246" t="s">
        <v>9321</v>
      </c>
      <c r="D98246" t="s">
        <v>32697</v>
      </c>
      <c r="E98246" t="s">
        <v>19669</v>
      </c>
      <c r="F98246" s="4">
        <v>34491</v>
      </c>
      <c r="I98246" s="1">
        <v>82484</v>
      </c>
      <c r="J98246" s="1">
        <v>83153.86</v>
      </c>
      <c r="K98246" t="s">
        <v>32686</v>
      </c>
    </row>
    <row r="98247" spans="2:11" hidden="1" x14ac:dyDescent="0.3">
      <c r="B98247">
        <v>98239</v>
      </c>
      <c r="C98247" t="s">
        <v>9322</v>
      </c>
      <c r="D98247" t="s">
        <v>32697</v>
      </c>
      <c r="E98247" t="s">
        <v>21718</v>
      </c>
      <c r="F98247" s="4">
        <v>34424</v>
      </c>
      <c r="I98247" s="1">
        <v>82484</v>
      </c>
      <c r="J98247" s="1">
        <v>126340.68</v>
      </c>
      <c r="K98247" t="s">
        <v>32686</v>
      </c>
    </row>
    <row r="98248" spans="2:11" hidden="1" x14ac:dyDescent="0.3">
      <c r="B98248">
        <v>98240</v>
      </c>
      <c r="C98248" t="s">
        <v>9326</v>
      </c>
      <c r="D98248" t="s">
        <v>25716</v>
      </c>
      <c r="E98248" t="s">
        <v>19178</v>
      </c>
      <c r="F98248" s="4">
        <v>30963</v>
      </c>
      <c r="I98248" s="1">
        <v>80313</v>
      </c>
      <c r="J98248" s="1">
        <v>70370.78</v>
      </c>
      <c r="K98248" t="s">
        <v>32686</v>
      </c>
    </row>
    <row r="98249" spans="2:11" hidden="1" x14ac:dyDescent="0.3">
      <c r="B98249">
        <v>98241</v>
      </c>
      <c r="C98249" t="s">
        <v>33021</v>
      </c>
      <c r="D98249" t="s">
        <v>32704</v>
      </c>
      <c r="E98249" t="s">
        <v>19142</v>
      </c>
      <c r="F98249" s="4">
        <v>42948</v>
      </c>
      <c r="I98249" s="1">
        <v>48971</v>
      </c>
      <c r="K98249" t="s">
        <v>32686</v>
      </c>
    </row>
    <row r="98250" spans="2:11" hidden="1" x14ac:dyDescent="0.3">
      <c r="B98250">
        <v>98242</v>
      </c>
      <c r="C98250" t="s">
        <v>33022</v>
      </c>
      <c r="D98250" t="s">
        <v>382</v>
      </c>
      <c r="E98250" t="s">
        <v>19002</v>
      </c>
      <c r="F98250" s="4">
        <v>42675</v>
      </c>
      <c r="I98250" s="1">
        <v>39520</v>
      </c>
      <c r="J98250" s="1">
        <v>13560.75</v>
      </c>
      <c r="K98250" t="s">
        <v>32686</v>
      </c>
    </row>
    <row r="98251" spans="2:11" hidden="1" x14ac:dyDescent="0.3">
      <c r="B98251">
        <v>98243</v>
      </c>
      <c r="C98251" t="s">
        <v>9327</v>
      </c>
      <c r="D98251" t="s">
        <v>32710</v>
      </c>
      <c r="E98251" t="s">
        <v>20064</v>
      </c>
      <c r="F98251" s="4">
        <v>38187</v>
      </c>
      <c r="I98251" s="1">
        <v>40279</v>
      </c>
      <c r="J98251" s="1">
        <v>43031.46</v>
      </c>
      <c r="K98251" t="s">
        <v>32686</v>
      </c>
    </row>
    <row r="98252" spans="2:11" hidden="1" x14ac:dyDescent="0.3">
      <c r="B98252">
        <v>98244</v>
      </c>
      <c r="C98252" t="s">
        <v>9328</v>
      </c>
      <c r="D98252" t="s">
        <v>28</v>
      </c>
      <c r="E98252" t="s">
        <v>22189</v>
      </c>
      <c r="F98252" s="4">
        <v>40021</v>
      </c>
      <c r="I98252" s="1">
        <v>32381</v>
      </c>
      <c r="J98252" s="1">
        <v>31978.97</v>
      </c>
      <c r="K98252" t="s">
        <v>32686</v>
      </c>
    </row>
    <row r="98253" spans="2:11" hidden="1" x14ac:dyDescent="0.3">
      <c r="B98253">
        <v>98245</v>
      </c>
      <c r="C98253" t="s">
        <v>33023</v>
      </c>
      <c r="D98253" t="s">
        <v>98</v>
      </c>
      <c r="E98253" t="s">
        <v>20436</v>
      </c>
      <c r="F98253" s="4">
        <v>42989</v>
      </c>
      <c r="I98253" s="1">
        <v>29120</v>
      </c>
      <c r="K98253" t="s">
        <v>32686</v>
      </c>
    </row>
    <row r="98254" spans="2:11" hidden="1" x14ac:dyDescent="0.3">
      <c r="B98254">
        <v>98246</v>
      </c>
      <c r="C98254" t="s">
        <v>9331</v>
      </c>
      <c r="D98254" t="s">
        <v>32696</v>
      </c>
      <c r="E98254" t="s">
        <v>19402</v>
      </c>
      <c r="F98254" s="4">
        <v>36269</v>
      </c>
      <c r="I98254" s="1">
        <v>32260</v>
      </c>
      <c r="J98254" s="1">
        <v>35230.949999999997</v>
      </c>
      <c r="K98254" t="s">
        <v>32686</v>
      </c>
    </row>
    <row r="98255" spans="2:11" hidden="1" x14ac:dyDescent="0.3">
      <c r="B98255">
        <v>98247</v>
      </c>
      <c r="C98255" t="s">
        <v>9333</v>
      </c>
      <c r="D98255" t="s">
        <v>71</v>
      </c>
      <c r="E98255" t="s">
        <v>19045</v>
      </c>
      <c r="F98255" s="4">
        <v>39751</v>
      </c>
      <c r="I98255" s="1">
        <v>10548</v>
      </c>
      <c r="J98255" s="1">
        <v>1029.32</v>
      </c>
      <c r="K98255" t="s">
        <v>32686</v>
      </c>
    </row>
    <row r="98256" spans="2:11" hidden="1" x14ac:dyDescent="0.3">
      <c r="B98256">
        <v>98248</v>
      </c>
      <c r="C98256" t="s">
        <v>26241</v>
      </c>
      <c r="D98256" t="s">
        <v>953</v>
      </c>
      <c r="E98256" t="s">
        <v>19516</v>
      </c>
      <c r="F98256" s="4">
        <v>39084</v>
      </c>
      <c r="I98256" s="1">
        <v>34362</v>
      </c>
      <c r="J98256" s="1">
        <v>36153.72</v>
      </c>
      <c r="K98256" t="s">
        <v>32686</v>
      </c>
    </row>
    <row r="98257" spans="2:11" hidden="1" x14ac:dyDescent="0.3">
      <c r="B98257">
        <v>98249</v>
      </c>
      <c r="C98257" t="s">
        <v>9338</v>
      </c>
      <c r="D98257" t="s">
        <v>32696</v>
      </c>
      <c r="E98257" t="s">
        <v>19472</v>
      </c>
      <c r="F98257" s="4">
        <v>33476</v>
      </c>
      <c r="I98257" s="1">
        <v>34091</v>
      </c>
      <c r="J98257" s="1">
        <v>35926.32</v>
      </c>
      <c r="K98257" t="s">
        <v>32686</v>
      </c>
    </row>
    <row r="98258" spans="2:11" hidden="1" x14ac:dyDescent="0.3">
      <c r="B98258">
        <v>98250</v>
      </c>
      <c r="C98258" t="s">
        <v>9339</v>
      </c>
      <c r="D98258" t="s">
        <v>33024</v>
      </c>
      <c r="E98258" t="s">
        <v>19110</v>
      </c>
      <c r="F98258" s="4">
        <v>36843</v>
      </c>
      <c r="I98258" s="1">
        <v>38847</v>
      </c>
      <c r="J98258" s="1">
        <v>42205.62</v>
      </c>
      <c r="K98258" t="s">
        <v>32686</v>
      </c>
    </row>
    <row r="98259" spans="2:11" hidden="1" x14ac:dyDescent="0.3">
      <c r="B98259">
        <v>98251</v>
      </c>
      <c r="C98259" t="s">
        <v>9341</v>
      </c>
      <c r="D98259" t="s">
        <v>9342</v>
      </c>
      <c r="E98259" t="s">
        <v>19554</v>
      </c>
      <c r="F98259" s="4">
        <v>40147</v>
      </c>
      <c r="I98259" s="1">
        <v>125330</v>
      </c>
      <c r="J98259" s="1">
        <v>127502.62</v>
      </c>
      <c r="K98259" t="s">
        <v>32686</v>
      </c>
    </row>
    <row r="98260" spans="2:11" hidden="1" x14ac:dyDescent="0.3">
      <c r="B98260">
        <v>98252</v>
      </c>
      <c r="C98260" t="s">
        <v>9343</v>
      </c>
      <c r="D98260" t="s">
        <v>32785</v>
      </c>
      <c r="E98260" t="s">
        <v>19213</v>
      </c>
      <c r="F98260" s="4">
        <v>39492</v>
      </c>
      <c r="I98260" s="1">
        <v>42182</v>
      </c>
      <c r="J98260" s="1">
        <v>48460.79</v>
      </c>
      <c r="K98260" t="s">
        <v>32686</v>
      </c>
    </row>
    <row r="98261" spans="2:11" hidden="1" x14ac:dyDescent="0.3">
      <c r="B98261">
        <v>98253</v>
      </c>
      <c r="C98261" t="s">
        <v>9344</v>
      </c>
      <c r="D98261" t="s">
        <v>30099</v>
      </c>
      <c r="E98261" t="s">
        <v>19308</v>
      </c>
      <c r="F98261" s="4">
        <v>35649</v>
      </c>
      <c r="I98261" s="1">
        <v>126378</v>
      </c>
      <c r="J98261" s="1">
        <v>120177.76</v>
      </c>
      <c r="K98261" t="s">
        <v>32686</v>
      </c>
    </row>
    <row r="98262" spans="2:11" hidden="1" x14ac:dyDescent="0.3">
      <c r="B98262">
        <v>98254</v>
      </c>
      <c r="C98262" t="s">
        <v>16014</v>
      </c>
      <c r="D98262" t="s">
        <v>30105</v>
      </c>
      <c r="E98262" t="s">
        <v>19857</v>
      </c>
      <c r="F98262" s="4">
        <v>35066</v>
      </c>
      <c r="I98262" s="1">
        <v>119544</v>
      </c>
      <c r="J98262" s="1">
        <v>113593.79</v>
      </c>
      <c r="K98262" t="s">
        <v>32686</v>
      </c>
    </row>
    <row r="98263" spans="2:11" hidden="1" x14ac:dyDescent="0.3">
      <c r="B98263">
        <v>98255</v>
      </c>
      <c r="C98263" t="s">
        <v>31618</v>
      </c>
      <c r="D98263" t="s">
        <v>32789</v>
      </c>
      <c r="E98263" t="s">
        <v>19004</v>
      </c>
      <c r="F98263" s="4">
        <v>42261</v>
      </c>
      <c r="I98263" s="1">
        <v>59500</v>
      </c>
      <c r="J98263" s="1">
        <v>54318.44</v>
      </c>
      <c r="K98263" t="s">
        <v>32686</v>
      </c>
    </row>
    <row r="98264" spans="2:11" hidden="1" x14ac:dyDescent="0.3">
      <c r="B98264">
        <v>98256</v>
      </c>
      <c r="C98264" t="s">
        <v>20608</v>
      </c>
      <c r="D98264" t="s">
        <v>32780</v>
      </c>
      <c r="E98264" t="s">
        <v>20430</v>
      </c>
      <c r="F98264" s="4">
        <v>37795</v>
      </c>
      <c r="I98264" s="1">
        <v>40279</v>
      </c>
      <c r="J98264" s="1">
        <v>54982.400000000001</v>
      </c>
      <c r="K98264" t="s">
        <v>32686</v>
      </c>
    </row>
    <row r="98265" spans="2:11" hidden="1" x14ac:dyDescent="0.3">
      <c r="B98265">
        <v>98257</v>
      </c>
      <c r="C98265" t="s">
        <v>9350</v>
      </c>
      <c r="D98265" t="s">
        <v>240</v>
      </c>
      <c r="E98265" t="s">
        <v>19086</v>
      </c>
      <c r="F98265" s="4">
        <v>38596</v>
      </c>
      <c r="I98265" s="1">
        <v>23920</v>
      </c>
      <c r="J98265" s="1">
        <v>3566.19</v>
      </c>
      <c r="K98265" t="s">
        <v>32686</v>
      </c>
    </row>
    <row r="98266" spans="2:11" hidden="1" x14ac:dyDescent="0.3">
      <c r="B98266">
        <v>98258</v>
      </c>
      <c r="C98266" t="s">
        <v>9351</v>
      </c>
      <c r="D98266" t="s">
        <v>32689</v>
      </c>
      <c r="E98266" t="s">
        <v>19270</v>
      </c>
      <c r="F98266" s="4">
        <v>36185</v>
      </c>
      <c r="I98266" s="1">
        <v>90825</v>
      </c>
      <c r="J98266" s="1">
        <v>94902.79</v>
      </c>
      <c r="K98266" t="s">
        <v>32686</v>
      </c>
    </row>
    <row r="98267" spans="2:11" hidden="1" x14ac:dyDescent="0.3">
      <c r="B98267">
        <v>98259</v>
      </c>
      <c r="C98267" t="s">
        <v>9355</v>
      </c>
      <c r="D98267" t="s">
        <v>437</v>
      </c>
      <c r="E98267" t="s">
        <v>19443</v>
      </c>
      <c r="F98267" s="4">
        <v>38232</v>
      </c>
      <c r="I98267" s="1">
        <v>21840</v>
      </c>
      <c r="J98267" s="1">
        <v>6010.2</v>
      </c>
      <c r="K98267" t="s">
        <v>32686</v>
      </c>
    </row>
    <row r="98268" spans="2:11" hidden="1" x14ac:dyDescent="0.3">
      <c r="B98268">
        <v>98260</v>
      </c>
      <c r="C98268" t="s">
        <v>16021</v>
      </c>
      <c r="D98268" t="s">
        <v>32743</v>
      </c>
      <c r="E98268" t="s">
        <v>19321</v>
      </c>
      <c r="F98268" s="4">
        <v>39321</v>
      </c>
      <c r="I98268" s="1">
        <v>32635</v>
      </c>
      <c r="J98268" s="1">
        <v>32391.91</v>
      </c>
      <c r="K98268" t="s">
        <v>32686</v>
      </c>
    </row>
    <row r="98269" spans="2:11" hidden="1" x14ac:dyDescent="0.3">
      <c r="B98269">
        <v>98261</v>
      </c>
      <c r="C98269" t="s">
        <v>9358</v>
      </c>
      <c r="D98269" t="s">
        <v>32697</v>
      </c>
      <c r="E98269" t="s">
        <v>19853</v>
      </c>
      <c r="F98269" s="4">
        <v>36321</v>
      </c>
      <c r="I98269" s="1">
        <v>78289</v>
      </c>
      <c r="J98269" s="1">
        <v>129088.52</v>
      </c>
      <c r="K98269" t="s">
        <v>32686</v>
      </c>
    </row>
    <row r="98270" spans="2:11" hidden="1" x14ac:dyDescent="0.3">
      <c r="B98270">
        <v>98262</v>
      </c>
      <c r="C98270" t="s">
        <v>16022</v>
      </c>
      <c r="D98270" t="s">
        <v>23191</v>
      </c>
      <c r="E98270" t="s">
        <v>19103</v>
      </c>
      <c r="F98270" s="4">
        <v>40726</v>
      </c>
      <c r="I98270" s="1">
        <v>20800</v>
      </c>
      <c r="J98270" s="1">
        <v>2682.5</v>
      </c>
      <c r="K98270" t="s">
        <v>32686</v>
      </c>
    </row>
    <row r="98271" spans="2:11" hidden="1" x14ac:dyDescent="0.3">
      <c r="B98271">
        <v>98263</v>
      </c>
      <c r="C98271" t="s">
        <v>9360</v>
      </c>
      <c r="D98271" t="s">
        <v>1275</v>
      </c>
      <c r="E98271" t="s">
        <v>19256</v>
      </c>
      <c r="F98271" s="4">
        <v>33091</v>
      </c>
      <c r="I98271" s="1">
        <v>46596</v>
      </c>
      <c r="J98271" s="1">
        <v>44038.29</v>
      </c>
      <c r="K98271" t="s">
        <v>32686</v>
      </c>
    </row>
    <row r="98272" spans="2:11" hidden="1" x14ac:dyDescent="0.3">
      <c r="B98272">
        <v>98264</v>
      </c>
      <c r="C98272" t="s">
        <v>33025</v>
      </c>
      <c r="D98272" t="s">
        <v>32704</v>
      </c>
      <c r="E98272" t="s">
        <v>19214</v>
      </c>
      <c r="F98272" s="4">
        <v>42668</v>
      </c>
      <c r="I98272" s="1">
        <v>48971</v>
      </c>
      <c r="J98272" s="1">
        <v>31042.799999999999</v>
      </c>
      <c r="K98272" t="s">
        <v>32686</v>
      </c>
    </row>
    <row r="98273" spans="2:11" hidden="1" x14ac:dyDescent="0.3">
      <c r="B98273">
        <v>98265</v>
      </c>
      <c r="C98273" t="s">
        <v>9361</v>
      </c>
      <c r="D98273" t="s">
        <v>139</v>
      </c>
      <c r="E98273" t="s">
        <v>19316</v>
      </c>
      <c r="F98273" s="4">
        <v>39960</v>
      </c>
      <c r="I98273" s="1">
        <v>27040</v>
      </c>
      <c r="J98273" s="1">
        <v>2951</v>
      </c>
      <c r="K98273" t="s">
        <v>32686</v>
      </c>
    </row>
    <row r="98274" spans="2:11" hidden="1" x14ac:dyDescent="0.3">
      <c r="B98274">
        <v>98266</v>
      </c>
      <c r="C98274" t="s">
        <v>9362</v>
      </c>
      <c r="D98274" t="s">
        <v>1582</v>
      </c>
      <c r="E98274" t="s">
        <v>19520</v>
      </c>
      <c r="F98274" s="4">
        <v>38734</v>
      </c>
      <c r="I98274" s="1">
        <v>35949</v>
      </c>
      <c r="J98274" s="1">
        <v>33849.89</v>
      </c>
      <c r="K98274" t="s">
        <v>32686</v>
      </c>
    </row>
    <row r="98275" spans="2:11" hidden="1" x14ac:dyDescent="0.3">
      <c r="B98275">
        <v>98267</v>
      </c>
      <c r="C98275" t="s">
        <v>9363</v>
      </c>
      <c r="D98275" t="s">
        <v>25664</v>
      </c>
      <c r="E98275" t="s">
        <v>20401</v>
      </c>
      <c r="F98275" s="4">
        <v>38614</v>
      </c>
      <c r="I98275" s="1">
        <v>69145</v>
      </c>
      <c r="J98275" s="1">
        <v>87085.62</v>
      </c>
      <c r="K98275" t="s">
        <v>32686</v>
      </c>
    </row>
    <row r="98276" spans="2:11" hidden="1" x14ac:dyDescent="0.3">
      <c r="B98276">
        <v>98268</v>
      </c>
      <c r="C98276" t="s">
        <v>33026</v>
      </c>
      <c r="D98276" t="s">
        <v>32704</v>
      </c>
      <c r="E98276" t="s">
        <v>19142</v>
      </c>
      <c r="F98276" s="4">
        <v>42748</v>
      </c>
      <c r="I98276" s="1">
        <v>48971</v>
      </c>
      <c r="J98276" s="1">
        <v>20369.919999999998</v>
      </c>
      <c r="K98276" t="s">
        <v>32686</v>
      </c>
    </row>
    <row r="98277" spans="2:11" hidden="1" x14ac:dyDescent="0.3">
      <c r="B98277">
        <v>98269</v>
      </c>
      <c r="C98277" t="s">
        <v>33027</v>
      </c>
      <c r="D98277" t="s">
        <v>30019</v>
      </c>
      <c r="E98277" t="s">
        <v>19850</v>
      </c>
      <c r="F98277" s="4">
        <v>42382</v>
      </c>
      <c r="I98277" s="1">
        <v>59500</v>
      </c>
      <c r="K98277" t="s">
        <v>32686</v>
      </c>
    </row>
    <row r="98278" spans="2:11" hidden="1" x14ac:dyDescent="0.3">
      <c r="B98278">
        <v>98270</v>
      </c>
      <c r="C98278" t="s">
        <v>26258</v>
      </c>
      <c r="D98278" t="s">
        <v>33028</v>
      </c>
      <c r="E98278" t="s">
        <v>19232</v>
      </c>
      <c r="F98278" s="4">
        <v>41547</v>
      </c>
      <c r="I98278" s="1">
        <v>40603</v>
      </c>
      <c r="J98278" s="1">
        <v>39994.57</v>
      </c>
      <c r="K98278" t="s">
        <v>32686</v>
      </c>
    </row>
    <row r="98279" spans="2:11" hidden="1" x14ac:dyDescent="0.3">
      <c r="B98279">
        <v>98271</v>
      </c>
      <c r="C98279" t="s">
        <v>9368</v>
      </c>
      <c r="D98279" t="s">
        <v>32716</v>
      </c>
      <c r="E98279" t="s">
        <v>19664</v>
      </c>
      <c r="F98279" s="4">
        <v>38425</v>
      </c>
      <c r="I98279" s="1">
        <v>35268</v>
      </c>
      <c r="J98279" s="1">
        <v>48320.76</v>
      </c>
      <c r="K98279" t="s">
        <v>32686</v>
      </c>
    </row>
    <row r="98280" spans="2:11" hidden="1" x14ac:dyDescent="0.3">
      <c r="B98280">
        <v>98272</v>
      </c>
      <c r="C98280" t="s">
        <v>33029</v>
      </c>
      <c r="D98280" t="s">
        <v>32755</v>
      </c>
      <c r="E98280" t="s">
        <v>19529</v>
      </c>
      <c r="F98280" s="4">
        <v>42639</v>
      </c>
      <c r="I98280" s="1">
        <v>31765</v>
      </c>
      <c r="J98280" s="1">
        <v>22882.14</v>
      </c>
      <c r="K98280" t="s">
        <v>32686</v>
      </c>
    </row>
    <row r="98281" spans="2:11" hidden="1" x14ac:dyDescent="0.3">
      <c r="B98281">
        <v>98273</v>
      </c>
      <c r="C98281" t="s">
        <v>31619</v>
      </c>
      <c r="D98281" t="s">
        <v>30108</v>
      </c>
      <c r="E98281" t="s">
        <v>31423</v>
      </c>
      <c r="F98281" s="4">
        <v>42508</v>
      </c>
      <c r="I98281" s="1">
        <v>32966</v>
      </c>
      <c r="J98281" s="1">
        <v>37196.71</v>
      </c>
      <c r="K98281" t="s">
        <v>32686</v>
      </c>
    </row>
    <row r="98282" spans="2:11" hidden="1" x14ac:dyDescent="0.3">
      <c r="B98282">
        <v>98274</v>
      </c>
      <c r="C98282" t="s">
        <v>33030</v>
      </c>
      <c r="D98282" t="s">
        <v>513</v>
      </c>
      <c r="E98282" t="s">
        <v>19365</v>
      </c>
      <c r="F98282" s="4">
        <v>42971</v>
      </c>
      <c r="I98282" s="1">
        <v>59466</v>
      </c>
      <c r="K98282" t="s">
        <v>32686</v>
      </c>
    </row>
    <row r="98283" spans="2:11" hidden="1" x14ac:dyDescent="0.3">
      <c r="B98283">
        <v>98275</v>
      </c>
      <c r="C98283" t="s">
        <v>9373</v>
      </c>
      <c r="D98283" t="s">
        <v>32948</v>
      </c>
      <c r="E98283" t="s">
        <v>19071</v>
      </c>
      <c r="F98283" s="4">
        <v>30361</v>
      </c>
      <c r="I98283" s="1">
        <v>45978</v>
      </c>
      <c r="J98283" s="1">
        <v>55863.839999999997</v>
      </c>
      <c r="K98283" t="s">
        <v>32686</v>
      </c>
    </row>
    <row r="98284" spans="2:11" hidden="1" x14ac:dyDescent="0.3">
      <c r="B98284">
        <v>98276</v>
      </c>
      <c r="C98284" t="s">
        <v>9375</v>
      </c>
      <c r="D98284" t="s">
        <v>14209</v>
      </c>
      <c r="E98284" t="s">
        <v>19280</v>
      </c>
      <c r="F98284" s="4">
        <v>39699</v>
      </c>
      <c r="I98284" s="1">
        <v>71600</v>
      </c>
      <c r="J98284" s="1">
        <v>62293.59</v>
      </c>
      <c r="K98284" t="s">
        <v>32686</v>
      </c>
    </row>
    <row r="98285" spans="2:11" hidden="1" x14ac:dyDescent="0.3">
      <c r="B98285">
        <v>98277</v>
      </c>
      <c r="C98285" t="s">
        <v>9377</v>
      </c>
      <c r="D98285" t="s">
        <v>30020</v>
      </c>
      <c r="E98285" t="s">
        <v>19573</v>
      </c>
      <c r="F98285" s="4">
        <v>38796</v>
      </c>
      <c r="I98285" s="1">
        <v>71092</v>
      </c>
      <c r="J98285" s="1">
        <v>72341.16</v>
      </c>
      <c r="K98285" t="s">
        <v>32686</v>
      </c>
    </row>
    <row r="98286" spans="2:11" hidden="1" x14ac:dyDescent="0.3">
      <c r="B98286">
        <v>98278</v>
      </c>
      <c r="C98286" t="s">
        <v>9378</v>
      </c>
      <c r="D98286" t="s">
        <v>5427</v>
      </c>
      <c r="E98286" t="s">
        <v>19034</v>
      </c>
      <c r="F98286" s="4">
        <v>35604</v>
      </c>
      <c r="I98286" s="1">
        <v>63292</v>
      </c>
      <c r="J98286" s="1">
        <v>100145.16</v>
      </c>
      <c r="K98286" t="s">
        <v>32686</v>
      </c>
    </row>
    <row r="98287" spans="2:11" hidden="1" x14ac:dyDescent="0.3">
      <c r="B98287">
        <v>98279</v>
      </c>
      <c r="C98287" t="s">
        <v>16030</v>
      </c>
      <c r="D98287" t="s">
        <v>13</v>
      </c>
      <c r="E98287" t="s">
        <v>19001</v>
      </c>
      <c r="F98287" s="4">
        <v>40960</v>
      </c>
      <c r="I98287" s="1">
        <v>69800</v>
      </c>
      <c r="J98287" s="1">
        <v>67291.41</v>
      </c>
      <c r="K98287" t="s">
        <v>32686</v>
      </c>
    </row>
    <row r="98288" spans="2:11" hidden="1" x14ac:dyDescent="0.3">
      <c r="B98288">
        <v>98280</v>
      </c>
      <c r="C98288" t="s">
        <v>33031</v>
      </c>
      <c r="D98288" t="s">
        <v>32699</v>
      </c>
      <c r="E98288" t="s">
        <v>19344</v>
      </c>
      <c r="F98288" s="4">
        <v>42976</v>
      </c>
      <c r="I98288" s="1">
        <v>50841</v>
      </c>
      <c r="K98288" t="s">
        <v>32686</v>
      </c>
    </row>
    <row r="98289" spans="2:11" hidden="1" x14ac:dyDescent="0.3">
      <c r="B98289">
        <v>98281</v>
      </c>
      <c r="C98289" t="s">
        <v>9379</v>
      </c>
      <c r="D98289" t="s">
        <v>32815</v>
      </c>
      <c r="E98289" t="s">
        <v>21127</v>
      </c>
      <c r="F98289" s="4">
        <v>31253</v>
      </c>
      <c r="I98289" s="1">
        <v>110618</v>
      </c>
      <c r="J98289" s="1">
        <v>162439.95000000001</v>
      </c>
      <c r="K98289" t="s">
        <v>32686</v>
      </c>
    </row>
    <row r="98290" spans="2:11" hidden="1" x14ac:dyDescent="0.3">
      <c r="B98290">
        <v>98282</v>
      </c>
      <c r="C98290" t="s">
        <v>9380</v>
      </c>
      <c r="D98290" t="s">
        <v>32724</v>
      </c>
      <c r="E98290" t="s">
        <v>19083</v>
      </c>
      <c r="F98290" s="4">
        <v>34631</v>
      </c>
      <c r="I98290" s="1">
        <v>47774</v>
      </c>
      <c r="J98290" s="1">
        <v>61177.25</v>
      </c>
      <c r="K98290" t="s">
        <v>32686</v>
      </c>
    </row>
    <row r="98291" spans="2:11" hidden="1" x14ac:dyDescent="0.3">
      <c r="B98291">
        <v>98283</v>
      </c>
      <c r="C98291" t="s">
        <v>16033</v>
      </c>
      <c r="D98291" t="s">
        <v>5664</v>
      </c>
      <c r="E98291" t="s">
        <v>19593</v>
      </c>
      <c r="F98291" s="4">
        <v>40836</v>
      </c>
      <c r="I98291" s="1">
        <v>39983</v>
      </c>
      <c r="J98291" s="1">
        <v>41696.120000000003</v>
      </c>
      <c r="K98291" t="s">
        <v>32686</v>
      </c>
    </row>
    <row r="98292" spans="2:11" hidden="1" x14ac:dyDescent="0.3">
      <c r="B98292">
        <v>98284</v>
      </c>
      <c r="C98292" t="s">
        <v>9382</v>
      </c>
      <c r="D98292" t="s">
        <v>139</v>
      </c>
      <c r="E98292" t="s">
        <v>19103</v>
      </c>
      <c r="F98292" s="4">
        <v>37524</v>
      </c>
      <c r="I98292" s="1">
        <v>41600</v>
      </c>
      <c r="J98292" s="1">
        <v>21710</v>
      </c>
      <c r="K98292" t="s">
        <v>32686</v>
      </c>
    </row>
    <row r="98293" spans="2:11" hidden="1" x14ac:dyDescent="0.3">
      <c r="B98293">
        <v>98285</v>
      </c>
      <c r="C98293" t="s">
        <v>9383</v>
      </c>
      <c r="D98293" t="s">
        <v>32756</v>
      </c>
      <c r="E98293" t="s">
        <v>19151</v>
      </c>
      <c r="F98293" s="4">
        <v>38344</v>
      </c>
      <c r="I98293" s="1">
        <v>43447</v>
      </c>
      <c r="J98293" s="1">
        <v>43551.63</v>
      </c>
      <c r="K98293" t="s">
        <v>32686</v>
      </c>
    </row>
    <row r="98294" spans="2:11" hidden="1" x14ac:dyDescent="0.3">
      <c r="B98294">
        <v>98286</v>
      </c>
      <c r="C98294" t="s">
        <v>33032</v>
      </c>
      <c r="D98294" t="s">
        <v>366</v>
      </c>
      <c r="E98294" t="s">
        <v>19213</v>
      </c>
      <c r="F98294" s="4">
        <v>42922</v>
      </c>
      <c r="I98294" s="1">
        <v>21840</v>
      </c>
      <c r="K98294" t="s">
        <v>32686</v>
      </c>
    </row>
    <row r="98295" spans="2:11" hidden="1" x14ac:dyDescent="0.3">
      <c r="B98295">
        <v>98287</v>
      </c>
      <c r="C98295" t="s">
        <v>9386</v>
      </c>
      <c r="D98295" t="s">
        <v>32697</v>
      </c>
      <c r="E98295" t="s">
        <v>19537</v>
      </c>
      <c r="F98295" s="4">
        <v>36458</v>
      </c>
      <c r="I98295" s="1">
        <v>78289</v>
      </c>
      <c r="J98295" s="1">
        <v>114941.41</v>
      </c>
      <c r="K98295" t="s">
        <v>32686</v>
      </c>
    </row>
    <row r="98296" spans="2:11" hidden="1" x14ac:dyDescent="0.3">
      <c r="B98296">
        <v>98288</v>
      </c>
      <c r="C98296" t="s">
        <v>9387</v>
      </c>
      <c r="D98296" t="s">
        <v>1582</v>
      </c>
      <c r="E98296" t="s">
        <v>20311</v>
      </c>
      <c r="F98296" s="4">
        <v>32268</v>
      </c>
      <c r="I98296" s="1">
        <v>39090</v>
      </c>
      <c r="J98296" s="1">
        <v>38861.980000000003</v>
      </c>
      <c r="K98296" t="s">
        <v>32686</v>
      </c>
    </row>
    <row r="98297" spans="2:11" hidden="1" x14ac:dyDescent="0.3">
      <c r="B98297">
        <v>98289</v>
      </c>
      <c r="C98297" t="s">
        <v>9389</v>
      </c>
      <c r="D98297" t="s">
        <v>90</v>
      </c>
      <c r="E98297" t="s">
        <v>19733</v>
      </c>
      <c r="F98297" s="4">
        <v>40017</v>
      </c>
      <c r="I98297" s="1">
        <v>19802</v>
      </c>
      <c r="J98297" s="1">
        <v>12442.9</v>
      </c>
      <c r="K98297" t="s">
        <v>32686</v>
      </c>
    </row>
    <row r="98298" spans="2:11" hidden="1" x14ac:dyDescent="0.3">
      <c r="B98298">
        <v>98290</v>
      </c>
      <c r="C98298" t="s">
        <v>16034</v>
      </c>
      <c r="D98298" t="s">
        <v>8644</v>
      </c>
      <c r="E98298" t="s">
        <v>19143</v>
      </c>
      <c r="F98298" s="4">
        <v>40833</v>
      </c>
      <c r="I98298" s="1">
        <v>48950</v>
      </c>
      <c r="J98298" s="1">
        <v>48254.26</v>
      </c>
      <c r="K98298" t="s">
        <v>32686</v>
      </c>
    </row>
    <row r="98299" spans="2:11" hidden="1" x14ac:dyDescent="0.3">
      <c r="B98299">
        <v>98291</v>
      </c>
      <c r="C98299" t="s">
        <v>9390</v>
      </c>
      <c r="D98299" t="s">
        <v>71</v>
      </c>
      <c r="E98299" t="s">
        <v>19045</v>
      </c>
      <c r="F98299" s="4">
        <v>36363</v>
      </c>
      <c r="I98299" s="1">
        <v>11180</v>
      </c>
      <c r="J98299" s="1">
        <v>10890.96</v>
      </c>
      <c r="K98299" t="s">
        <v>32686</v>
      </c>
    </row>
    <row r="98300" spans="2:11" hidden="1" x14ac:dyDescent="0.3">
      <c r="B98300">
        <v>98292</v>
      </c>
      <c r="C98300" t="s">
        <v>9391</v>
      </c>
      <c r="D98300" t="s">
        <v>32752</v>
      </c>
      <c r="E98300" t="s">
        <v>19899</v>
      </c>
      <c r="F98300" s="4">
        <v>33484</v>
      </c>
      <c r="I98300" s="1">
        <v>45475</v>
      </c>
      <c r="J98300" s="1">
        <v>48057.33</v>
      </c>
      <c r="K98300" t="s">
        <v>32686</v>
      </c>
    </row>
    <row r="98301" spans="2:11" hidden="1" x14ac:dyDescent="0.3">
      <c r="B98301">
        <v>98293</v>
      </c>
      <c r="C98301" t="s">
        <v>9393</v>
      </c>
      <c r="D98301" t="s">
        <v>95</v>
      </c>
      <c r="E98301" t="s">
        <v>19075</v>
      </c>
      <c r="F98301" s="4">
        <v>37329</v>
      </c>
      <c r="I98301" s="1">
        <v>56108</v>
      </c>
      <c r="J98301" s="1">
        <v>55979.74</v>
      </c>
      <c r="K98301" t="s">
        <v>32686</v>
      </c>
    </row>
    <row r="98302" spans="2:11" hidden="1" x14ac:dyDescent="0.3">
      <c r="B98302">
        <v>98294</v>
      </c>
      <c r="C98302" t="s">
        <v>9397</v>
      </c>
      <c r="D98302" t="s">
        <v>995</v>
      </c>
      <c r="E98302" t="s">
        <v>19055</v>
      </c>
      <c r="F98302" s="4">
        <v>29122</v>
      </c>
      <c r="I98302" s="1">
        <v>73800</v>
      </c>
      <c r="J98302" s="1">
        <v>69981.97</v>
      </c>
      <c r="K98302" t="s">
        <v>32686</v>
      </c>
    </row>
    <row r="98303" spans="2:11" hidden="1" x14ac:dyDescent="0.3">
      <c r="B98303">
        <v>98295</v>
      </c>
      <c r="C98303" t="s">
        <v>20638</v>
      </c>
      <c r="D98303" t="s">
        <v>487</v>
      </c>
      <c r="E98303" t="s">
        <v>19095</v>
      </c>
      <c r="F98303" s="4">
        <v>38991</v>
      </c>
      <c r="I98303" s="1">
        <v>19656</v>
      </c>
      <c r="J98303" s="1">
        <v>7182</v>
      </c>
      <c r="K98303" t="s">
        <v>32686</v>
      </c>
    </row>
    <row r="98304" spans="2:11" hidden="1" x14ac:dyDescent="0.3">
      <c r="B98304">
        <v>98296</v>
      </c>
      <c r="C98304" t="s">
        <v>9398</v>
      </c>
      <c r="D98304" t="s">
        <v>61</v>
      </c>
      <c r="E98304" t="s">
        <v>19123</v>
      </c>
      <c r="F98304" s="4">
        <v>36909</v>
      </c>
      <c r="I98304" s="1">
        <v>51888</v>
      </c>
      <c r="J98304" s="1">
        <v>50855.54</v>
      </c>
      <c r="K98304" t="s">
        <v>32686</v>
      </c>
    </row>
    <row r="98305" spans="2:11" hidden="1" x14ac:dyDescent="0.3">
      <c r="B98305">
        <v>98297</v>
      </c>
      <c r="C98305" t="s">
        <v>9399</v>
      </c>
      <c r="D98305" t="s">
        <v>32759</v>
      </c>
      <c r="E98305" t="s">
        <v>19344</v>
      </c>
      <c r="F98305" s="4">
        <v>38899</v>
      </c>
      <c r="I98305" s="1">
        <v>27480</v>
      </c>
      <c r="J98305" s="1">
        <v>26795.759999999998</v>
      </c>
      <c r="K98305" t="s">
        <v>32686</v>
      </c>
    </row>
    <row r="98306" spans="2:11" hidden="1" x14ac:dyDescent="0.3">
      <c r="B98306">
        <v>98298</v>
      </c>
      <c r="C98306" t="s">
        <v>9403</v>
      </c>
      <c r="D98306" t="s">
        <v>30185</v>
      </c>
      <c r="E98306" t="s">
        <v>20524</v>
      </c>
      <c r="F98306" s="4">
        <v>38614</v>
      </c>
      <c r="I98306" s="1">
        <v>81410</v>
      </c>
      <c r="J98306" s="1">
        <v>88252.41</v>
      </c>
      <c r="K98306" t="s">
        <v>32686</v>
      </c>
    </row>
    <row r="98307" spans="2:11" hidden="1" x14ac:dyDescent="0.3">
      <c r="B98307">
        <v>98299</v>
      </c>
      <c r="C98307" t="s">
        <v>9404</v>
      </c>
      <c r="D98307" t="s">
        <v>45</v>
      </c>
      <c r="E98307" t="s">
        <v>20610</v>
      </c>
      <c r="F98307" s="4">
        <v>28122</v>
      </c>
      <c r="I98307" s="1">
        <v>50656</v>
      </c>
      <c r="J98307" s="1">
        <v>53768.76</v>
      </c>
      <c r="K98307" t="s">
        <v>32686</v>
      </c>
    </row>
    <row r="98308" spans="2:11" hidden="1" x14ac:dyDescent="0.3">
      <c r="B98308">
        <v>98300</v>
      </c>
      <c r="C98308" t="s">
        <v>9405</v>
      </c>
      <c r="D98308" t="s">
        <v>25686</v>
      </c>
      <c r="E98308" t="s">
        <v>20524</v>
      </c>
      <c r="F98308" s="4">
        <v>33133</v>
      </c>
      <c r="I98308" s="1">
        <v>105127</v>
      </c>
      <c r="J98308" s="1">
        <v>121110.2</v>
      </c>
      <c r="K98308" t="s">
        <v>32686</v>
      </c>
    </row>
    <row r="98309" spans="2:11" hidden="1" x14ac:dyDescent="0.3">
      <c r="B98309">
        <v>98301</v>
      </c>
      <c r="C98309" t="s">
        <v>26267</v>
      </c>
      <c r="D98309" t="s">
        <v>397</v>
      </c>
      <c r="E98309" t="s">
        <v>19392</v>
      </c>
      <c r="F98309" s="4">
        <v>35786</v>
      </c>
      <c r="I98309" s="1">
        <v>61550</v>
      </c>
      <c r="J98309" s="1">
        <v>60421.58</v>
      </c>
      <c r="K98309" t="s">
        <v>32686</v>
      </c>
    </row>
    <row r="98310" spans="2:11" hidden="1" x14ac:dyDescent="0.3">
      <c r="B98310">
        <v>98302</v>
      </c>
      <c r="C98310" t="s">
        <v>9409</v>
      </c>
      <c r="D98310" t="s">
        <v>32714</v>
      </c>
      <c r="E98310" t="s">
        <v>19864</v>
      </c>
      <c r="F98310" s="4">
        <v>32412</v>
      </c>
      <c r="I98310" s="1">
        <v>35256</v>
      </c>
      <c r="J98310" s="1">
        <v>50999.48</v>
      </c>
      <c r="K98310" t="s">
        <v>32686</v>
      </c>
    </row>
    <row r="98311" spans="2:11" hidden="1" x14ac:dyDescent="0.3">
      <c r="B98311">
        <v>98303</v>
      </c>
      <c r="C98311" t="s">
        <v>26268</v>
      </c>
      <c r="D98311" t="s">
        <v>286</v>
      </c>
      <c r="E98311" t="s">
        <v>19272</v>
      </c>
      <c r="F98311" s="4">
        <v>41631</v>
      </c>
      <c r="I98311" s="1">
        <v>40603</v>
      </c>
      <c r="J98311" s="1">
        <v>40209.11</v>
      </c>
      <c r="K98311" t="s">
        <v>32686</v>
      </c>
    </row>
    <row r="98312" spans="2:11" hidden="1" x14ac:dyDescent="0.3">
      <c r="B98312">
        <v>98304</v>
      </c>
      <c r="C98312" t="s">
        <v>9410</v>
      </c>
      <c r="D98312" t="s">
        <v>32979</v>
      </c>
      <c r="E98312" t="s">
        <v>19665</v>
      </c>
      <c r="F98312" s="4">
        <v>38299</v>
      </c>
      <c r="I98312" s="1">
        <v>31512</v>
      </c>
      <c r="J98312" s="1">
        <v>55553.45</v>
      </c>
      <c r="K98312" t="s">
        <v>32686</v>
      </c>
    </row>
    <row r="98313" spans="2:11" hidden="1" x14ac:dyDescent="0.3">
      <c r="B98313">
        <v>98305</v>
      </c>
      <c r="C98313" t="s">
        <v>9411</v>
      </c>
      <c r="D98313" t="s">
        <v>25931</v>
      </c>
      <c r="E98313" t="s">
        <v>19461</v>
      </c>
      <c r="F98313" s="4">
        <v>36939</v>
      </c>
      <c r="I98313" s="1">
        <v>88400</v>
      </c>
      <c r="J98313" s="1">
        <v>87376.58</v>
      </c>
      <c r="K98313" t="s">
        <v>32686</v>
      </c>
    </row>
    <row r="98314" spans="2:11" hidden="1" x14ac:dyDescent="0.3">
      <c r="B98314">
        <v>98306</v>
      </c>
      <c r="C98314" t="s">
        <v>16039</v>
      </c>
      <c r="D98314" t="s">
        <v>32711</v>
      </c>
      <c r="E98314" t="s">
        <v>19225</v>
      </c>
      <c r="F98314" s="4">
        <v>40926</v>
      </c>
      <c r="I98314" s="1">
        <v>70350</v>
      </c>
      <c r="J98314" s="1">
        <v>86455.29</v>
      </c>
      <c r="K98314" t="s">
        <v>32686</v>
      </c>
    </row>
    <row r="98315" spans="2:11" hidden="1" x14ac:dyDescent="0.3">
      <c r="B98315">
        <v>98307</v>
      </c>
      <c r="C98315" t="s">
        <v>26270</v>
      </c>
      <c r="D98315" t="s">
        <v>137</v>
      </c>
      <c r="E98315" t="s">
        <v>19652</v>
      </c>
      <c r="F98315" s="4">
        <v>41771</v>
      </c>
      <c r="I98315" s="1">
        <v>64300</v>
      </c>
      <c r="J98315" s="1">
        <v>64447.09</v>
      </c>
      <c r="K98315" t="s">
        <v>32686</v>
      </c>
    </row>
    <row r="98316" spans="2:11" hidden="1" x14ac:dyDescent="0.3">
      <c r="B98316">
        <v>98308</v>
      </c>
      <c r="C98316" t="s">
        <v>26271</v>
      </c>
      <c r="D98316" t="s">
        <v>487</v>
      </c>
      <c r="E98316" t="s">
        <v>19406</v>
      </c>
      <c r="F98316" s="4">
        <v>38511</v>
      </c>
      <c r="I98316" s="1">
        <v>29994</v>
      </c>
      <c r="J98316" s="1">
        <v>21713.26</v>
      </c>
      <c r="K98316" t="s">
        <v>32686</v>
      </c>
    </row>
    <row r="98317" spans="2:11" hidden="1" x14ac:dyDescent="0.3">
      <c r="B98317">
        <v>98309</v>
      </c>
      <c r="C98317" t="s">
        <v>33033</v>
      </c>
      <c r="D98317" t="s">
        <v>90</v>
      </c>
      <c r="E98317" t="s">
        <v>19295</v>
      </c>
      <c r="F98317" s="4">
        <v>42790</v>
      </c>
      <c r="I98317" s="1">
        <v>20800</v>
      </c>
      <c r="J98317" s="1">
        <v>5491.75</v>
      </c>
      <c r="K98317" t="s">
        <v>32686</v>
      </c>
    </row>
    <row r="98318" spans="2:11" hidden="1" x14ac:dyDescent="0.3">
      <c r="B98318">
        <v>98310</v>
      </c>
      <c r="C98318" t="s">
        <v>9415</v>
      </c>
      <c r="D98318" t="s">
        <v>32697</v>
      </c>
      <c r="E98318" t="s">
        <v>19380</v>
      </c>
      <c r="F98318" s="4">
        <v>36649</v>
      </c>
      <c r="I98318" s="1">
        <v>78289</v>
      </c>
      <c r="J98318" s="1">
        <v>98139.34</v>
      </c>
      <c r="K98318" t="s">
        <v>32686</v>
      </c>
    </row>
    <row r="98319" spans="2:11" hidden="1" x14ac:dyDescent="0.3">
      <c r="B98319">
        <v>98311</v>
      </c>
      <c r="C98319" t="s">
        <v>9417</v>
      </c>
      <c r="D98319" t="s">
        <v>32697</v>
      </c>
      <c r="E98319" t="s">
        <v>19194</v>
      </c>
      <c r="F98319" s="4">
        <v>37173</v>
      </c>
      <c r="I98319" s="1">
        <v>76892</v>
      </c>
      <c r="J98319" s="1">
        <v>128576.19</v>
      </c>
      <c r="K98319" t="s">
        <v>32686</v>
      </c>
    </row>
    <row r="98320" spans="2:11" hidden="1" x14ac:dyDescent="0.3">
      <c r="B98320">
        <v>98312</v>
      </c>
      <c r="C98320" t="s">
        <v>9418</v>
      </c>
      <c r="D98320" t="s">
        <v>31420</v>
      </c>
      <c r="E98320" t="s">
        <v>19728</v>
      </c>
      <c r="F98320" s="4">
        <v>37768</v>
      </c>
      <c r="I98320" s="1">
        <v>35949</v>
      </c>
      <c r="J98320" s="1">
        <v>33791.99</v>
      </c>
      <c r="K98320" t="s">
        <v>32686</v>
      </c>
    </row>
    <row r="98321" spans="2:11" hidden="1" x14ac:dyDescent="0.3">
      <c r="B98321">
        <v>98313</v>
      </c>
      <c r="C98321" t="s">
        <v>9420</v>
      </c>
      <c r="D98321" t="s">
        <v>32716</v>
      </c>
      <c r="E98321" t="s">
        <v>19665</v>
      </c>
      <c r="F98321" s="4">
        <v>32405</v>
      </c>
      <c r="I98321" s="1">
        <v>38349</v>
      </c>
      <c r="J98321" s="1">
        <v>65820.740000000005</v>
      </c>
      <c r="K98321" t="s">
        <v>32686</v>
      </c>
    </row>
    <row r="98322" spans="2:11" hidden="1" x14ac:dyDescent="0.3">
      <c r="B98322">
        <v>98314</v>
      </c>
      <c r="C98322" t="s">
        <v>9421</v>
      </c>
      <c r="D98322" t="s">
        <v>23241</v>
      </c>
      <c r="E98322" t="s">
        <v>19599</v>
      </c>
      <c r="F98322" s="4">
        <v>39377</v>
      </c>
      <c r="I98322" s="1">
        <v>63240</v>
      </c>
      <c r="J98322" s="1">
        <v>47702.36</v>
      </c>
      <c r="K98322" t="s">
        <v>32686</v>
      </c>
    </row>
    <row r="98323" spans="2:11" hidden="1" x14ac:dyDescent="0.3">
      <c r="B98323">
        <v>98315</v>
      </c>
      <c r="C98323" t="s">
        <v>30262</v>
      </c>
      <c r="D98323" t="s">
        <v>90</v>
      </c>
      <c r="E98323" t="s">
        <v>19103</v>
      </c>
      <c r="F98323" s="4">
        <v>41803</v>
      </c>
      <c r="I98323" s="1">
        <v>19760</v>
      </c>
      <c r="J98323" s="1">
        <v>3895.01</v>
      </c>
      <c r="K98323" t="s">
        <v>32686</v>
      </c>
    </row>
    <row r="98324" spans="2:11" hidden="1" x14ac:dyDescent="0.3">
      <c r="B98324">
        <v>98316</v>
      </c>
      <c r="C98324" t="s">
        <v>9422</v>
      </c>
      <c r="D98324" t="s">
        <v>32696</v>
      </c>
      <c r="E98324" t="s">
        <v>19505</v>
      </c>
      <c r="F98324" s="4">
        <v>37389</v>
      </c>
      <c r="I98324" s="1">
        <v>32260</v>
      </c>
      <c r="J98324" s="1">
        <v>52960.32</v>
      </c>
      <c r="K98324" t="s">
        <v>32686</v>
      </c>
    </row>
    <row r="98325" spans="2:11" hidden="1" x14ac:dyDescent="0.3">
      <c r="B98325">
        <v>98317</v>
      </c>
      <c r="C98325" t="s">
        <v>9423</v>
      </c>
      <c r="D98325" t="s">
        <v>32759</v>
      </c>
      <c r="E98325" t="s">
        <v>20163</v>
      </c>
      <c r="F98325" s="4">
        <v>39100</v>
      </c>
      <c r="I98325" s="1">
        <v>26680</v>
      </c>
      <c r="J98325" s="1">
        <v>26977.52</v>
      </c>
      <c r="K98325" t="s">
        <v>32686</v>
      </c>
    </row>
    <row r="98326" spans="2:11" hidden="1" x14ac:dyDescent="0.3">
      <c r="B98326">
        <v>98318</v>
      </c>
      <c r="C98326" t="s">
        <v>33034</v>
      </c>
      <c r="D98326" t="s">
        <v>32696</v>
      </c>
      <c r="E98326" t="s">
        <v>31438</v>
      </c>
      <c r="F98326" s="4">
        <v>42639</v>
      </c>
      <c r="I98326" s="1">
        <v>29453</v>
      </c>
      <c r="J98326" s="1">
        <v>17940.240000000002</v>
      </c>
      <c r="K98326" t="s">
        <v>32686</v>
      </c>
    </row>
    <row r="98327" spans="2:11" hidden="1" x14ac:dyDescent="0.3">
      <c r="B98327">
        <v>98319</v>
      </c>
      <c r="C98327" t="s">
        <v>16041</v>
      </c>
      <c r="D98327" t="s">
        <v>32696</v>
      </c>
      <c r="E98327" t="s">
        <v>20610</v>
      </c>
      <c r="F98327" s="4">
        <v>40736</v>
      </c>
      <c r="I98327" s="1">
        <v>30430</v>
      </c>
      <c r="J98327" s="1">
        <v>31435.29</v>
      </c>
      <c r="K98327" t="s">
        <v>32686</v>
      </c>
    </row>
    <row r="98328" spans="2:11" hidden="1" x14ac:dyDescent="0.3">
      <c r="B98328">
        <v>98320</v>
      </c>
      <c r="C98328" t="s">
        <v>33035</v>
      </c>
      <c r="D98328" t="s">
        <v>5466</v>
      </c>
      <c r="E98328" t="s">
        <v>19964</v>
      </c>
      <c r="F98328" s="4">
        <v>36923</v>
      </c>
      <c r="I98328" s="1">
        <v>54709</v>
      </c>
      <c r="J98328" s="1">
        <v>26396.7</v>
      </c>
      <c r="K98328" t="s">
        <v>32686</v>
      </c>
    </row>
    <row r="98329" spans="2:11" hidden="1" x14ac:dyDescent="0.3">
      <c r="B98329">
        <v>98321</v>
      </c>
      <c r="C98329" t="s">
        <v>9426</v>
      </c>
      <c r="D98329" t="s">
        <v>32696</v>
      </c>
      <c r="E98329" t="s">
        <v>19402</v>
      </c>
      <c r="F98329" s="4">
        <v>37319</v>
      </c>
      <c r="I98329" s="1">
        <v>32260</v>
      </c>
      <c r="J98329" s="1">
        <v>31634.2</v>
      </c>
      <c r="K98329" t="s">
        <v>32686</v>
      </c>
    </row>
    <row r="98330" spans="2:11" hidden="1" x14ac:dyDescent="0.3">
      <c r="B98330">
        <v>98322</v>
      </c>
      <c r="C98330" t="s">
        <v>33036</v>
      </c>
      <c r="D98330" t="s">
        <v>32708</v>
      </c>
      <c r="E98330" t="s">
        <v>32395</v>
      </c>
      <c r="F98330" s="4">
        <v>42681</v>
      </c>
      <c r="I98330" s="1">
        <v>33342</v>
      </c>
      <c r="J98330" s="1">
        <v>18211.63</v>
      </c>
      <c r="K98330" t="s">
        <v>32686</v>
      </c>
    </row>
    <row r="98331" spans="2:11" hidden="1" x14ac:dyDescent="0.3">
      <c r="B98331">
        <v>98323</v>
      </c>
      <c r="C98331" t="s">
        <v>9427</v>
      </c>
      <c r="D98331" t="s">
        <v>30034</v>
      </c>
      <c r="E98331" t="s">
        <v>19599</v>
      </c>
      <c r="F98331" s="4">
        <v>39653</v>
      </c>
      <c r="I98331" s="1">
        <v>38761</v>
      </c>
      <c r="J98331" s="1">
        <v>56570.57</v>
      </c>
      <c r="K98331" t="s">
        <v>32686</v>
      </c>
    </row>
    <row r="98332" spans="2:11" hidden="1" x14ac:dyDescent="0.3">
      <c r="B98332">
        <v>98324</v>
      </c>
      <c r="C98332" t="s">
        <v>20653</v>
      </c>
      <c r="D98332" t="s">
        <v>3404</v>
      </c>
      <c r="E98332" t="s">
        <v>19307</v>
      </c>
      <c r="F98332" s="4">
        <v>41120</v>
      </c>
      <c r="I98332" s="1">
        <v>75100</v>
      </c>
      <c r="J98332" s="1">
        <v>71863.05</v>
      </c>
      <c r="K98332" t="s">
        <v>32686</v>
      </c>
    </row>
    <row r="98333" spans="2:11" hidden="1" x14ac:dyDescent="0.3">
      <c r="B98333">
        <v>98325</v>
      </c>
      <c r="C98333" t="s">
        <v>9432</v>
      </c>
      <c r="D98333" t="s">
        <v>2554</v>
      </c>
      <c r="E98333" t="s">
        <v>31530</v>
      </c>
      <c r="F98333" s="4">
        <v>32037</v>
      </c>
      <c r="I98333" s="1">
        <v>45338</v>
      </c>
      <c r="J98333" s="1">
        <v>47911.08</v>
      </c>
      <c r="K98333" t="s">
        <v>32686</v>
      </c>
    </row>
    <row r="98334" spans="2:11" hidden="1" x14ac:dyDescent="0.3">
      <c r="B98334">
        <v>98326</v>
      </c>
      <c r="C98334" t="s">
        <v>26275</v>
      </c>
      <c r="D98334" t="s">
        <v>83</v>
      </c>
      <c r="E98334" t="s">
        <v>31423</v>
      </c>
      <c r="F98334" s="4">
        <v>38306</v>
      </c>
      <c r="I98334" s="1">
        <v>69802</v>
      </c>
      <c r="J98334" s="1">
        <v>81774.84</v>
      </c>
      <c r="K98334" t="s">
        <v>32686</v>
      </c>
    </row>
    <row r="98335" spans="2:11" hidden="1" x14ac:dyDescent="0.3">
      <c r="B98335">
        <v>98327</v>
      </c>
      <c r="C98335" t="s">
        <v>9433</v>
      </c>
      <c r="D98335" t="s">
        <v>30031</v>
      </c>
      <c r="E98335" t="s">
        <v>19161</v>
      </c>
      <c r="F98335" s="4">
        <v>40651</v>
      </c>
      <c r="I98335" s="1">
        <v>101400</v>
      </c>
      <c r="J98335" s="1">
        <v>100982.41</v>
      </c>
      <c r="K98335" t="s">
        <v>32686</v>
      </c>
    </row>
    <row r="98336" spans="2:11" hidden="1" x14ac:dyDescent="0.3">
      <c r="B98336">
        <v>98328</v>
      </c>
      <c r="C98336" t="s">
        <v>9434</v>
      </c>
      <c r="D98336" t="s">
        <v>32697</v>
      </c>
      <c r="E98336" t="s">
        <v>19603</v>
      </c>
      <c r="F98336" s="4">
        <v>39311</v>
      </c>
      <c r="I98336" s="1">
        <v>71412</v>
      </c>
      <c r="J98336" s="1">
        <v>104710.45</v>
      </c>
      <c r="K98336" t="s">
        <v>32686</v>
      </c>
    </row>
    <row r="98337" spans="2:11" hidden="1" x14ac:dyDescent="0.3">
      <c r="B98337">
        <v>98329</v>
      </c>
      <c r="C98337" t="s">
        <v>9435</v>
      </c>
      <c r="D98337" t="s">
        <v>32696</v>
      </c>
      <c r="E98337" t="s">
        <v>19151</v>
      </c>
      <c r="F98337" s="4">
        <v>38134</v>
      </c>
      <c r="I98337" s="1">
        <v>31345</v>
      </c>
      <c r="J98337" s="1">
        <v>30329.54</v>
      </c>
      <c r="K98337" t="s">
        <v>32686</v>
      </c>
    </row>
    <row r="98338" spans="2:11" hidden="1" x14ac:dyDescent="0.3">
      <c r="B98338">
        <v>98330</v>
      </c>
      <c r="C98338" t="s">
        <v>9438</v>
      </c>
      <c r="D98338" t="s">
        <v>30185</v>
      </c>
      <c r="E98338" t="s">
        <v>19311</v>
      </c>
      <c r="F98338" s="4">
        <v>36418</v>
      </c>
      <c r="I98338" s="1">
        <v>84137</v>
      </c>
      <c r="J98338" s="1">
        <v>98512.84</v>
      </c>
      <c r="K98338" t="s">
        <v>32686</v>
      </c>
    </row>
    <row r="98339" spans="2:11" hidden="1" x14ac:dyDescent="0.3">
      <c r="B98339">
        <v>98331</v>
      </c>
      <c r="C98339" t="s">
        <v>16045</v>
      </c>
      <c r="D98339" t="s">
        <v>32725</v>
      </c>
      <c r="E98339" t="s">
        <v>19917</v>
      </c>
      <c r="F98339" s="4">
        <v>36839</v>
      </c>
      <c r="I98339" s="1">
        <v>79462</v>
      </c>
      <c r="J98339" s="1">
        <v>86023.64</v>
      </c>
      <c r="K98339" t="s">
        <v>32686</v>
      </c>
    </row>
    <row r="98340" spans="2:11" hidden="1" x14ac:dyDescent="0.3">
      <c r="B98340">
        <v>98332</v>
      </c>
      <c r="C98340" t="s">
        <v>30264</v>
      </c>
      <c r="D98340" t="s">
        <v>6650</v>
      </c>
      <c r="E98340" t="s">
        <v>19072</v>
      </c>
      <c r="F98340" s="4">
        <v>42052</v>
      </c>
      <c r="I98340" s="1">
        <v>70300</v>
      </c>
      <c r="J98340" s="1">
        <v>70289.09</v>
      </c>
      <c r="K98340" t="s">
        <v>32686</v>
      </c>
    </row>
    <row r="98341" spans="2:11" hidden="1" x14ac:dyDescent="0.3">
      <c r="B98341">
        <v>98333</v>
      </c>
      <c r="C98341" t="s">
        <v>9440</v>
      </c>
      <c r="D98341" t="s">
        <v>32725</v>
      </c>
      <c r="E98341" t="s">
        <v>20196</v>
      </c>
      <c r="F98341" s="4">
        <v>38853</v>
      </c>
      <c r="I98341" s="1">
        <v>73834</v>
      </c>
      <c r="J98341" s="1">
        <v>102839.66</v>
      </c>
      <c r="K98341" t="s">
        <v>32686</v>
      </c>
    </row>
    <row r="98342" spans="2:11" hidden="1" x14ac:dyDescent="0.3">
      <c r="B98342">
        <v>98334</v>
      </c>
      <c r="C98342" t="s">
        <v>9441</v>
      </c>
      <c r="D98342" t="s">
        <v>32697</v>
      </c>
      <c r="E98342" t="s">
        <v>19134</v>
      </c>
      <c r="F98342" s="4">
        <v>37211</v>
      </c>
      <c r="I98342" s="1">
        <v>76892</v>
      </c>
      <c r="J98342" s="1">
        <v>117107.32</v>
      </c>
      <c r="K98342" t="s">
        <v>32686</v>
      </c>
    </row>
    <row r="98343" spans="2:11" hidden="1" x14ac:dyDescent="0.3">
      <c r="B98343">
        <v>98335</v>
      </c>
      <c r="C98343" t="s">
        <v>20659</v>
      </c>
      <c r="D98343" t="s">
        <v>3953</v>
      </c>
      <c r="E98343" t="s">
        <v>19027</v>
      </c>
      <c r="F98343" s="4">
        <v>41393</v>
      </c>
      <c r="I98343" s="1">
        <v>35480</v>
      </c>
      <c r="J98343" s="1">
        <v>36319.56</v>
      </c>
      <c r="K98343" t="s">
        <v>32686</v>
      </c>
    </row>
    <row r="98344" spans="2:11" hidden="1" x14ac:dyDescent="0.3">
      <c r="B98344">
        <v>98336</v>
      </c>
      <c r="C98344" t="s">
        <v>26276</v>
      </c>
      <c r="D98344" t="s">
        <v>32697</v>
      </c>
      <c r="E98344" t="s">
        <v>19464</v>
      </c>
      <c r="F98344" s="4">
        <v>41793</v>
      </c>
      <c r="I98344" s="1">
        <v>58963</v>
      </c>
      <c r="J98344" s="1">
        <v>85899.54</v>
      </c>
      <c r="K98344" t="s">
        <v>32686</v>
      </c>
    </row>
    <row r="98345" spans="2:11" hidden="1" x14ac:dyDescent="0.3">
      <c r="B98345">
        <v>98337</v>
      </c>
      <c r="C98345" t="s">
        <v>9442</v>
      </c>
      <c r="D98345" t="s">
        <v>216</v>
      </c>
      <c r="E98345" t="s">
        <v>19299</v>
      </c>
      <c r="F98345" s="4">
        <v>38691</v>
      </c>
      <c r="I98345" s="1">
        <v>46435</v>
      </c>
      <c r="J98345" s="1">
        <v>44202.27</v>
      </c>
      <c r="K98345" t="s">
        <v>32686</v>
      </c>
    </row>
    <row r="98346" spans="2:11" hidden="1" x14ac:dyDescent="0.3">
      <c r="B98346">
        <v>98338</v>
      </c>
      <c r="C98346" t="s">
        <v>33037</v>
      </c>
      <c r="D98346" t="s">
        <v>90</v>
      </c>
      <c r="E98346" t="s">
        <v>21249</v>
      </c>
      <c r="F98346" s="4">
        <v>42891</v>
      </c>
      <c r="I98346" s="1">
        <v>29120</v>
      </c>
      <c r="J98346">
        <v>735</v>
      </c>
      <c r="K98346" t="s">
        <v>32686</v>
      </c>
    </row>
    <row r="98347" spans="2:11" hidden="1" x14ac:dyDescent="0.3">
      <c r="B98347">
        <v>98339</v>
      </c>
      <c r="C98347" t="s">
        <v>31621</v>
      </c>
      <c r="D98347" t="s">
        <v>32704</v>
      </c>
      <c r="E98347" t="s">
        <v>19548</v>
      </c>
      <c r="F98347" s="4">
        <v>39620</v>
      </c>
      <c r="I98347" s="1">
        <v>49088</v>
      </c>
      <c r="J98347" s="1">
        <v>47786.22</v>
      </c>
      <c r="K98347" t="s">
        <v>32686</v>
      </c>
    </row>
    <row r="98348" spans="2:11" hidden="1" x14ac:dyDescent="0.3">
      <c r="B98348">
        <v>98340</v>
      </c>
      <c r="C98348" t="s">
        <v>9443</v>
      </c>
      <c r="D98348" t="s">
        <v>1065</v>
      </c>
      <c r="E98348" t="s">
        <v>19479</v>
      </c>
      <c r="F98348" s="4">
        <v>39238</v>
      </c>
      <c r="I98348" s="1">
        <v>10000</v>
      </c>
      <c r="J98348" s="1">
        <v>9998.56</v>
      </c>
      <c r="K98348" t="s">
        <v>32686</v>
      </c>
    </row>
    <row r="98349" spans="2:11" hidden="1" x14ac:dyDescent="0.3">
      <c r="B98349">
        <v>98341</v>
      </c>
      <c r="C98349" t="s">
        <v>9447</v>
      </c>
      <c r="D98349" t="s">
        <v>32697</v>
      </c>
      <c r="E98349" t="s">
        <v>19006</v>
      </c>
      <c r="F98349" s="4">
        <v>37173</v>
      </c>
      <c r="I98349" s="1">
        <v>76892</v>
      </c>
      <c r="J98349" s="1">
        <v>129313.79</v>
      </c>
      <c r="K98349" t="s">
        <v>32686</v>
      </c>
    </row>
    <row r="98350" spans="2:11" hidden="1" x14ac:dyDescent="0.3">
      <c r="B98350">
        <v>98342</v>
      </c>
      <c r="C98350" t="s">
        <v>9448</v>
      </c>
      <c r="D98350" t="s">
        <v>25632</v>
      </c>
      <c r="E98350" t="s">
        <v>20400</v>
      </c>
      <c r="F98350" s="4">
        <v>38796</v>
      </c>
      <c r="I98350" s="1">
        <v>67262</v>
      </c>
      <c r="J98350" s="1">
        <v>70373.119999999995</v>
      </c>
      <c r="K98350" t="s">
        <v>32686</v>
      </c>
    </row>
    <row r="98351" spans="2:11" hidden="1" x14ac:dyDescent="0.3">
      <c r="B98351">
        <v>98343</v>
      </c>
      <c r="C98351" t="s">
        <v>9450</v>
      </c>
      <c r="D98351" t="s">
        <v>33038</v>
      </c>
      <c r="E98351" t="s">
        <v>20064</v>
      </c>
      <c r="F98351" s="4">
        <v>38873</v>
      </c>
      <c r="I98351" s="1">
        <v>36439</v>
      </c>
      <c r="J98351" s="1">
        <v>38778.199999999997</v>
      </c>
      <c r="K98351" t="s">
        <v>32686</v>
      </c>
    </row>
    <row r="98352" spans="2:11" hidden="1" x14ac:dyDescent="0.3">
      <c r="B98352">
        <v>98344</v>
      </c>
      <c r="C98352" t="s">
        <v>33039</v>
      </c>
      <c r="D98352" t="s">
        <v>32929</v>
      </c>
      <c r="E98352" t="s">
        <v>19295</v>
      </c>
      <c r="F98352" s="4">
        <v>42894</v>
      </c>
      <c r="I98352" s="1">
        <v>30781</v>
      </c>
      <c r="K98352" t="s">
        <v>32686</v>
      </c>
    </row>
    <row r="98353" spans="2:11" hidden="1" x14ac:dyDescent="0.3">
      <c r="B98353">
        <v>98345</v>
      </c>
      <c r="C98353" t="s">
        <v>30265</v>
      </c>
      <c r="D98353" t="s">
        <v>32752</v>
      </c>
      <c r="E98353" t="s">
        <v>20436</v>
      </c>
      <c r="F98353" s="4">
        <v>42044</v>
      </c>
      <c r="I98353" s="1">
        <v>37348</v>
      </c>
      <c r="J98353" s="1">
        <v>43830.6</v>
      </c>
      <c r="K98353" t="s">
        <v>32686</v>
      </c>
    </row>
    <row r="98354" spans="2:11" hidden="1" x14ac:dyDescent="0.3">
      <c r="B98354">
        <v>98346</v>
      </c>
      <c r="C98354" t="s">
        <v>16049</v>
      </c>
      <c r="D98354" t="s">
        <v>27057</v>
      </c>
      <c r="E98354" t="s">
        <v>20541</v>
      </c>
      <c r="F98354" s="4">
        <v>35130</v>
      </c>
      <c r="I98354" s="1">
        <v>116399</v>
      </c>
      <c r="J98354" s="1">
        <v>153871.89000000001</v>
      </c>
      <c r="K98354" t="s">
        <v>32686</v>
      </c>
    </row>
    <row r="98355" spans="2:11" hidden="1" x14ac:dyDescent="0.3">
      <c r="B98355">
        <v>98347</v>
      </c>
      <c r="C98355" t="s">
        <v>9453</v>
      </c>
      <c r="D98355" t="s">
        <v>25764</v>
      </c>
      <c r="E98355" t="s">
        <v>20524</v>
      </c>
      <c r="F98355" s="4">
        <v>34211</v>
      </c>
      <c r="I98355" s="1">
        <v>76165</v>
      </c>
      <c r="J98355" s="1">
        <v>76890.36</v>
      </c>
      <c r="K98355" t="s">
        <v>32686</v>
      </c>
    </row>
    <row r="98356" spans="2:11" hidden="1" x14ac:dyDescent="0.3">
      <c r="B98356">
        <v>98348</v>
      </c>
      <c r="C98356" t="s">
        <v>9454</v>
      </c>
      <c r="D98356" t="s">
        <v>32696</v>
      </c>
      <c r="E98356" t="s">
        <v>19664</v>
      </c>
      <c r="F98356" s="4">
        <v>34583</v>
      </c>
      <c r="I98356" s="1">
        <v>33176</v>
      </c>
      <c r="J98356" s="1">
        <v>47628.61</v>
      </c>
      <c r="K98356" t="s">
        <v>32686</v>
      </c>
    </row>
    <row r="98357" spans="2:11" hidden="1" x14ac:dyDescent="0.3">
      <c r="B98357">
        <v>98349</v>
      </c>
      <c r="C98357" t="s">
        <v>9456</v>
      </c>
      <c r="D98357" t="s">
        <v>32697</v>
      </c>
      <c r="E98357" t="s">
        <v>31440</v>
      </c>
      <c r="F98357" s="4">
        <v>36081</v>
      </c>
      <c r="I98357" s="1">
        <v>78988</v>
      </c>
      <c r="J98357" s="1">
        <v>82263.25</v>
      </c>
      <c r="K98357" t="s">
        <v>32686</v>
      </c>
    </row>
    <row r="98358" spans="2:11" hidden="1" x14ac:dyDescent="0.3">
      <c r="B98358">
        <v>98350</v>
      </c>
      <c r="C98358" t="s">
        <v>9457</v>
      </c>
      <c r="D98358" t="s">
        <v>32724</v>
      </c>
      <c r="E98358" t="s">
        <v>19555</v>
      </c>
      <c r="F98358" s="4">
        <v>29969</v>
      </c>
      <c r="I98358" s="1">
        <v>50404</v>
      </c>
      <c r="J98358" s="1">
        <v>50581.65</v>
      </c>
      <c r="K98358" t="s">
        <v>32686</v>
      </c>
    </row>
    <row r="98359" spans="2:11" hidden="1" x14ac:dyDescent="0.3">
      <c r="B98359">
        <v>98351</v>
      </c>
      <c r="C98359" t="s">
        <v>9458</v>
      </c>
      <c r="D98359" t="s">
        <v>71</v>
      </c>
      <c r="E98359" t="s">
        <v>19045</v>
      </c>
      <c r="F98359" s="4">
        <v>39331</v>
      </c>
      <c r="I98359" s="1">
        <v>10864</v>
      </c>
      <c r="J98359" s="1">
        <v>10197.42</v>
      </c>
      <c r="K98359" t="s">
        <v>32686</v>
      </c>
    </row>
    <row r="98360" spans="2:11" hidden="1" x14ac:dyDescent="0.3">
      <c r="B98360">
        <v>98352</v>
      </c>
      <c r="C98360" t="s">
        <v>9459</v>
      </c>
      <c r="D98360" t="s">
        <v>487</v>
      </c>
      <c r="E98360" t="s">
        <v>19962</v>
      </c>
      <c r="F98360" s="4">
        <v>24505</v>
      </c>
      <c r="I98360" s="1">
        <v>33280</v>
      </c>
      <c r="J98360" s="1">
        <v>17920</v>
      </c>
      <c r="K98360" t="s">
        <v>32686</v>
      </c>
    </row>
    <row r="98361" spans="2:11" hidden="1" x14ac:dyDescent="0.3">
      <c r="B98361">
        <v>98353</v>
      </c>
      <c r="C98361" t="s">
        <v>9460</v>
      </c>
      <c r="D98361" t="s">
        <v>30020</v>
      </c>
      <c r="E98361" t="s">
        <v>20666</v>
      </c>
      <c r="F98361" s="4">
        <v>35919</v>
      </c>
      <c r="I98361" s="1">
        <v>73473</v>
      </c>
      <c r="J98361" s="1">
        <v>92090.97</v>
      </c>
      <c r="K98361" t="s">
        <v>32686</v>
      </c>
    </row>
    <row r="98362" spans="2:11" hidden="1" x14ac:dyDescent="0.3">
      <c r="B98362">
        <v>98354</v>
      </c>
      <c r="C98362" t="s">
        <v>33040</v>
      </c>
      <c r="D98362" t="s">
        <v>32701</v>
      </c>
      <c r="E98362" t="s">
        <v>19372</v>
      </c>
      <c r="F98362" s="4">
        <v>42565</v>
      </c>
      <c r="I98362" s="1">
        <v>32975</v>
      </c>
      <c r="J98362" s="1">
        <v>30419.66</v>
      </c>
      <c r="K98362" t="s">
        <v>32686</v>
      </c>
    </row>
    <row r="98363" spans="2:11" hidden="1" x14ac:dyDescent="0.3">
      <c r="B98363">
        <v>98355</v>
      </c>
      <c r="C98363" t="s">
        <v>9462</v>
      </c>
      <c r="D98363" t="s">
        <v>71</v>
      </c>
      <c r="E98363" t="s">
        <v>19045</v>
      </c>
      <c r="F98363" s="4">
        <v>37851</v>
      </c>
      <c r="I98363" s="1">
        <v>10864</v>
      </c>
      <c r="J98363" s="1">
        <v>10489.73</v>
      </c>
      <c r="K98363" t="s">
        <v>32686</v>
      </c>
    </row>
    <row r="98364" spans="2:11" hidden="1" x14ac:dyDescent="0.3">
      <c r="B98364">
        <v>98356</v>
      </c>
      <c r="C98364" t="s">
        <v>9463</v>
      </c>
      <c r="D98364" t="s">
        <v>759</v>
      </c>
      <c r="E98364" t="s">
        <v>19614</v>
      </c>
      <c r="F98364" s="4">
        <v>36584</v>
      </c>
      <c r="I98364" s="1">
        <v>65200</v>
      </c>
      <c r="J98364" s="1">
        <v>69974.63</v>
      </c>
      <c r="K98364" t="s">
        <v>32686</v>
      </c>
    </row>
    <row r="98365" spans="2:11" hidden="1" x14ac:dyDescent="0.3">
      <c r="B98365">
        <v>98357</v>
      </c>
      <c r="C98365" t="s">
        <v>9465</v>
      </c>
      <c r="D98365" t="s">
        <v>1146</v>
      </c>
      <c r="E98365" t="s">
        <v>20669</v>
      </c>
      <c r="F98365" s="4">
        <v>26455</v>
      </c>
      <c r="I98365" s="1">
        <v>40835</v>
      </c>
      <c r="J98365" s="1">
        <v>38867.99</v>
      </c>
      <c r="K98365" t="s">
        <v>32686</v>
      </c>
    </row>
    <row r="98366" spans="2:11" hidden="1" x14ac:dyDescent="0.3">
      <c r="B98366">
        <v>98358</v>
      </c>
      <c r="C98366" t="s">
        <v>9466</v>
      </c>
      <c r="D98366" t="s">
        <v>31622</v>
      </c>
      <c r="E98366" t="s">
        <v>19936</v>
      </c>
      <c r="F98366" s="4">
        <v>34211</v>
      </c>
      <c r="I98366" s="1">
        <v>90007</v>
      </c>
      <c r="J98366" s="1">
        <v>108608.34</v>
      </c>
      <c r="K98366" t="s">
        <v>32686</v>
      </c>
    </row>
    <row r="98367" spans="2:11" hidden="1" x14ac:dyDescent="0.3">
      <c r="B98367">
        <v>98359</v>
      </c>
      <c r="C98367" t="s">
        <v>9468</v>
      </c>
      <c r="D98367" t="s">
        <v>216</v>
      </c>
      <c r="E98367" t="s">
        <v>20074</v>
      </c>
      <c r="F98367" s="4">
        <v>38565</v>
      </c>
      <c r="I98367" s="1">
        <v>46435</v>
      </c>
      <c r="J98367" s="1">
        <v>44267.42</v>
      </c>
      <c r="K98367" t="s">
        <v>32686</v>
      </c>
    </row>
    <row r="98368" spans="2:11" hidden="1" x14ac:dyDescent="0.3">
      <c r="B98368">
        <v>98360</v>
      </c>
      <c r="C98368" t="s">
        <v>26285</v>
      </c>
      <c r="D98368" t="s">
        <v>30266</v>
      </c>
      <c r="E98368" t="s">
        <v>19824</v>
      </c>
      <c r="F98368" s="4">
        <v>41463</v>
      </c>
      <c r="I98368" s="1">
        <v>178100</v>
      </c>
      <c r="J98368" s="1">
        <v>174390.41</v>
      </c>
      <c r="K98368" t="s">
        <v>32686</v>
      </c>
    </row>
    <row r="98369" spans="2:11" hidden="1" x14ac:dyDescent="0.3">
      <c r="B98369">
        <v>98361</v>
      </c>
      <c r="C98369" t="s">
        <v>9470</v>
      </c>
      <c r="D98369" t="s">
        <v>913</v>
      </c>
      <c r="E98369" t="s">
        <v>19428</v>
      </c>
      <c r="F98369" s="4">
        <v>35785</v>
      </c>
      <c r="I98369" s="1">
        <v>106289</v>
      </c>
      <c r="J98369" s="1">
        <v>103134.69</v>
      </c>
      <c r="K98369" t="s">
        <v>32686</v>
      </c>
    </row>
    <row r="98370" spans="2:11" hidden="1" x14ac:dyDescent="0.3">
      <c r="B98370">
        <v>98362</v>
      </c>
      <c r="C98370" t="s">
        <v>20672</v>
      </c>
      <c r="D98370" t="s">
        <v>17942</v>
      </c>
      <c r="E98370" t="s">
        <v>110</v>
      </c>
      <c r="F98370" s="4">
        <v>41298</v>
      </c>
      <c r="I98370" s="1">
        <v>69900</v>
      </c>
      <c r="J98370" s="1">
        <v>66058.06</v>
      </c>
      <c r="K98370" t="s">
        <v>32686</v>
      </c>
    </row>
    <row r="98371" spans="2:11" hidden="1" x14ac:dyDescent="0.3">
      <c r="B98371">
        <v>98363</v>
      </c>
      <c r="C98371" t="s">
        <v>9471</v>
      </c>
      <c r="D98371" t="s">
        <v>18100</v>
      </c>
      <c r="E98371" t="s">
        <v>19108</v>
      </c>
      <c r="F98371" s="4">
        <v>38896</v>
      </c>
      <c r="I98371" s="1">
        <v>51770</v>
      </c>
      <c r="J98371" s="1">
        <v>46138.34</v>
      </c>
      <c r="K98371" t="s">
        <v>32686</v>
      </c>
    </row>
    <row r="98372" spans="2:11" hidden="1" x14ac:dyDescent="0.3">
      <c r="B98372">
        <v>98364</v>
      </c>
      <c r="C98372" t="s">
        <v>9472</v>
      </c>
      <c r="D98372" t="s">
        <v>25664</v>
      </c>
      <c r="E98372" t="s">
        <v>20025</v>
      </c>
      <c r="F98372" s="4">
        <v>37846</v>
      </c>
      <c r="I98372" s="1">
        <v>69145</v>
      </c>
      <c r="J98372" s="1">
        <v>76405.08</v>
      </c>
      <c r="K98372" t="s">
        <v>32686</v>
      </c>
    </row>
    <row r="98373" spans="2:11" hidden="1" x14ac:dyDescent="0.3">
      <c r="B98373">
        <v>98365</v>
      </c>
      <c r="C98373" t="s">
        <v>33041</v>
      </c>
      <c r="D98373" t="s">
        <v>13</v>
      </c>
      <c r="E98373" t="s">
        <v>19538</v>
      </c>
      <c r="F98373" s="4">
        <v>42947</v>
      </c>
      <c r="I98373" s="1">
        <v>68700</v>
      </c>
      <c r="K98373" t="s">
        <v>32686</v>
      </c>
    </row>
    <row r="98374" spans="2:11" hidden="1" x14ac:dyDescent="0.3">
      <c r="B98374">
        <v>98366</v>
      </c>
      <c r="C98374" t="s">
        <v>9475</v>
      </c>
      <c r="D98374" t="s">
        <v>25664</v>
      </c>
      <c r="E98374" t="s">
        <v>20025</v>
      </c>
      <c r="F98374" s="4">
        <v>38796</v>
      </c>
      <c r="I98374" s="1">
        <v>69145</v>
      </c>
      <c r="J98374" s="1">
        <v>77915.360000000001</v>
      </c>
      <c r="K98374" t="s">
        <v>32686</v>
      </c>
    </row>
    <row r="98375" spans="2:11" hidden="1" x14ac:dyDescent="0.3">
      <c r="B98375">
        <v>98367</v>
      </c>
      <c r="C98375" t="s">
        <v>9476</v>
      </c>
      <c r="D98375" t="s">
        <v>31420</v>
      </c>
      <c r="E98375" t="s">
        <v>19157</v>
      </c>
      <c r="F98375" s="4">
        <v>35411</v>
      </c>
      <c r="I98375" s="1">
        <v>38043</v>
      </c>
      <c r="J98375" s="1">
        <v>38461.96</v>
      </c>
      <c r="K98375" t="s">
        <v>32686</v>
      </c>
    </row>
    <row r="98376" spans="2:11" hidden="1" x14ac:dyDescent="0.3">
      <c r="B98376">
        <v>98368</v>
      </c>
      <c r="C98376" t="s">
        <v>9477</v>
      </c>
      <c r="D98376" t="s">
        <v>32697</v>
      </c>
      <c r="E98376" t="s">
        <v>19133</v>
      </c>
      <c r="F98376" s="4">
        <v>34368</v>
      </c>
      <c r="I98376" s="1">
        <v>82484</v>
      </c>
      <c r="J98376" s="1">
        <v>87392.67</v>
      </c>
      <c r="K98376" t="s">
        <v>32686</v>
      </c>
    </row>
    <row r="98377" spans="2:11" hidden="1" x14ac:dyDescent="0.3">
      <c r="B98377">
        <v>98369</v>
      </c>
      <c r="C98377" t="s">
        <v>33042</v>
      </c>
      <c r="D98377" t="s">
        <v>32755</v>
      </c>
      <c r="E98377" t="s">
        <v>19529</v>
      </c>
      <c r="F98377" s="4">
        <v>42723</v>
      </c>
      <c r="I98377" s="1">
        <v>31765</v>
      </c>
      <c r="J98377" s="1">
        <v>16380.72</v>
      </c>
      <c r="K98377" t="s">
        <v>32686</v>
      </c>
    </row>
    <row r="98378" spans="2:11" hidden="1" x14ac:dyDescent="0.3">
      <c r="B98378">
        <v>98370</v>
      </c>
      <c r="C98378" t="s">
        <v>33043</v>
      </c>
      <c r="D98378" t="s">
        <v>90</v>
      </c>
      <c r="E98378" t="s">
        <v>19512</v>
      </c>
      <c r="F98378" s="4">
        <v>42786</v>
      </c>
      <c r="I98378" s="1">
        <v>20800</v>
      </c>
      <c r="J98378" s="1">
        <v>3259.6</v>
      </c>
      <c r="K98378" t="s">
        <v>32686</v>
      </c>
    </row>
    <row r="98379" spans="2:11" hidden="1" x14ac:dyDescent="0.3">
      <c r="B98379">
        <v>98371</v>
      </c>
      <c r="C98379" t="s">
        <v>9478</v>
      </c>
      <c r="D98379" t="s">
        <v>747</v>
      </c>
      <c r="E98379" t="s">
        <v>30046</v>
      </c>
      <c r="F98379" s="4">
        <v>35341</v>
      </c>
      <c r="I98379" s="1">
        <v>93653</v>
      </c>
      <c r="J98379" s="1">
        <v>184662.64</v>
      </c>
      <c r="K98379" t="s">
        <v>32686</v>
      </c>
    </row>
    <row r="98380" spans="2:11" hidden="1" x14ac:dyDescent="0.3">
      <c r="B98380">
        <v>98372</v>
      </c>
      <c r="C98380" t="s">
        <v>9479</v>
      </c>
      <c r="D98380" t="s">
        <v>6659</v>
      </c>
      <c r="E98380" t="s">
        <v>19027</v>
      </c>
      <c r="F98380" s="4">
        <v>32864</v>
      </c>
      <c r="I98380" s="1">
        <v>48491</v>
      </c>
      <c r="J98380" s="1">
        <v>46844.36</v>
      </c>
      <c r="K98380" t="s">
        <v>32686</v>
      </c>
    </row>
    <row r="98381" spans="2:11" hidden="1" x14ac:dyDescent="0.3">
      <c r="B98381">
        <v>98373</v>
      </c>
      <c r="C98381" t="s">
        <v>9480</v>
      </c>
      <c r="D98381" t="s">
        <v>32714</v>
      </c>
      <c r="E98381" t="s">
        <v>19541</v>
      </c>
      <c r="F98381" s="4">
        <v>39006</v>
      </c>
      <c r="I98381" s="1">
        <v>32448</v>
      </c>
      <c r="J98381" s="1">
        <v>34137.22</v>
      </c>
      <c r="K98381" t="s">
        <v>32686</v>
      </c>
    </row>
    <row r="98382" spans="2:11" hidden="1" x14ac:dyDescent="0.3">
      <c r="B98382">
        <v>98374</v>
      </c>
      <c r="C98382" t="s">
        <v>33044</v>
      </c>
      <c r="D98382" t="s">
        <v>432</v>
      </c>
      <c r="E98382" t="s">
        <v>19175</v>
      </c>
      <c r="F98382" s="4">
        <v>42828</v>
      </c>
      <c r="I98382" s="1">
        <v>36275</v>
      </c>
      <c r="J98382" s="1">
        <v>3015.09</v>
      </c>
      <c r="K98382" t="s">
        <v>32686</v>
      </c>
    </row>
    <row r="98383" spans="2:11" hidden="1" x14ac:dyDescent="0.3">
      <c r="B98383">
        <v>98375</v>
      </c>
      <c r="C98383" t="s">
        <v>9482</v>
      </c>
      <c r="D98383" t="s">
        <v>32697</v>
      </c>
      <c r="E98383" t="s">
        <v>19917</v>
      </c>
      <c r="F98383" s="4">
        <v>34472</v>
      </c>
      <c r="I98383" s="1">
        <v>82484</v>
      </c>
      <c r="J98383" s="1">
        <v>92354.44</v>
      </c>
      <c r="K98383" t="s">
        <v>32686</v>
      </c>
    </row>
    <row r="98384" spans="2:11" hidden="1" x14ac:dyDescent="0.3">
      <c r="B98384">
        <v>98376</v>
      </c>
      <c r="C98384" t="s">
        <v>20678</v>
      </c>
      <c r="D98384" t="s">
        <v>137</v>
      </c>
      <c r="E98384" t="s">
        <v>19144</v>
      </c>
      <c r="F98384" s="4">
        <v>41214</v>
      </c>
      <c r="I98384" s="1">
        <v>73700</v>
      </c>
      <c r="J98384" s="1">
        <v>73581.100000000006</v>
      </c>
      <c r="K98384" t="s">
        <v>32686</v>
      </c>
    </row>
    <row r="98385" spans="2:11" hidden="1" x14ac:dyDescent="0.3">
      <c r="B98385">
        <v>98377</v>
      </c>
      <c r="C98385" t="s">
        <v>31623</v>
      </c>
      <c r="D98385" t="s">
        <v>32758</v>
      </c>
      <c r="E98385" t="s">
        <v>31438</v>
      </c>
      <c r="F98385" s="4">
        <v>42233</v>
      </c>
      <c r="I98385" s="1">
        <v>33342</v>
      </c>
      <c r="J98385" s="1">
        <v>39113.480000000003</v>
      </c>
      <c r="K98385" t="s">
        <v>32686</v>
      </c>
    </row>
    <row r="98386" spans="2:11" hidden="1" x14ac:dyDescent="0.3">
      <c r="B98386">
        <v>98378</v>
      </c>
      <c r="C98386" t="s">
        <v>9486</v>
      </c>
      <c r="D98386" t="s">
        <v>240</v>
      </c>
      <c r="E98386" t="s">
        <v>19086</v>
      </c>
      <c r="F98386" s="4">
        <v>39016</v>
      </c>
      <c r="I98386" s="1">
        <v>23920</v>
      </c>
      <c r="J98386" s="1">
        <v>8356.5499999999993</v>
      </c>
      <c r="K98386" t="s">
        <v>32686</v>
      </c>
    </row>
    <row r="98387" spans="2:11" hidden="1" x14ac:dyDescent="0.3">
      <c r="B98387">
        <v>98379</v>
      </c>
      <c r="C98387" t="s">
        <v>31625</v>
      </c>
      <c r="D98387" t="s">
        <v>26402</v>
      </c>
      <c r="E98387" t="s">
        <v>19525</v>
      </c>
      <c r="F98387" s="4">
        <v>42537</v>
      </c>
      <c r="I98387" s="1">
        <v>54100</v>
      </c>
      <c r="J98387" s="1">
        <v>36378.01</v>
      </c>
      <c r="K98387" t="s">
        <v>32686</v>
      </c>
    </row>
    <row r="98388" spans="2:11" hidden="1" x14ac:dyDescent="0.3">
      <c r="B98388">
        <v>98380</v>
      </c>
      <c r="C98388" t="s">
        <v>9488</v>
      </c>
      <c r="D98388" t="s">
        <v>3262</v>
      </c>
      <c r="E98388" t="s">
        <v>19256</v>
      </c>
      <c r="F98388" s="4">
        <v>35418</v>
      </c>
      <c r="I98388" s="1">
        <v>57221</v>
      </c>
      <c r="J98388" s="1">
        <v>86755.62</v>
      </c>
      <c r="K98388" t="s">
        <v>32686</v>
      </c>
    </row>
    <row r="98389" spans="2:11" hidden="1" x14ac:dyDescent="0.3">
      <c r="B98389">
        <v>98381</v>
      </c>
      <c r="C98389" t="s">
        <v>9489</v>
      </c>
      <c r="D98389" t="s">
        <v>112</v>
      </c>
      <c r="E98389" t="s">
        <v>31426</v>
      </c>
      <c r="F98389" s="4">
        <v>32611</v>
      </c>
      <c r="I98389" s="1">
        <v>54826</v>
      </c>
      <c r="J98389" s="1">
        <v>64641.83</v>
      </c>
      <c r="K98389" t="s">
        <v>32686</v>
      </c>
    </row>
    <row r="98390" spans="2:11" hidden="1" x14ac:dyDescent="0.3">
      <c r="B98390">
        <v>98382</v>
      </c>
      <c r="C98390" t="s">
        <v>9493</v>
      </c>
      <c r="D98390" t="s">
        <v>4602</v>
      </c>
      <c r="E98390" t="s">
        <v>19768</v>
      </c>
      <c r="F98390" s="4">
        <v>39881</v>
      </c>
      <c r="I98390" s="1">
        <v>57121</v>
      </c>
      <c r="J98390" s="1">
        <v>52930.7</v>
      </c>
      <c r="K98390" t="s">
        <v>32686</v>
      </c>
    </row>
    <row r="98391" spans="2:11" hidden="1" x14ac:dyDescent="0.3">
      <c r="B98391">
        <v>98383</v>
      </c>
      <c r="C98391" t="s">
        <v>33045</v>
      </c>
      <c r="D98391" t="s">
        <v>90</v>
      </c>
      <c r="E98391" t="s">
        <v>19733</v>
      </c>
      <c r="F98391" s="4">
        <v>38901</v>
      </c>
      <c r="I98391" s="1">
        <v>19802</v>
      </c>
      <c r="J98391" s="1">
        <v>6497.56</v>
      </c>
      <c r="K98391" t="s">
        <v>32686</v>
      </c>
    </row>
    <row r="98392" spans="2:11" hidden="1" x14ac:dyDescent="0.3">
      <c r="B98392">
        <v>98384</v>
      </c>
      <c r="C98392" t="s">
        <v>9494</v>
      </c>
      <c r="D98392" t="s">
        <v>71</v>
      </c>
      <c r="E98392" t="s">
        <v>19045</v>
      </c>
      <c r="F98392" s="4">
        <v>38393</v>
      </c>
      <c r="I98392" s="1">
        <v>10864</v>
      </c>
      <c r="J98392" s="1">
        <v>10429.07</v>
      </c>
      <c r="K98392" t="s">
        <v>32686</v>
      </c>
    </row>
    <row r="98393" spans="2:11" hidden="1" x14ac:dyDescent="0.3">
      <c r="B98393">
        <v>98385</v>
      </c>
      <c r="C98393" t="s">
        <v>9495</v>
      </c>
      <c r="D98393" t="s">
        <v>32708</v>
      </c>
      <c r="E98393" t="s">
        <v>19820</v>
      </c>
      <c r="F98393" s="4">
        <v>34421</v>
      </c>
      <c r="I98393" s="1">
        <v>38729</v>
      </c>
      <c r="J98393" s="1">
        <v>41140.17</v>
      </c>
      <c r="K98393" t="s">
        <v>32686</v>
      </c>
    </row>
    <row r="98394" spans="2:11" hidden="1" x14ac:dyDescent="0.3">
      <c r="B98394">
        <v>98386</v>
      </c>
      <c r="C98394" t="s">
        <v>16060</v>
      </c>
      <c r="D98394" t="s">
        <v>242</v>
      </c>
      <c r="E98394" t="s">
        <v>19201</v>
      </c>
      <c r="F98394" s="4">
        <v>40780</v>
      </c>
      <c r="I98394" s="1">
        <v>40935</v>
      </c>
      <c r="J98394" s="1">
        <v>37839.71</v>
      </c>
      <c r="K98394" t="s">
        <v>32686</v>
      </c>
    </row>
    <row r="98395" spans="2:11" hidden="1" x14ac:dyDescent="0.3">
      <c r="B98395">
        <v>98387</v>
      </c>
      <c r="C98395" t="s">
        <v>33046</v>
      </c>
      <c r="D98395" t="s">
        <v>565</v>
      </c>
      <c r="E98395" t="s">
        <v>20019</v>
      </c>
      <c r="F98395" s="4">
        <v>42800</v>
      </c>
      <c r="I98395" s="1">
        <v>37415</v>
      </c>
      <c r="J98395" s="1">
        <v>10016.43</v>
      </c>
      <c r="K98395" t="s">
        <v>32686</v>
      </c>
    </row>
    <row r="98396" spans="2:11" hidden="1" x14ac:dyDescent="0.3">
      <c r="B98396">
        <v>98388</v>
      </c>
      <c r="C98396" t="s">
        <v>33047</v>
      </c>
      <c r="D98396" t="s">
        <v>61</v>
      </c>
      <c r="E98396" t="s">
        <v>21501</v>
      </c>
      <c r="F98396" s="4">
        <v>42933</v>
      </c>
      <c r="I98396" s="1">
        <v>40495</v>
      </c>
      <c r="K98396" t="s">
        <v>32686</v>
      </c>
    </row>
    <row r="98397" spans="2:11" hidden="1" x14ac:dyDescent="0.3">
      <c r="B98397">
        <v>98389</v>
      </c>
      <c r="C98397" t="s">
        <v>33048</v>
      </c>
      <c r="D98397" t="s">
        <v>90</v>
      </c>
      <c r="E98397" t="s">
        <v>20037</v>
      </c>
      <c r="F98397" s="4">
        <v>42949</v>
      </c>
      <c r="I98397" s="1">
        <v>29120</v>
      </c>
      <c r="K98397" t="s">
        <v>32686</v>
      </c>
    </row>
    <row r="98398" spans="2:11" hidden="1" x14ac:dyDescent="0.3">
      <c r="B98398">
        <v>98390</v>
      </c>
      <c r="C98398" t="s">
        <v>9496</v>
      </c>
      <c r="D98398" t="s">
        <v>33028</v>
      </c>
      <c r="E98398" t="s">
        <v>19232</v>
      </c>
      <c r="F98398" s="4">
        <v>35285</v>
      </c>
      <c r="I98398" s="1">
        <v>44257</v>
      </c>
      <c r="J98398" s="1">
        <v>45336.47</v>
      </c>
      <c r="K98398" t="s">
        <v>32686</v>
      </c>
    </row>
    <row r="98399" spans="2:11" hidden="1" x14ac:dyDescent="0.3">
      <c r="B98399">
        <v>98391</v>
      </c>
      <c r="C98399" t="s">
        <v>30270</v>
      </c>
      <c r="D98399" t="s">
        <v>30034</v>
      </c>
      <c r="E98399" t="s">
        <v>19599</v>
      </c>
      <c r="F98399" s="4">
        <v>42019</v>
      </c>
      <c r="I98399" s="1">
        <v>32718</v>
      </c>
      <c r="J98399" s="1">
        <v>25176.85</v>
      </c>
      <c r="K98399" t="s">
        <v>32686</v>
      </c>
    </row>
    <row r="98400" spans="2:11" hidden="1" x14ac:dyDescent="0.3">
      <c r="B98400">
        <v>98392</v>
      </c>
      <c r="C98400" t="s">
        <v>9498</v>
      </c>
      <c r="D98400" t="s">
        <v>761</v>
      </c>
      <c r="E98400" t="s">
        <v>19157</v>
      </c>
      <c r="F98400" s="4">
        <v>38762</v>
      </c>
      <c r="I98400" s="1">
        <v>44594</v>
      </c>
      <c r="J98400" s="1">
        <v>45269.96</v>
      </c>
      <c r="K98400" t="s">
        <v>32686</v>
      </c>
    </row>
    <row r="98401" spans="2:11" hidden="1" x14ac:dyDescent="0.3">
      <c r="B98401">
        <v>98393</v>
      </c>
      <c r="C98401" t="s">
        <v>31626</v>
      </c>
      <c r="D98401" t="s">
        <v>32789</v>
      </c>
      <c r="E98401" t="s">
        <v>19004</v>
      </c>
      <c r="F98401" s="4">
        <v>42261</v>
      </c>
      <c r="I98401" s="1">
        <v>59500</v>
      </c>
      <c r="J98401" s="1">
        <v>55116.79</v>
      </c>
      <c r="K98401" t="s">
        <v>32686</v>
      </c>
    </row>
    <row r="98402" spans="2:11" hidden="1" x14ac:dyDescent="0.3">
      <c r="B98402">
        <v>98394</v>
      </c>
      <c r="C98402" t="s">
        <v>9501</v>
      </c>
      <c r="D98402" t="s">
        <v>30271</v>
      </c>
      <c r="E98402" t="s">
        <v>19624</v>
      </c>
      <c r="F98402" s="4">
        <v>35242</v>
      </c>
      <c r="I98402" s="1">
        <v>44909</v>
      </c>
      <c r="J98402" s="1">
        <v>44677.440000000002</v>
      </c>
      <c r="K98402" t="s">
        <v>32686</v>
      </c>
    </row>
    <row r="98403" spans="2:11" hidden="1" x14ac:dyDescent="0.3">
      <c r="B98403">
        <v>98395</v>
      </c>
      <c r="C98403" t="s">
        <v>9502</v>
      </c>
      <c r="D98403" t="s">
        <v>2321</v>
      </c>
      <c r="E98403" t="s">
        <v>19095</v>
      </c>
      <c r="F98403" s="4">
        <v>40168</v>
      </c>
      <c r="I98403" s="1">
        <v>21370</v>
      </c>
      <c r="J98403" s="1">
        <v>13702.72</v>
      </c>
      <c r="K98403" t="s">
        <v>32686</v>
      </c>
    </row>
    <row r="98404" spans="2:11" hidden="1" x14ac:dyDescent="0.3">
      <c r="B98404">
        <v>98396</v>
      </c>
      <c r="C98404" t="s">
        <v>9503</v>
      </c>
      <c r="D98404" t="s">
        <v>1410</v>
      </c>
      <c r="E98404" t="s">
        <v>19952</v>
      </c>
      <c r="F98404" s="4">
        <v>32643</v>
      </c>
      <c r="I98404" s="1">
        <v>57198</v>
      </c>
      <c r="J98404" s="1">
        <v>57038.27</v>
      </c>
      <c r="K98404" t="s">
        <v>32686</v>
      </c>
    </row>
    <row r="98405" spans="2:11" hidden="1" x14ac:dyDescent="0.3">
      <c r="B98405">
        <v>98397</v>
      </c>
      <c r="C98405" t="s">
        <v>9504</v>
      </c>
      <c r="D98405" t="s">
        <v>32697</v>
      </c>
      <c r="E98405" t="s">
        <v>19228</v>
      </c>
      <c r="F98405" s="4">
        <v>39639</v>
      </c>
      <c r="I98405" s="1">
        <v>70735</v>
      </c>
      <c r="J98405" s="1">
        <v>74395.88</v>
      </c>
      <c r="K98405" t="s">
        <v>32686</v>
      </c>
    </row>
    <row r="98406" spans="2:11" hidden="1" x14ac:dyDescent="0.3">
      <c r="B98406">
        <v>98398</v>
      </c>
      <c r="C98406" t="s">
        <v>9506</v>
      </c>
      <c r="D98406" t="s">
        <v>31420</v>
      </c>
      <c r="E98406" t="s">
        <v>19610</v>
      </c>
      <c r="F98406" s="4">
        <v>39212</v>
      </c>
      <c r="I98406" s="1">
        <v>35949</v>
      </c>
      <c r="J98406" s="1">
        <v>17962.98</v>
      </c>
      <c r="K98406" t="s">
        <v>32686</v>
      </c>
    </row>
    <row r="98407" spans="2:11" hidden="1" x14ac:dyDescent="0.3">
      <c r="B98407">
        <v>98399</v>
      </c>
      <c r="C98407" t="s">
        <v>16067</v>
      </c>
      <c r="D98407" t="s">
        <v>30198</v>
      </c>
      <c r="E98407" t="s">
        <v>19350</v>
      </c>
      <c r="F98407" s="4">
        <v>41060</v>
      </c>
      <c r="I98407" s="1">
        <v>114600</v>
      </c>
      <c r="J98407" s="1">
        <v>77245.06</v>
      </c>
      <c r="K98407" t="s">
        <v>32686</v>
      </c>
    </row>
    <row r="98408" spans="2:11" hidden="1" x14ac:dyDescent="0.3">
      <c r="B98408">
        <v>98400</v>
      </c>
      <c r="C98408" t="s">
        <v>9508</v>
      </c>
      <c r="D98408" t="s">
        <v>443</v>
      </c>
      <c r="E98408" t="s">
        <v>19281</v>
      </c>
      <c r="F98408" s="4">
        <v>37527</v>
      </c>
      <c r="I98408" s="1">
        <v>38876</v>
      </c>
      <c r="J98408" s="1">
        <v>35466.54</v>
      </c>
      <c r="K98408" t="s">
        <v>32686</v>
      </c>
    </row>
    <row r="98409" spans="2:11" hidden="1" x14ac:dyDescent="0.3">
      <c r="B98409">
        <v>98401</v>
      </c>
      <c r="C98409" t="s">
        <v>9509</v>
      </c>
      <c r="D98409" t="s">
        <v>26291</v>
      </c>
      <c r="E98409" t="s">
        <v>19936</v>
      </c>
      <c r="F98409" s="4">
        <v>29983</v>
      </c>
      <c r="I98409" s="1">
        <v>110103</v>
      </c>
      <c r="J98409" s="1">
        <v>104145.48</v>
      </c>
      <c r="K98409" t="s">
        <v>32686</v>
      </c>
    </row>
    <row r="98410" spans="2:11" hidden="1" x14ac:dyDescent="0.3">
      <c r="B98410">
        <v>98402</v>
      </c>
      <c r="C98410" t="s">
        <v>9510</v>
      </c>
      <c r="D98410" t="s">
        <v>33049</v>
      </c>
      <c r="E98410" t="s">
        <v>20165</v>
      </c>
      <c r="F98410" s="4">
        <v>34526</v>
      </c>
      <c r="I98410" s="1">
        <v>90007</v>
      </c>
      <c r="J98410" s="1">
        <v>102367.34</v>
      </c>
      <c r="K98410" t="s">
        <v>32686</v>
      </c>
    </row>
    <row r="98411" spans="2:11" hidden="1" x14ac:dyDescent="0.3">
      <c r="B98411">
        <v>98403</v>
      </c>
      <c r="C98411" t="s">
        <v>9511</v>
      </c>
      <c r="D98411" t="s">
        <v>32714</v>
      </c>
      <c r="E98411" t="s">
        <v>19398</v>
      </c>
      <c r="F98411" s="4">
        <v>35914</v>
      </c>
      <c r="I98411" s="1">
        <v>33384</v>
      </c>
      <c r="J98411" s="1">
        <v>37349.74</v>
      </c>
      <c r="K98411" t="s">
        <v>32686</v>
      </c>
    </row>
    <row r="98412" spans="2:11" hidden="1" x14ac:dyDescent="0.3">
      <c r="B98412">
        <v>98404</v>
      </c>
      <c r="C98412" t="s">
        <v>9513</v>
      </c>
      <c r="D98412" t="s">
        <v>31420</v>
      </c>
      <c r="E98412" t="s">
        <v>19360</v>
      </c>
      <c r="F98412" s="4">
        <v>36647</v>
      </c>
      <c r="I98412" s="1">
        <v>36996</v>
      </c>
      <c r="J98412" s="1">
        <v>42017.279999999999</v>
      </c>
      <c r="K98412" t="s">
        <v>32686</v>
      </c>
    </row>
    <row r="98413" spans="2:11" hidden="1" x14ac:dyDescent="0.3">
      <c r="B98413">
        <v>98405</v>
      </c>
      <c r="C98413" t="s">
        <v>9514</v>
      </c>
      <c r="D98413" t="s">
        <v>31420</v>
      </c>
      <c r="E98413" t="s">
        <v>20695</v>
      </c>
      <c r="F98413" s="4">
        <v>38999</v>
      </c>
      <c r="I98413" s="1">
        <v>35949</v>
      </c>
      <c r="J98413" s="1">
        <v>35459.49</v>
      </c>
      <c r="K98413" t="s">
        <v>32686</v>
      </c>
    </row>
    <row r="98414" spans="2:11" hidden="1" x14ac:dyDescent="0.3">
      <c r="B98414">
        <v>98406</v>
      </c>
      <c r="C98414" t="s">
        <v>9515</v>
      </c>
      <c r="D98414" t="s">
        <v>9785</v>
      </c>
      <c r="E98414" t="s">
        <v>19161</v>
      </c>
      <c r="F98414" s="4">
        <v>38911</v>
      </c>
      <c r="I98414" s="1">
        <v>62445</v>
      </c>
      <c r="J98414" s="1">
        <v>61673.27</v>
      </c>
      <c r="K98414" t="s">
        <v>32686</v>
      </c>
    </row>
    <row r="98415" spans="2:11" hidden="1" x14ac:dyDescent="0.3">
      <c r="B98415">
        <v>98407</v>
      </c>
      <c r="C98415" t="s">
        <v>30273</v>
      </c>
      <c r="D98415" t="s">
        <v>6845</v>
      </c>
      <c r="E98415" t="s">
        <v>21160</v>
      </c>
      <c r="F98415" s="4">
        <v>36549</v>
      </c>
      <c r="I98415" s="1">
        <v>56482</v>
      </c>
      <c r="J98415" s="1">
        <v>55664.39</v>
      </c>
      <c r="K98415" t="s">
        <v>32686</v>
      </c>
    </row>
    <row r="98416" spans="2:11" hidden="1" x14ac:dyDescent="0.3">
      <c r="B98416">
        <v>98408</v>
      </c>
      <c r="C98416" t="s">
        <v>26292</v>
      </c>
      <c r="D98416" t="s">
        <v>627</v>
      </c>
      <c r="E98416" t="s">
        <v>21211</v>
      </c>
      <c r="F98416" s="4">
        <v>41771</v>
      </c>
      <c r="I98416" s="1">
        <v>48950</v>
      </c>
      <c r="J98416" s="1">
        <v>47679.46</v>
      </c>
      <c r="K98416" t="s">
        <v>32686</v>
      </c>
    </row>
    <row r="98417" spans="2:11" hidden="1" x14ac:dyDescent="0.3">
      <c r="B98417">
        <v>98409</v>
      </c>
      <c r="C98417" t="s">
        <v>30274</v>
      </c>
      <c r="D98417" t="s">
        <v>30108</v>
      </c>
      <c r="E98417" t="s">
        <v>19087</v>
      </c>
      <c r="F98417" s="4">
        <v>42158</v>
      </c>
      <c r="I98417" s="1">
        <v>36263</v>
      </c>
      <c r="J98417" s="1">
        <v>44036.04</v>
      </c>
      <c r="K98417" t="s">
        <v>32686</v>
      </c>
    </row>
    <row r="98418" spans="2:11" hidden="1" x14ac:dyDescent="0.3">
      <c r="B98418">
        <v>98410</v>
      </c>
      <c r="C98418" t="s">
        <v>20697</v>
      </c>
      <c r="D98418" t="s">
        <v>90</v>
      </c>
      <c r="E98418" t="s">
        <v>21688</v>
      </c>
      <c r="F98418" s="4">
        <v>41435</v>
      </c>
      <c r="I98418" s="1">
        <v>20800</v>
      </c>
      <c r="J98418" s="1">
        <v>7506.6</v>
      </c>
      <c r="K98418" t="s">
        <v>32686</v>
      </c>
    </row>
    <row r="98419" spans="2:11" hidden="1" x14ac:dyDescent="0.3">
      <c r="B98419">
        <v>98411</v>
      </c>
      <c r="C98419" t="s">
        <v>9517</v>
      </c>
      <c r="D98419" t="s">
        <v>995</v>
      </c>
      <c r="E98419" t="s">
        <v>20311</v>
      </c>
      <c r="F98419" s="4">
        <v>38341</v>
      </c>
      <c r="I98419" s="1">
        <v>63700</v>
      </c>
      <c r="J98419" s="1">
        <v>61013.17</v>
      </c>
      <c r="K98419" t="s">
        <v>32686</v>
      </c>
    </row>
    <row r="98420" spans="2:11" hidden="1" x14ac:dyDescent="0.3">
      <c r="B98420">
        <v>98412</v>
      </c>
      <c r="C98420" t="s">
        <v>9518</v>
      </c>
      <c r="D98420" t="s">
        <v>4561</v>
      </c>
      <c r="E98420" t="s">
        <v>19108</v>
      </c>
      <c r="F98420" s="4">
        <v>32811</v>
      </c>
      <c r="I98420" s="1">
        <v>78500</v>
      </c>
      <c r="J98420" s="1">
        <v>76775.03</v>
      </c>
      <c r="K98420" t="s">
        <v>32686</v>
      </c>
    </row>
    <row r="98421" spans="2:11" hidden="1" x14ac:dyDescent="0.3">
      <c r="B98421">
        <v>98413</v>
      </c>
      <c r="C98421" t="s">
        <v>9521</v>
      </c>
      <c r="D98421" t="s">
        <v>25664</v>
      </c>
      <c r="E98421" t="s">
        <v>20541</v>
      </c>
      <c r="F98421" s="4">
        <v>37263</v>
      </c>
      <c r="I98421" s="1">
        <v>71461</v>
      </c>
      <c r="J98421" s="1">
        <v>99315.33</v>
      </c>
      <c r="K98421" t="s">
        <v>32686</v>
      </c>
    </row>
    <row r="98422" spans="2:11" hidden="1" x14ac:dyDescent="0.3">
      <c r="B98422">
        <v>98414</v>
      </c>
      <c r="C98422" t="s">
        <v>9522</v>
      </c>
      <c r="D98422" t="s">
        <v>139</v>
      </c>
      <c r="E98422" t="s">
        <v>19103</v>
      </c>
      <c r="F98422" s="4">
        <v>39256</v>
      </c>
      <c r="I98422" s="1">
        <v>20800</v>
      </c>
      <c r="J98422" s="1">
        <v>13390</v>
      </c>
      <c r="K98422" t="s">
        <v>32686</v>
      </c>
    </row>
    <row r="98423" spans="2:11" hidden="1" x14ac:dyDescent="0.3">
      <c r="B98423">
        <v>98415</v>
      </c>
      <c r="C98423" t="s">
        <v>9523</v>
      </c>
      <c r="D98423" t="s">
        <v>32696</v>
      </c>
      <c r="E98423" t="s">
        <v>19546</v>
      </c>
      <c r="F98423" s="4">
        <v>36815</v>
      </c>
      <c r="I98423" s="1">
        <v>32260</v>
      </c>
      <c r="J98423" s="1">
        <v>24570.7</v>
      </c>
      <c r="K98423" t="s">
        <v>32686</v>
      </c>
    </row>
    <row r="98424" spans="2:11" hidden="1" x14ac:dyDescent="0.3">
      <c r="B98424">
        <v>98416</v>
      </c>
      <c r="C98424" t="s">
        <v>9526</v>
      </c>
      <c r="D98424" t="s">
        <v>860</v>
      </c>
      <c r="E98424" t="s">
        <v>19317</v>
      </c>
      <c r="F98424" s="4">
        <v>35622</v>
      </c>
      <c r="I98424" s="1">
        <v>107800</v>
      </c>
      <c r="J98424" s="1">
        <v>106353.74</v>
      </c>
      <c r="K98424" t="s">
        <v>32686</v>
      </c>
    </row>
    <row r="98425" spans="2:11" hidden="1" x14ac:dyDescent="0.3">
      <c r="B98425">
        <v>98417</v>
      </c>
      <c r="C98425" t="s">
        <v>26293</v>
      </c>
      <c r="D98425" t="s">
        <v>382</v>
      </c>
      <c r="E98425" t="s">
        <v>22082</v>
      </c>
      <c r="F98425" s="4">
        <v>42917</v>
      </c>
      <c r="I98425" s="1">
        <v>156000</v>
      </c>
      <c r="K98425" t="s">
        <v>32686</v>
      </c>
    </row>
    <row r="98426" spans="2:11" hidden="1" x14ac:dyDescent="0.3">
      <c r="B98426">
        <v>98418</v>
      </c>
      <c r="C98426" t="s">
        <v>26293</v>
      </c>
      <c r="D98426" t="s">
        <v>382</v>
      </c>
      <c r="E98426" t="s">
        <v>19455</v>
      </c>
      <c r="F98426" s="4">
        <v>41456</v>
      </c>
      <c r="I98426" s="1">
        <v>52000</v>
      </c>
      <c r="J98426" s="1">
        <v>7439.75</v>
      </c>
      <c r="K98426" t="s">
        <v>32686</v>
      </c>
    </row>
    <row r="98427" spans="2:11" hidden="1" x14ac:dyDescent="0.3">
      <c r="B98427">
        <v>98419</v>
      </c>
      <c r="C98427" t="s">
        <v>9527</v>
      </c>
      <c r="D98427" t="s">
        <v>32708</v>
      </c>
      <c r="E98427" t="s">
        <v>20116</v>
      </c>
      <c r="F98427" s="4">
        <v>34561</v>
      </c>
      <c r="I98427" s="1">
        <v>37481</v>
      </c>
      <c r="J98427" s="1">
        <v>27333</v>
      </c>
      <c r="K98427" t="s">
        <v>32686</v>
      </c>
    </row>
    <row r="98428" spans="2:11" hidden="1" x14ac:dyDescent="0.3">
      <c r="B98428">
        <v>98420</v>
      </c>
      <c r="C98428" t="s">
        <v>30275</v>
      </c>
      <c r="D98428" t="s">
        <v>30108</v>
      </c>
      <c r="E98428" t="s">
        <v>19225</v>
      </c>
      <c r="F98428" s="4">
        <v>40332</v>
      </c>
      <c r="I98428" s="1">
        <v>36263</v>
      </c>
      <c r="J98428" s="1">
        <v>40581.78</v>
      </c>
      <c r="K98428" t="s">
        <v>32686</v>
      </c>
    </row>
    <row r="98429" spans="2:11" hidden="1" x14ac:dyDescent="0.3">
      <c r="B98429">
        <v>98421</v>
      </c>
      <c r="C98429" t="s">
        <v>30276</v>
      </c>
      <c r="D98429" t="s">
        <v>83</v>
      </c>
      <c r="E98429" t="s">
        <v>19087</v>
      </c>
      <c r="F98429" s="4">
        <v>40701</v>
      </c>
      <c r="I98429" s="1">
        <v>44196</v>
      </c>
      <c r="J98429" s="1">
        <v>51896.12</v>
      </c>
      <c r="K98429" t="s">
        <v>32686</v>
      </c>
    </row>
    <row r="98430" spans="2:11" hidden="1" x14ac:dyDescent="0.3">
      <c r="B98430">
        <v>98422</v>
      </c>
      <c r="C98430" t="s">
        <v>9528</v>
      </c>
      <c r="D98430" t="s">
        <v>31420</v>
      </c>
      <c r="E98430" t="s">
        <v>19295</v>
      </c>
      <c r="F98430" s="4">
        <v>31994</v>
      </c>
      <c r="I98430" s="1">
        <v>40137</v>
      </c>
      <c r="J98430" s="1">
        <v>30582.35</v>
      </c>
      <c r="K98430" t="s">
        <v>32686</v>
      </c>
    </row>
    <row r="98431" spans="2:11" hidden="1" x14ac:dyDescent="0.3">
      <c r="B98431">
        <v>98423</v>
      </c>
      <c r="C98431" t="s">
        <v>33050</v>
      </c>
      <c r="D98431" t="s">
        <v>32704</v>
      </c>
      <c r="E98431" t="s">
        <v>19142</v>
      </c>
      <c r="F98431" s="4">
        <v>42888</v>
      </c>
      <c r="I98431" s="1">
        <v>70735</v>
      </c>
      <c r="J98431" s="1">
        <v>1639.72</v>
      </c>
      <c r="K98431" t="s">
        <v>32686</v>
      </c>
    </row>
    <row r="98432" spans="2:11" hidden="1" x14ac:dyDescent="0.3">
      <c r="B98432">
        <v>98424</v>
      </c>
      <c r="C98432" t="s">
        <v>9529</v>
      </c>
      <c r="D98432" t="s">
        <v>32725</v>
      </c>
      <c r="E98432" t="s">
        <v>19963</v>
      </c>
      <c r="F98432" s="4">
        <v>39349</v>
      </c>
      <c r="I98432" s="1">
        <v>73138</v>
      </c>
      <c r="J98432" s="1">
        <v>88620.7</v>
      </c>
      <c r="K98432" t="s">
        <v>32686</v>
      </c>
    </row>
    <row r="98433" spans="2:11" hidden="1" x14ac:dyDescent="0.3">
      <c r="B98433">
        <v>98425</v>
      </c>
      <c r="C98433" t="s">
        <v>9531</v>
      </c>
      <c r="D98433" t="s">
        <v>32785</v>
      </c>
      <c r="E98433" t="s">
        <v>19151</v>
      </c>
      <c r="F98433" s="4">
        <v>38988</v>
      </c>
      <c r="I98433" s="1">
        <v>43447</v>
      </c>
      <c r="J98433" s="1">
        <v>45173.17</v>
      </c>
      <c r="K98433" t="s">
        <v>32686</v>
      </c>
    </row>
    <row r="98434" spans="2:11" hidden="1" x14ac:dyDescent="0.3">
      <c r="B98434">
        <v>98426</v>
      </c>
      <c r="C98434" t="s">
        <v>9533</v>
      </c>
      <c r="D98434" t="s">
        <v>32741</v>
      </c>
      <c r="E98434" t="s">
        <v>19151</v>
      </c>
      <c r="F98434" s="4">
        <v>31148</v>
      </c>
      <c r="I98434" s="1">
        <v>54538</v>
      </c>
      <c r="J98434" s="1">
        <v>66297.78</v>
      </c>
      <c r="K98434" t="s">
        <v>32686</v>
      </c>
    </row>
    <row r="98435" spans="2:11" hidden="1" x14ac:dyDescent="0.3">
      <c r="B98435">
        <v>98427</v>
      </c>
      <c r="C98435" t="s">
        <v>26295</v>
      </c>
      <c r="D98435" t="s">
        <v>30034</v>
      </c>
      <c r="E98435" t="s">
        <v>19599</v>
      </c>
      <c r="F98435" s="4">
        <v>41613</v>
      </c>
      <c r="I98435" s="1">
        <v>38140</v>
      </c>
      <c r="J98435" s="1">
        <v>34351.49</v>
      </c>
      <c r="K98435" t="s">
        <v>32686</v>
      </c>
    </row>
    <row r="98436" spans="2:11" hidden="1" x14ac:dyDescent="0.3">
      <c r="B98436">
        <v>98428</v>
      </c>
      <c r="C98436" t="s">
        <v>9536</v>
      </c>
      <c r="D98436" t="s">
        <v>33051</v>
      </c>
      <c r="E98436" t="s">
        <v>19042</v>
      </c>
      <c r="F98436" s="4">
        <v>38918</v>
      </c>
      <c r="I98436" s="1">
        <v>34228</v>
      </c>
      <c r="J98436" s="1">
        <v>32884.78</v>
      </c>
      <c r="K98436" t="s">
        <v>32686</v>
      </c>
    </row>
    <row r="98437" spans="2:11" hidden="1" x14ac:dyDescent="0.3">
      <c r="B98437">
        <v>98429</v>
      </c>
      <c r="C98437" t="s">
        <v>9538</v>
      </c>
      <c r="D98437" t="s">
        <v>673</v>
      </c>
      <c r="E98437" t="s">
        <v>20709</v>
      </c>
      <c r="F98437" s="4">
        <v>29346</v>
      </c>
      <c r="I98437" s="1">
        <v>61279</v>
      </c>
      <c r="J98437" s="1">
        <v>60186.22</v>
      </c>
      <c r="K98437" t="s">
        <v>32686</v>
      </c>
    </row>
    <row r="98438" spans="2:11" hidden="1" x14ac:dyDescent="0.3">
      <c r="B98438">
        <v>98430</v>
      </c>
      <c r="C98438" t="s">
        <v>26296</v>
      </c>
      <c r="D98438" t="s">
        <v>32743</v>
      </c>
      <c r="E98438" t="s">
        <v>20116</v>
      </c>
      <c r="F98438" s="4">
        <v>41521</v>
      </c>
      <c r="I98438" s="1">
        <v>31782</v>
      </c>
      <c r="J98438" s="1">
        <v>34113.040000000001</v>
      </c>
      <c r="K98438" t="s">
        <v>32686</v>
      </c>
    </row>
    <row r="98439" spans="2:11" hidden="1" x14ac:dyDescent="0.3">
      <c r="B98439">
        <v>98431</v>
      </c>
      <c r="C98439" t="s">
        <v>33052</v>
      </c>
      <c r="D98439" t="s">
        <v>139</v>
      </c>
      <c r="E98439" t="s">
        <v>19103</v>
      </c>
      <c r="F98439" s="4">
        <v>42926</v>
      </c>
      <c r="I98439" s="1">
        <v>29120</v>
      </c>
      <c r="K98439" t="s">
        <v>32686</v>
      </c>
    </row>
    <row r="98440" spans="2:11" hidden="1" x14ac:dyDescent="0.3">
      <c r="B98440">
        <v>98432</v>
      </c>
      <c r="C98440" t="s">
        <v>9539</v>
      </c>
      <c r="D98440" t="s">
        <v>25899</v>
      </c>
      <c r="E98440" t="s">
        <v>19059</v>
      </c>
      <c r="F98440" s="4">
        <v>27344</v>
      </c>
      <c r="I98440" s="1">
        <v>121220</v>
      </c>
      <c r="J98440" s="1">
        <v>128225.27</v>
      </c>
      <c r="K98440" t="s">
        <v>32686</v>
      </c>
    </row>
    <row r="98441" spans="2:11" hidden="1" x14ac:dyDescent="0.3">
      <c r="B98441">
        <v>98433</v>
      </c>
      <c r="C98441" t="s">
        <v>26297</v>
      </c>
      <c r="D98441" t="s">
        <v>997</v>
      </c>
      <c r="E98441" t="s">
        <v>20292</v>
      </c>
      <c r="F98441" s="4">
        <v>41715</v>
      </c>
      <c r="I98441" s="1">
        <v>51070</v>
      </c>
      <c r="J98441" s="1">
        <v>42657.440000000002</v>
      </c>
      <c r="K98441" t="s">
        <v>32686</v>
      </c>
    </row>
    <row r="98442" spans="2:11" hidden="1" x14ac:dyDescent="0.3">
      <c r="B98442">
        <v>98434</v>
      </c>
      <c r="C98442" t="s">
        <v>9540</v>
      </c>
      <c r="D98442" t="s">
        <v>95</v>
      </c>
      <c r="E98442" t="s">
        <v>19075</v>
      </c>
      <c r="F98442" s="4">
        <v>37147</v>
      </c>
      <c r="I98442" s="1">
        <v>59392</v>
      </c>
      <c r="J98442" s="1">
        <v>77358.89</v>
      </c>
      <c r="K98442" t="s">
        <v>32686</v>
      </c>
    </row>
    <row r="98443" spans="2:11" hidden="1" x14ac:dyDescent="0.3">
      <c r="B98443">
        <v>98435</v>
      </c>
      <c r="C98443" t="s">
        <v>9543</v>
      </c>
      <c r="D98443" t="s">
        <v>32716</v>
      </c>
      <c r="E98443" t="s">
        <v>19665</v>
      </c>
      <c r="F98443" s="4">
        <v>36449</v>
      </c>
      <c r="I98443" s="1">
        <v>36295</v>
      </c>
      <c r="J98443" s="1">
        <v>51410.26</v>
      </c>
      <c r="K98443" t="s">
        <v>32686</v>
      </c>
    </row>
    <row r="98444" spans="2:11" hidden="1" x14ac:dyDescent="0.3">
      <c r="B98444">
        <v>98436</v>
      </c>
      <c r="C98444" t="s">
        <v>9544</v>
      </c>
      <c r="D98444" t="s">
        <v>32747</v>
      </c>
      <c r="E98444" t="s">
        <v>19232</v>
      </c>
      <c r="F98444" s="4">
        <v>39055</v>
      </c>
      <c r="I98444" s="1">
        <v>46929</v>
      </c>
      <c r="J98444" s="1">
        <v>55265.16</v>
      </c>
      <c r="K98444" t="s">
        <v>32686</v>
      </c>
    </row>
    <row r="98445" spans="2:11" hidden="1" x14ac:dyDescent="0.3">
      <c r="B98445">
        <v>98437</v>
      </c>
      <c r="C98445" t="s">
        <v>31627</v>
      </c>
      <c r="D98445" t="s">
        <v>32755</v>
      </c>
      <c r="E98445" t="s">
        <v>19529</v>
      </c>
      <c r="F98445" s="4">
        <v>40822</v>
      </c>
      <c r="I98445" s="1">
        <v>37367</v>
      </c>
      <c r="J98445" s="1">
        <v>38587.089999999997</v>
      </c>
      <c r="K98445" t="s">
        <v>32686</v>
      </c>
    </row>
    <row r="98446" spans="2:11" hidden="1" x14ac:dyDescent="0.3">
      <c r="B98446">
        <v>98438</v>
      </c>
      <c r="C98446" t="s">
        <v>8063</v>
      </c>
      <c r="D98446" t="s">
        <v>8063</v>
      </c>
      <c r="E98446" t="s">
        <v>19276</v>
      </c>
      <c r="F98446" s="4">
        <v>36108</v>
      </c>
      <c r="I98446" s="1">
        <v>78988</v>
      </c>
      <c r="J98446" s="1">
        <v>106802.53</v>
      </c>
      <c r="K98446" t="s">
        <v>32686</v>
      </c>
    </row>
    <row r="98447" spans="2:11" hidden="1" x14ac:dyDescent="0.3">
      <c r="B98447">
        <v>98439</v>
      </c>
      <c r="C98447" t="s">
        <v>31628</v>
      </c>
      <c r="D98447" t="s">
        <v>58</v>
      </c>
      <c r="E98447" t="s">
        <v>19496</v>
      </c>
      <c r="F98447" s="4">
        <v>42338</v>
      </c>
      <c r="I98447" s="1">
        <v>36275</v>
      </c>
      <c r="J98447" s="1">
        <v>30695</v>
      </c>
      <c r="K98447" t="s">
        <v>32686</v>
      </c>
    </row>
    <row r="98448" spans="2:11" hidden="1" x14ac:dyDescent="0.3">
      <c r="B98448">
        <v>98440</v>
      </c>
      <c r="C98448" t="s">
        <v>9545</v>
      </c>
      <c r="D98448" t="s">
        <v>747</v>
      </c>
      <c r="E98448" t="s">
        <v>19823</v>
      </c>
      <c r="F98448" s="4">
        <v>38615</v>
      </c>
      <c r="I98448" s="1">
        <v>85774</v>
      </c>
      <c r="J98448" s="1">
        <v>148778.09</v>
      </c>
      <c r="K98448" t="s">
        <v>32686</v>
      </c>
    </row>
    <row r="98449" spans="2:11" hidden="1" x14ac:dyDescent="0.3">
      <c r="B98449">
        <v>98441</v>
      </c>
      <c r="C98449" t="s">
        <v>9548</v>
      </c>
      <c r="D98449" t="s">
        <v>32689</v>
      </c>
      <c r="E98449" t="s">
        <v>19847</v>
      </c>
      <c r="F98449" s="4">
        <v>38442</v>
      </c>
      <c r="I98449" s="1">
        <v>90000</v>
      </c>
      <c r="J98449" s="1">
        <v>100422.84</v>
      </c>
      <c r="K98449" t="s">
        <v>32686</v>
      </c>
    </row>
    <row r="98450" spans="2:11" hidden="1" x14ac:dyDescent="0.3">
      <c r="B98450">
        <v>98442</v>
      </c>
      <c r="C98450" t="s">
        <v>33053</v>
      </c>
      <c r="D98450" t="s">
        <v>32704</v>
      </c>
      <c r="E98450" t="s">
        <v>19142</v>
      </c>
      <c r="F98450" s="4">
        <v>42892</v>
      </c>
      <c r="I98450" s="1">
        <v>48971</v>
      </c>
      <c r="J98450">
        <v>753.26</v>
      </c>
      <c r="K98450" t="s">
        <v>32686</v>
      </c>
    </row>
    <row r="98451" spans="2:11" hidden="1" x14ac:dyDescent="0.3">
      <c r="B98451">
        <v>98443</v>
      </c>
      <c r="C98451" t="s">
        <v>26299</v>
      </c>
      <c r="D98451" t="s">
        <v>13</v>
      </c>
      <c r="E98451" t="s">
        <v>20895</v>
      </c>
      <c r="F98451" s="4">
        <v>41652</v>
      </c>
      <c r="I98451" s="1">
        <v>70900</v>
      </c>
      <c r="J98451" s="1">
        <v>68202.03</v>
      </c>
      <c r="K98451" t="s">
        <v>32686</v>
      </c>
    </row>
    <row r="98452" spans="2:11" hidden="1" x14ac:dyDescent="0.3">
      <c r="B98452">
        <v>98444</v>
      </c>
      <c r="C98452" t="s">
        <v>9552</v>
      </c>
      <c r="D98452" t="s">
        <v>1578</v>
      </c>
      <c r="E98452" t="s">
        <v>19496</v>
      </c>
      <c r="F98452" s="4">
        <v>28753</v>
      </c>
      <c r="I98452" s="1">
        <v>40137</v>
      </c>
      <c r="J98452" s="1">
        <v>39655.79</v>
      </c>
      <c r="K98452" t="s">
        <v>32686</v>
      </c>
    </row>
    <row r="98453" spans="2:11" hidden="1" x14ac:dyDescent="0.3">
      <c r="B98453">
        <v>98445</v>
      </c>
      <c r="C98453" t="s">
        <v>20717</v>
      </c>
      <c r="D98453" t="s">
        <v>289</v>
      </c>
      <c r="E98453" t="s">
        <v>19002</v>
      </c>
      <c r="F98453" s="4">
        <v>41123</v>
      </c>
      <c r="I98453" s="1">
        <v>63300</v>
      </c>
      <c r="J98453" s="1">
        <v>62594.19</v>
      </c>
      <c r="K98453" t="s">
        <v>32686</v>
      </c>
    </row>
    <row r="98454" spans="2:11" hidden="1" x14ac:dyDescent="0.3">
      <c r="B98454">
        <v>98446</v>
      </c>
      <c r="C98454" t="s">
        <v>9555</v>
      </c>
      <c r="D98454" t="s">
        <v>32724</v>
      </c>
      <c r="E98454" t="s">
        <v>19143</v>
      </c>
      <c r="F98454" s="4">
        <v>39195</v>
      </c>
      <c r="I98454" s="1">
        <v>45144</v>
      </c>
      <c r="J98454" s="1">
        <v>48488.3</v>
      </c>
      <c r="K98454" t="s">
        <v>32686</v>
      </c>
    </row>
    <row r="98455" spans="2:11" hidden="1" x14ac:dyDescent="0.3">
      <c r="B98455">
        <v>98447</v>
      </c>
      <c r="C98455" t="s">
        <v>20718</v>
      </c>
      <c r="D98455" t="s">
        <v>16638</v>
      </c>
      <c r="E98455" t="s">
        <v>19002</v>
      </c>
      <c r="F98455" s="4">
        <v>41333</v>
      </c>
      <c r="I98455" s="1">
        <v>51070</v>
      </c>
      <c r="J98455" s="1">
        <v>50401.72</v>
      </c>
      <c r="K98455" t="s">
        <v>32686</v>
      </c>
    </row>
    <row r="98456" spans="2:11" hidden="1" x14ac:dyDescent="0.3">
      <c r="B98456">
        <v>98448</v>
      </c>
      <c r="C98456" t="s">
        <v>9557</v>
      </c>
      <c r="D98456" t="s">
        <v>907</v>
      </c>
      <c r="E98456" t="s">
        <v>19564</v>
      </c>
      <c r="F98456" s="4">
        <v>33476</v>
      </c>
      <c r="I98456" s="1">
        <v>58820</v>
      </c>
      <c r="J98456" s="1">
        <v>58190.9</v>
      </c>
      <c r="K98456" t="s">
        <v>32686</v>
      </c>
    </row>
    <row r="98457" spans="2:11" hidden="1" x14ac:dyDescent="0.3">
      <c r="B98457">
        <v>98449</v>
      </c>
      <c r="C98457" t="s">
        <v>9559</v>
      </c>
      <c r="D98457" t="s">
        <v>32699</v>
      </c>
      <c r="E98457" t="s">
        <v>19888</v>
      </c>
      <c r="F98457" s="4">
        <v>37265</v>
      </c>
      <c r="I98457" s="1">
        <v>61890</v>
      </c>
      <c r="J98457" s="1">
        <v>61241.35</v>
      </c>
      <c r="K98457" t="s">
        <v>32686</v>
      </c>
    </row>
    <row r="98458" spans="2:11" hidden="1" x14ac:dyDescent="0.3">
      <c r="B98458">
        <v>98450</v>
      </c>
      <c r="C98458" t="s">
        <v>30277</v>
      </c>
      <c r="D98458" t="s">
        <v>32690</v>
      </c>
      <c r="E98458" t="s">
        <v>19103</v>
      </c>
      <c r="F98458" s="4">
        <v>42884</v>
      </c>
      <c r="I98458" s="1">
        <v>22464</v>
      </c>
      <c r="J98458" s="1">
        <v>2823.16</v>
      </c>
      <c r="K98458" t="s">
        <v>32686</v>
      </c>
    </row>
    <row r="98459" spans="2:11" hidden="1" x14ac:dyDescent="0.3">
      <c r="B98459">
        <v>98451</v>
      </c>
      <c r="C98459" t="s">
        <v>9560</v>
      </c>
      <c r="D98459" t="s">
        <v>2595</v>
      </c>
      <c r="E98459" t="s">
        <v>19617</v>
      </c>
      <c r="F98459" s="4">
        <v>39853</v>
      </c>
      <c r="I98459" s="1">
        <v>51070</v>
      </c>
      <c r="J98459" s="1">
        <v>47310.43</v>
      </c>
      <c r="K98459" t="s">
        <v>32686</v>
      </c>
    </row>
    <row r="98460" spans="2:11" hidden="1" x14ac:dyDescent="0.3">
      <c r="B98460">
        <v>98452</v>
      </c>
      <c r="C98460" t="s">
        <v>26300</v>
      </c>
      <c r="D98460" t="s">
        <v>30278</v>
      </c>
      <c r="E98460" t="s">
        <v>19852</v>
      </c>
      <c r="F98460" s="4">
        <v>41666</v>
      </c>
      <c r="I98460" s="1">
        <v>72179</v>
      </c>
      <c r="J98460" s="1">
        <v>87428.32</v>
      </c>
      <c r="K98460" t="s">
        <v>32686</v>
      </c>
    </row>
    <row r="98461" spans="2:11" hidden="1" x14ac:dyDescent="0.3">
      <c r="B98461">
        <v>98453</v>
      </c>
      <c r="C98461" t="s">
        <v>20719</v>
      </c>
      <c r="D98461" t="s">
        <v>32697</v>
      </c>
      <c r="E98461" t="s">
        <v>19228</v>
      </c>
      <c r="F98461" s="4">
        <v>41382</v>
      </c>
      <c r="I98461" s="1">
        <v>62676</v>
      </c>
      <c r="J98461" s="1">
        <v>66002.28</v>
      </c>
      <c r="K98461" t="s">
        <v>32686</v>
      </c>
    </row>
    <row r="98462" spans="2:11" hidden="1" x14ac:dyDescent="0.3">
      <c r="B98462">
        <v>98454</v>
      </c>
      <c r="C98462" t="s">
        <v>9561</v>
      </c>
      <c r="D98462" t="s">
        <v>2593</v>
      </c>
      <c r="E98462" t="s">
        <v>19796</v>
      </c>
      <c r="F98462" s="4">
        <v>35471</v>
      </c>
      <c r="I98462" s="1">
        <v>32049</v>
      </c>
      <c r="J98462" s="1">
        <v>36040.160000000003</v>
      </c>
      <c r="K98462" t="s">
        <v>32686</v>
      </c>
    </row>
    <row r="98463" spans="2:11" hidden="1" x14ac:dyDescent="0.3">
      <c r="B98463">
        <v>98455</v>
      </c>
      <c r="C98463" t="s">
        <v>16078</v>
      </c>
      <c r="D98463" t="s">
        <v>71</v>
      </c>
      <c r="E98463" t="s">
        <v>19045</v>
      </c>
      <c r="F98463" s="4">
        <v>40808</v>
      </c>
      <c r="I98463" s="1">
        <v>10548</v>
      </c>
      <c r="J98463" s="1">
        <v>10125.57</v>
      </c>
      <c r="K98463" t="s">
        <v>32686</v>
      </c>
    </row>
    <row r="98464" spans="2:11" hidden="1" x14ac:dyDescent="0.3">
      <c r="B98464">
        <v>98456</v>
      </c>
      <c r="C98464" t="s">
        <v>33054</v>
      </c>
      <c r="D98464" t="s">
        <v>32699</v>
      </c>
      <c r="E98464" t="s">
        <v>19888</v>
      </c>
      <c r="F98464" s="4">
        <v>42996</v>
      </c>
      <c r="I98464" s="1">
        <v>50841</v>
      </c>
      <c r="K98464" t="s">
        <v>32686</v>
      </c>
    </row>
    <row r="98465" spans="2:11" hidden="1" x14ac:dyDescent="0.3">
      <c r="B98465">
        <v>98457</v>
      </c>
      <c r="C98465" t="s">
        <v>9564</v>
      </c>
      <c r="D98465" t="s">
        <v>32697</v>
      </c>
      <c r="E98465" t="s">
        <v>19412</v>
      </c>
      <c r="F98465" s="4">
        <v>40540</v>
      </c>
      <c r="I98465" s="1">
        <v>66784</v>
      </c>
      <c r="J98465" s="1">
        <v>89593.14</v>
      </c>
      <c r="K98465" t="s">
        <v>32686</v>
      </c>
    </row>
    <row r="98466" spans="2:11" hidden="1" x14ac:dyDescent="0.3">
      <c r="B98466">
        <v>98458</v>
      </c>
      <c r="C98466" t="s">
        <v>9566</v>
      </c>
      <c r="D98466" t="s">
        <v>32779</v>
      </c>
      <c r="E98466" t="s">
        <v>19443</v>
      </c>
      <c r="F98466" s="4">
        <v>39569</v>
      </c>
      <c r="I98466" s="1">
        <v>30504</v>
      </c>
      <c r="J98466" s="1">
        <v>25916.55</v>
      </c>
      <c r="K98466" t="s">
        <v>32686</v>
      </c>
    </row>
    <row r="98467" spans="2:11" hidden="1" x14ac:dyDescent="0.3">
      <c r="B98467">
        <v>98459</v>
      </c>
      <c r="C98467" t="s">
        <v>9567</v>
      </c>
      <c r="D98467" t="s">
        <v>71</v>
      </c>
      <c r="E98467" t="s">
        <v>19045</v>
      </c>
      <c r="F98467" s="4">
        <v>39062</v>
      </c>
      <c r="I98467" s="1">
        <v>10864</v>
      </c>
      <c r="J98467" s="1">
        <v>10258.51</v>
      </c>
      <c r="K98467" t="s">
        <v>32686</v>
      </c>
    </row>
    <row r="98468" spans="2:11" hidden="1" x14ac:dyDescent="0.3">
      <c r="B98468">
        <v>98460</v>
      </c>
      <c r="C98468" t="s">
        <v>9568</v>
      </c>
      <c r="D98468" t="s">
        <v>2023</v>
      </c>
      <c r="E98468" t="s">
        <v>20034</v>
      </c>
      <c r="F98468" s="4">
        <v>39387</v>
      </c>
      <c r="I98468" s="1">
        <v>45083</v>
      </c>
      <c r="J98468" s="1">
        <v>48148.480000000003</v>
      </c>
      <c r="K98468" t="s">
        <v>32686</v>
      </c>
    </row>
    <row r="98469" spans="2:11" hidden="1" x14ac:dyDescent="0.3">
      <c r="B98469">
        <v>98461</v>
      </c>
      <c r="C98469" t="s">
        <v>31630</v>
      </c>
      <c r="D98469" t="s">
        <v>98</v>
      </c>
      <c r="E98469" t="s">
        <v>19664</v>
      </c>
      <c r="F98469" s="4">
        <v>42422</v>
      </c>
      <c r="I98469" s="1">
        <v>29120</v>
      </c>
      <c r="J98469" s="1">
        <v>46927.58</v>
      </c>
      <c r="K98469" t="s">
        <v>32686</v>
      </c>
    </row>
    <row r="98470" spans="2:11" hidden="1" x14ac:dyDescent="0.3">
      <c r="B98470">
        <v>98462</v>
      </c>
      <c r="C98470" t="s">
        <v>30279</v>
      </c>
      <c r="D98470" t="s">
        <v>2971</v>
      </c>
      <c r="E98470" t="s">
        <v>19610</v>
      </c>
      <c r="F98470" s="4">
        <v>39107</v>
      </c>
      <c r="I98470" s="1">
        <v>33352</v>
      </c>
      <c r="J98470" s="1">
        <v>30957.94</v>
      </c>
      <c r="K98470" t="s">
        <v>32686</v>
      </c>
    </row>
    <row r="98471" spans="2:11" hidden="1" x14ac:dyDescent="0.3">
      <c r="B98471">
        <v>98463</v>
      </c>
      <c r="C98471" t="s">
        <v>9570</v>
      </c>
      <c r="D98471" t="s">
        <v>25764</v>
      </c>
      <c r="E98471" t="s">
        <v>19883</v>
      </c>
      <c r="F98471" s="4">
        <v>37263</v>
      </c>
      <c r="I98471" s="1">
        <v>71529</v>
      </c>
      <c r="J98471" s="1">
        <v>82499.360000000001</v>
      </c>
      <c r="K98471" t="s">
        <v>32686</v>
      </c>
    </row>
    <row r="98472" spans="2:11" hidden="1" x14ac:dyDescent="0.3">
      <c r="B98472">
        <v>98464</v>
      </c>
      <c r="C98472" t="s">
        <v>9571</v>
      </c>
      <c r="D98472" t="s">
        <v>499</v>
      </c>
      <c r="E98472" t="s">
        <v>20722</v>
      </c>
      <c r="F98472" s="4">
        <v>38950</v>
      </c>
      <c r="I98472" s="1">
        <v>52523</v>
      </c>
      <c r="J98472" s="1">
        <v>51621.4</v>
      </c>
      <c r="K98472" t="s">
        <v>32686</v>
      </c>
    </row>
    <row r="98473" spans="2:11" hidden="1" x14ac:dyDescent="0.3">
      <c r="B98473">
        <v>98465</v>
      </c>
      <c r="C98473" t="s">
        <v>9572</v>
      </c>
      <c r="D98473" t="s">
        <v>32758</v>
      </c>
      <c r="E98473" t="s">
        <v>19106</v>
      </c>
      <c r="F98473" s="4">
        <v>34813</v>
      </c>
      <c r="I98473" s="1">
        <v>38729</v>
      </c>
      <c r="J98473" s="1">
        <v>42539.28</v>
      </c>
      <c r="K98473" t="s">
        <v>32686</v>
      </c>
    </row>
    <row r="98474" spans="2:11" hidden="1" x14ac:dyDescent="0.3">
      <c r="B98474">
        <v>98466</v>
      </c>
      <c r="C98474" t="s">
        <v>20724</v>
      </c>
      <c r="D98474" t="s">
        <v>32697</v>
      </c>
      <c r="E98474" t="s">
        <v>19039</v>
      </c>
      <c r="F98474" s="4">
        <v>41367</v>
      </c>
      <c r="I98474" s="1">
        <v>62676</v>
      </c>
      <c r="J98474" s="1">
        <v>75635.100000000006</v>
      </c>
      <c r="K98474" t="s">
        <v>32686</v>
      </c>
    </row>
    <row r="98475" spans="2:11" hidden="1" x14ac:dyDescent="0.3">
      <c r="B98475">
        <v>98467</v>
      </c>
      <c r="C98475" t="s">
        <v>16085</v>
      </c>
      <c r="D98475" t="s">
        <v>32759</v>
      </c>
      <c r="E98475" t="s">
        <v>19137</v>
      </c>
      <c r="F98475" s="4">
        <v>39264</v>
      </c>
      <c r="I98475" s="1">
        <v>26680</v>
      </c>
      <c r="J98475" s="1">
        <v>29329.5</v>
      </c>
      <c r="K98475" t="s">
        <v>32686</v>
      </c>
    </row>
    <row r="98476" spans="2:11" hidden="1" x14ac:dyDescent="0.3">
      <c r="B98476">
        <v>98468</v>
      </c>
      <c r="C98476" t="s">
        <v>9576</v>
      </c>
      <c r="D98476" t="s">
        <v>32697</v>
      </c>
      <c r="E98476" t="s">
        <v>19191</v>
      </c>
      <c r="F98476" s="4">
        <v>38993</v>
      </c>
      <c r="I98476" s="1">
        <v>71412</v>
      </c>
      <c r="J98476" s="1">
        <v>85509.53</v>
      </c>
      <c r="K98476" t="s">
        <v>32686</v>
      </c>
    </row>
    <row r="98477" spans="2:11" hidden="1" x14ac:dyDescent="0.3">
      <c r="B98477">
        <v>98469</v>
      </c>
      <c r="C98477" t="s">
        <v>9578</v>
      </c>
      <c r="D98477" t="s">
        <v>31420</v>
      </c>
      <c r="E98477" t="s">
        <v>20320</v>
      </c>
      <c r="F98477" s="4">
        <v>30550</v>
      </c>
      <c r="I98477" s="1">
        <v>40137</v>
      </c>
      <c r="J98477" s="1">
        <v>51129.62</v>
      </c>
      <c r="K98477" t="s">
        <v>32686</v>
      </c>
    </row>
    <row r="98478" spans="2:11" hidden="1" x14ac:dyDescent="0.3">
      <c r="B98478">
        <v>98470</v>
      </c>
      <c r="C98478" t="s">
        <v>9579</v>
      </c>
      <c r="D98478" t="s">
        <v>635</v>
      </c>
      <c r="E98478" t="s">
        <v>20293</v>
      </c>
      <c r="F98478" s="4">
        <v>34333</v>
      </c>
      <c r="I98478" s="1">
        <v>51163</v>
      </c>
      <c r="J98478" s="1">
        <v>52261.47</v>
      </c>
      <c r="K98478" t="s">
        <v>32686</v>
      </c>
    </row>
    <row r="98479" spans="2:11" hidden="1" x14ac:dyDescent="0.3">
      <c r="B98479">
        <v>98471</v>
      </c>
      <c r="C98479" t="s">
        <v>30280</v>
      </c>
      <c r="D98479" t="s">
        <v>382</v>
      </c>
      <c r="E98479" t="s">
        <v>19011</v>
      </c>
      <c r="F98479" s="4">
        <v>42156</v>
      </c>
      <c r="I98479" s="1">
        <v>19240</v>
      </c>
      <c r="J98479" s="1">
        <v>8337.7099999999991</v>
      </c>
      <c r="K98479" t="s">
        <v>32686</v>
      </c>
    </row>
    <row r="98480" spans="2:11" hidden="1" x14ac:dyDescent="0.3">
      <c r="B98480">
        <v>98472</v>
      </c>
      <c r="C98480" t="s">
        <v>9582</v>
      </c>
      <c r="D98480" t="s">
        <v>1912</v>
      </c>
      <c r="E98480" t="s">
        <v>20464</v>
      </c>
      <c r="F98480" s="4">
        <v>37914</v>
      </c>
      <c r="I98480" s="1">
        <v>71119</v>
      </c>
      <c r="J98480" s="1">
        <v>69803.679999999993</v>
      </c>
      <c r="K98480" t="s">
        <v>32686</v>
      </c>
    </row>
    <row r="98481" spans="2:11" hidden="1" x14ac:dyDescent="0.3">
      <c r="B98481">
        <v>98473</v>
      </c>
      <c r="C98481" t="s">
        <v>9584</v>
      </c>
      <c r="D98481" t="s">
        <v>25632</v>
      </c>
      <c r="E98481" t="s">
        <v>19788</v>
      </c>
      <c r="F98481" s="4">
        <v>39378</v>
      </c>
      <c r="I98481" s="1">
        <v>65009</v>
      </c>
      <c r="J98481" s="1">
        <v>79112.45</v>
      </c>
      <c r="K98481" t="s">
        <v>32686</v>
      </c>
    </row>
    <row r="98482" spans="2:11" hidden="1" x14ac:dyDescent="0.3">
      <c r="B98482">
        <v>98474</v>
      </c>
      <c r="C98482" t="s">
        <v>9586</v>
      </c>
      <c r="D98482" t="s">
        <v>31420</v>
      </c>
      <c r="E98482" t="s">
        <v>19312</v>
      </c>
      <c r="F98482" s="4">
        <v>32814</v>
      </c>
      <c r="I98482" s="1">
        <v>39090</v>
      </c>
      <c r="J98482" s="1">
        <v>53579.62</v>
      </c>
      <c r="K98482" t="s">
        <v>32686</v>
      </c>
    </row>
    <row r="98483" spans="2:11" hidden="1" x14ac:dyDescent="0.3">
      <c r="B98483">
        <v>98475</v>
      </c>
      <c r="C98483" t="s">
        <v>30282</v>
      </c>
      <c r="D98483" t="s">
        <v>32854</v>
      </c>
      <c r="E98483" t="s">
        <v>19590</v>
      </c>
      <c r="F98483" s="4">
        <v>42082</v>
      </c>
      <c r="I98483" s="1">
        <v>32114</v>
      </c>
      <c r="J98483" s="1">
        <v>29429.29</v>
      </c>
      <c r="K98483" t="s">
        <v>32686</v>
      </c>
    </row>
    <row r="98484" spans="2:11" hidden="1" x14ac:dyDescent="0.3">
      <c r="B98484">
        <v>98476</v>
      </c>
      <c r="C98484" t="s">
        <v>9587</v>
      </c>
      <c r="D98484" t="s">
        <v>32725</v>
      </c>
      <c r="E98484" t="s">
        <v>19228</v>
      </c>
      <c r="F98484" s="4">
        <v>38951</v>
      </c>
      <c r="I98484" s="1">
        <v>79462</v>
      </c>
      <c r="J98484" s="1">
        <v>94454.26</v>
      </c>
      <c r="K98484" t="s">
        <v>32686</v>
      </c>
    </row>
    <row r="98485" spans="2:11" hidden="1" x14ac:dyDescent="0.3">
      <c r="B98485">
        <v>98477</v>
      </c>
      <c r="C98485" t="s">
        <v>9588</v>
      </c>
      <c r="D98485" t="s">
        <v>31420</v>
      </c>
      <c r="E98485" t="s">
        <v>19037</v>
      </c>
      <c r="F98485" s="4">
        <v>40290</v>
      </c>
      <c r="I98485" s="1">
        <v>34902</v>
      </c>
      <c r="J98485" s="1">
        <v>33165.22</v>
      </c>
      <c r="K98485" t="s">
        <v>32686</v>
      </c>
    </row>
    <row r="98486" spans="2:11" hidden="1" x14ac:dyDescent="0.3">
      <c r="B98486">
        <v>98478</v>
      </c>
      <c r="C98486" t="s">
        <v>9589</v>
      </c>
      <c r="D98486" t="s">
        <v>382</v>
      </c>
      <c r="E98486" t="s">
        <v>21536</v>
      </c>
      <c r="F98486" s="4">
        <v>38869</v>
      </c>
      <c r="I98486" s="1">
        <v>67600</v>
      </c>
      <c r="J98486" s="1">
        <v>64350</v>
      </c>
      <c r="K98486" t="s">
        <v>32686</v>
      </c>
    </row>
    <row r="98487" spans="2:11" hidden="1" x14ac:dyDescent="0.3">
      <c r="B98487">
        <v>98479</v>
      </c>
      <c r="C98487" t="s">
        <v>9590</v>
      </c>
      <c r="D98487" t="s">
        <v>25764</v>
      </c>
      <c r="E98487" t="s">
        <v>19209</v>
      </c>
      <c r="F98487" s="4">
        <v>39378</v>
      </c>
      <c r="I98487" s="1">
        <v>66893</v>
      </c>
      <c r="J98487" s="1">
        <v>80081.73</v>
      </c>
      <c r="K98487" t="s">
        <v>32686</v>
      </c>
    </row>
    <row r="98488" spans="2:11" hidden="1" x14ac:dyDescent="0.3">
      <c r="B98488">
        <v>98480</v>
      </c>
      <c r="C98488" t="s">
        <v>20747</v>
      </c>
      <c r="D98488" t="s">
        <v>382</v>
      </c>
      <c r="E98488" t="s">
        <v>19401</v>
      </c>
      <c r="F98488" s="4">
        <v>41335</v>
      </c>
      <c r="I98488" s="1">
        <v>66560</v>
      </c>
      <c r="J98488" s="1">
        <v>1648</v>
      </c>
      <c r="K98488" t="s">
        <v>32686</v>
      </c>
    </row>
    <row r="98489" spans="2:11" hidden="1" x14ac:dyDescent="0.3">
      <c r="B98489">
        <v>98481</v>
      </c>
      <c r="C98489" t="s">
        <v>9593</v>
      </c>
      <c r="D98489" t="s">
        <v>32697</v>
      </c>
      <c r="E98489" t="s">
        <v>19412</v>
      </c>
      <c r="F98489" s="4">
        <v>32251</v>
      </c>
      <c r="I98489" s="1">
        <v>83881</v>
      </c>
      <c r="J98489" s="1">
        <v>108772.93</v>
      </c>
      <c r="K98489" t="s">
        <v>32686</v>
      </c>
    </row>
    <row r="98490" spans="2:11" hidden="1" x14ac:dyDescent="0.3">
      <c r="B98490">
        <v>98482</v>
      </c>
      <c r="C98490" t="s">
        <v>20748</v>
      </c>
      <c r="D98490" t="s">
        <v>20749</v>
      </c>
      <c r="E98490" t="s">
        <v>19455</v>
      </c>
      <c r="F98490" s="4">
        <v>41109</v>
      </c>
      <c r="I98490" s="1">
        <v>48950</v>
      </c>
      <c r="J98490" s="1">
        <v>58338.58</v>
      </c>
      <c r="K98490" t="s">
        <v>32686</v>
      </c>
    </row>
    <row r="98491" spans="2:11" hidden="1" x14ac:dyDescent="0.3">
      <c r="B98491">
        <v>98483</v>
      </c>
      <c r="C98491" t="s">
        <v>9594</v>
      </c>
      <c r="D98491" t="s">
        <v>31420</v>
      </c>
      <c r="E98491" t="s">
        <v>19213</v>
      </c>
      <c r="F98491" s="4">
        <v>39237</v>
      </c>
      <c r="I98491" s="1">
        <v>34902</v>
      </c>
      <c r="J98491" s="1">
        <v>38856.519999999997</v>
      </c>
      <c r="K98491" t="s">
        <v>32686</v>
      </c>
    </row>
    <row r="98492" spans="2:11" hidden="1" x14ac:dyDescent="0.3">
      <c r="B98492">
        <v>98484</v>
      </c>
      <c r="C98492" t="s">
        <v>9595</v>
      </c>
      <c r="D98492" t="s">
        <v>33055</v>
      </c>
      <c r="E98492" t="s">
        <v>19525</v>
      </c>
      <c r="F98492" s="4">
        <v>39195</v>
      </c>
      <c r="I98492" s="1">
        <v>64300</v>
      </c>
      <c r="J98492" s="1">
        <v>78127.86</v>
      </c>
      <c r="K98492" t="s">
        <v>32686</v>
      </c>
    </row>
    <row r="98493" spans="2:11" hidden="1" x14ac:dyDescent="0.3">
      <c r="B98493">
        <v>98485</v>
      </c>
      <c r="C98493" t="s">
        <v>30283</v>
      </c>
      <c r="D98493" t="s">
        <v>32884</v>
      </c>
      <c r="E98493" t="s">
        <v>19103</v>
      </c>
      <c r="F98493" s="4">
        <v>42178</v>
      </c>
      <c r="I98493" s="1">
        <v>19240</v>
      </c>
      <c r="J98493">
        <v>356.56</v>
      </c>
      <c r="K98493" t="s">
        <v>32686</v>
      </c>
    </row>
    <row r="98494" spans="2:11" hidden="1" x14ac:dyDescent="0.3">
      <c r="B98494">
        <v>98486</v>
      </c>
      <c r="C98494" t="s">
        <v>9597</v>
      </c>
      <c r="D98494" t="s">
        <v>32689</v>
      </c>
      <c r="E98494" t="s">
        <v>19924</v>
      </c>
      <c r="F98494" s="4">
        <v>35597</v>
      </c>
      <c r="I98494" s="1">
        <v>89178</v>
      </c>
      <c r="J98494" s="1">
        <v>108581.17</v>
      </c>
      <c r="K98494" t="s">
        <v>32686</v>
      </c>
    </row>
    <row r="98495" spans="2:11" hidden="1" x14ac:dyDescent="0.3">
      <c r="B98495">
        <v>98487</v>
      </c>
      <c r="C98495" t="s">
        <v>33056</v>
      </c>
      <c r="D98495" t="s">
        <v>382</v>
      </c>
      <c r="E98495" t="s">
        <v>19461</v>
      </c>
      <c r="F98495" s="4">
        <v>42779</v>
      </c>
      <c r="I98495" s="1">
        <v>72800</v>
      </c>
      <c r="J98495" s="1">
        <v>18049.5</v>
      </c>
      <c r="K98495" t="s">
        <v>32686</v>
      </c>
    </row>
    <row r="98496" spans="2:11" hidden="1" x14ac:dyDescent="0.3">
      <c r="B98496">
        <v>98488</v>
      </c>
      <c r="C98496" t="s">
        <v>9598</v>
      </c>
      <c r="D98496" t="s">
        <v>242</v>
      </c>
      <c r="E98496" t="s">
        <v>19201</v>
      </c>
      <c r="F98496" s="4">
        <v>37469</v>
      </c>
      <c r="I98496" s="1">
        <v>44100</v>
      </c>
      <c r="J98496" s="1">
        <v>36265.67</v>
      </c>
      <c r="K98496" t="s">
        <v>32686</v>
      </c>
    </row>
    <row r="98497" spans="2:11" hidden="1" x14ac:dyDescent="0.3">
      <c r="B98497">
        <v>98489</v>
      </c>
      <c r="C98497" t="s">
        <v>33057</v>
      </c>
      <c r="D98497" t="s">
        <v>2595</v>
      </c>
      <c r="E98497" t="s">
        <v>19500</v>
      </c>
      <c r="F98497" s="4">
        <v>33904</v>
      </c>
      <c r="I98497" s="1">
        <v>55666</v>
      </c>
      <c r="J98497" s="1">
        <v>55450.66</v>
      </c>
      <c r="K98497" t="s">
        <v>32686</v>
      </c>
    </row>
    <row r="98498" spans="2:11" hidden="1" x14ac:dyDescent="0.3">
      <c r="B98498">
        <v>98490</v>
      </c>
      <c r="C98498" t="s">
        <v>33058</v>
      </c>
      <c r="D98498" t="s">
        <v>2021</v>
      </c>
      <c r="E98498" t="s">
        <v>19623</v>
      </c>
      <c r="F98498" s="4">
        <v>42695</v>
      </c>
      <c r="I98498" s="1">
        <v>33803</v>
      </c>
      <c r="J98498" s="1">
        <v>19189.2</v>
      </c>
      <c r="K98498" t="s">
        <v>32686</v>
      </c>
    </row>
    <row r="98499" spans="2:11" hidden="1" x14ac:dyDescent="0.3">
      <c r="B98499">
        <v>98491</v>
      </c>
      <c r="C98499" t="s">
        <v>26312</v>
      </c>
      <c r="D98499" t="s">
        <v>90</v>
      </c>
      <c r="E98499" t="s">
        <v>19103</v>
      </c>
      <c r="F98499" s="4">
        <v>41812</v>
      </c>
      <c r="I98499" s="1">
        <v>20800</v>
      </c>
      <c r="J98499" s="1">
        <v>3080</v>
      </c>
      <c r="K98499" t="s">
        <v>32686</v>
      </c>
    </row>
    <row r="98500" spans="2:11" hidden="1" x14ac:dyDescent="0.3">
      <c r="B98500">
        <v>98492</v>
      </c>
      <c r="C98500" t="s">
        <v>9599</v>
      </c>
      <c r="D98500" t="s">
        <v>7295</v>
      </c>
      <c r="E98500" t="s">
        <v>19964</v>
      </c>
      <c r="F98500" s="4">
        <v>39098</v>
      </c>
      <c r="I98500" s="1">
        <v>77900</v>
      </c>
      <c r="J98500" s="1">
        <v>76590.3</v>
      </c>
      <c r="K98500" t="s">
        <v>32686</v>
      </c>
    </row>
    <row r="98501" spans="2:11" hidden="1" x14ac:dyDescent="0.3">
      <c r="B98501">
        <v>98493</v>
      </c>
      <c r="C98501" t="s">
        <v>9600</v>
      </c>
      <c r="D98501" t="s">
        <v>2528</v>
      </c>
      <c r="E98501" t="s">
        <v>19420</v>
      </c>
      <c r="F98501" s="4">
        <v>35457</v>
      </c>
      <c r="I98501" s="1">
        <v>55666</v>
      </c>
      <c r="J98501" s="1">
        <v>98501.26</v>
      </c>
      <c r="K98501" t="s">
        <v>32686</v>
      </c>
    </row>
    <row r="98502" spans="2:11" hidden="1" x14ac:dyDescent="0.3">
      <c r="B98502">
        <v>98494</v>
      </c>
      <c r="C98502" t="s">
        <v>33059</v>
      </c>
      <c r="D98502" t="s">
        <v>366</v>
      </c>
      <c r="E98502" t="s">
        <v>19175</v>
      </c>
      <c r="F98502" s="4">
        <v>43003</v>
      </c>
      <c r="I98502" s="1">
        <v>20800</v>
      </c>
      <c r="K98502" t="s">
        <v>32686</v>
      </c>
    </row>
    <row r="98503" spans="2:11" hidden="1" x14ac:dyDescent="0.3">
      <c r="B98503">
        <v>98495</v>
      </c>
      <c r="C98503" t="s">
        <v>30284</v>
      </c>
      <c r="D98503" t="s">
        <v>31420</v>
      </c>
      <c r="E98503" t="s">
        <v>22011</v>
      </c>
      <c r="F98503" s="4">
        <v>41953</v>
      </c>
      <c r="I98503" s="1">
        <v>31017</v>
      </c>
      <c r="J98503" s="1">
        <v>30722.23</v>
      </c>
      <c r="K98503" t="s">
        <v>32686</v>
      </c>
    </row>
    <row r="98504" spans="2:11" hidden="1" x14ac:dyDescent="0.3">
      <c r="B98504">
        <v>98496</v>
      </c>
      <c r="C98504" t="s">
        <v>9602</v>
      </c>
      <c r="D98504" t="s">
        <v>32877</v>
      </c>
      <c r="E98504" t="s">
        <v>20610</v>
      </c>
      <c r="F98504" s="4">
        <v>37396</v>
      </c>
      <c r="I98504" s="1">
        <v>37500</v>
      </c>
      <c r="J98504" s="1">
        <v>40589.68</v>
      </c>
      <c r="K98504" t="s">
        <v>32686</v>
      </c>
    </row>
    <row r="98505" spans="2:11" hidden="1" x14ac:dyDescent="0.3">
      <c r="B98505">
        <v>98497</v>
      </c>
      <c r="C98505" t="s">
        <v>30285</v>
      </c>
      <c r="D98505" t="s">
        <v>32711</v>
      </c>
      <c r="E98505" t="s">
        <v>19225</v>
      </c>
      <c r="F98505" s="4">
        <v>41927</v>
      </c>
      <c r="I98505" s="1">
        <v>52234</v>
      </c>
      <c r="J98505" s="1">
        <v>55587.9</v>
      </c>
      <c r="K98505" t="s">
        <v>32686</v>
      </c>
    </row>
    <row r="98506" spans="2:11" hidden="1" x14ac:dyDescent="0.3">
      <c r="B98506">
        <v>98498</v>
      </c>
      <c r="C98506" t="s">
        <v>16099</v>
      </c>
      <c r="D98506" t="s">
        <v>32714</v>
      </c>
      <c r="E98506" t="s">
        <v>19864</v>
      </c>
      <c r="F98506" s="4">
        <v>40806</v>
      </c>
      <c r="I98506" s="1">
        <v>31512</v>
      </c>
      <c r="J98506" s="1">
        <v>32832.42</v>
      </c>
      <c r="K98506" t="s">
        <v>32686</v>
      </c>
    </row>
    <row r="98507" spans="2:11" hidden="1" x14ac:dyDescent="0.3">
      <c r="B98507">
        <v>98499</v>
      </c>
      <c r="C98507" t="s">
        <v>9603</v>
      </c>
      <c r="D98507" t="s">
        <v>95</v>
      </c>
      <c r="E98507" t="s">
        <v>19075</v>
      </c>
      <c r="F98507" s="4">
        <v>37273</v>
      </c>
      <c r="I98507" s="1">
        <v>59392</v>
      </c>
      <c r="J98507" s="1">
        <v>56054.1</v>
      </c>
      <c r="K98507" t="s">
        <v>32686</v>
      </c>
    </row>
    <row r="98508" spans="2:11" hidden="1" x14ac:dyDescent="0.3">
      <c r="B98508">
        <v>98500</v>
      </c>
      <c r="C98508" t="s">
        <v>9606</v>
      </c>
      <c r="D98508" t="s">
        <v>32758</v>
      </c>
      <c r="E98508" t="s">
        <v>19398</v>
      </c>
      <c r="F98508" s="4">
        <v>38292</v>
      </c>
      <c r="I98508" s="1">
        <v>36608</v>
      </c>
      <c r="J98508" s="1">
        <v>42293.74</v>
      </c>
      <c r="K98508" t="s">
        <v>32686</v>
      </c>
    </row>
    <row r="98509" spans="2:11" hidden="1" x14ac:dyDescent="0.3">
      <c r="B98509">
        <v>98501</v>
      </c>
      <c r="C98509" t="s">
        <v>30286</v>
      </c>
      <c r="D98509" t="s">
        <v>33060</v>
      </c>
      <c r="E98509" t="s">
        <v>19487</v>
      </c>
      <c r="F98509" s="4">
        <v>42124</v>
      </c>
      <c r="I98509" s="1">
        <v>45755</v>
      </c>
      <c r="J98509" s="1">
        <v>43896.27</v>
      </c>
      <c r="K98509" t="s">
        <v>32686</v>
      </c>
    </row>
    <row r="98510" spans="2:11" hidden="1" x14ac:dyDescent="0.3">
      <c r="B98510">
        <v>98502</v>
      </c>
      <c r="C98510" t="s">
        <v>30287</v>
      </c>
      <c r="D98510" t="s">
        <v>33061</v>
      </c>
      <c r="E98510" t="s">
        <v>19529</v>
      </c>
      <c r="F98510" s="4">
        <v>41933</v>
      </c>
      <c r="I98510" s="1">
        <v>32718</v>
      </c>
      <c r="J98510" s="1">
        <v>34245.57</v>
      </c>
      <c r="K98510" t="s">
        <v>32686</v>
      </c>
    </row>
    <row r="98511" spans="2:11" hidden="1" x14ac:dyDescent="0.3">
      <c r="B98511">
        <v>98503</v>
      </c>
      <c r="C98511" t="s">
        <v>9609</v>
      </c>
      <c r="D98511" t="s">
        <v>832</v>
      </c>
      <c r="E98511" t="s">
        <v>19555</v>
      </c>
      <c r="F98511" s="4">
        <v>30613</v>
      </c>
      <c r="I98511" s="1">
        <v>61279</v>
      </c>
      <c r="J98511" s="1">
        <v>60388.09</v>
      </c>
      <c r="K98511" t="s">
        <v>32686</v>
      </c>
    </row>
    <row r="98512" spans="2:11" hidden="1" x14ac:dyDescent="0.3">
      <c r="B98512">
        <v>98504</v>
      </c>
      <c r="C98512" t="s">
        <v>30288</v>
      </c>
      <c r="D98512" t="s">
        <v>933</v>
      </c>
      <c r="E98512" t="s">
        <v>19387</v>
      </c>
      <c r="F98512" s="4">
        <v>42093</v>
      </c>
      <c r="I98512" s="1">
        <v>32864</v>
      </c>
      <c r="J98512" s="1">
        <v>32254.84</v>
      </c>
      <c r="K98512" t="s">
        <v>32686</v>
      </c>
    </row>
    <row r="98513" spans="2:11" hidden="1" x14ac:dyDescent="0.3">
      <c r="B98513">
        <v>98505</v>
      </c>
      <c r="C98513" t="s">
        <v>33062</v>
      </c>
      <c r="D98513" t="s">
        <v>15831</v>
      </c>
      <c r="E98513" t="s">
        <v>19355</v>
      </c>
      <c r="F98513" s="4">
        <v>42570</v>
      </c>
      <c r="I98513" s="1">
        <v>5512</v>
      </c>
      <c r="J98513" s="1">
        <v>2213.75</v>
      </c>
      <c r="K98513" t="s">
        <v>32686</v>
      </c>
    </row>
    <row r="98514" spans="2:11" hidden="1" x14ac:dyDescent="0.3">
      <c r="B98514">
        <v>98506</v>
      </c>
      <c r="C98514" t="s">
        <v>9611</v>
      </c>
      <c r="D98514" t="s">
        <v>32696</v>
      </c>
      <c r="E98514" t="s">
        <v>19659</v>
      </c>
      <c r="F98514" s="4">
        <v>39048</v>
      </c>
      <c r="I98514" s="1">
        <v>31345</v>
      </c>
      <c r="J98514" s="1">
        <v>24376.7</v>
      </c>
      <c r="K98514" t="s">
        <v>32686</v>
      </c>
    </row>
    <row r="98515" spans="2:11" hidden="1" x14ac:dyDescent="0.3">
      <c r="B98515">
        <v>98507</v>
      </c>
      <c r="C98515" t="s">
        <v>9613</v>
      </c>
      <c r="D98515" t="s">
        <v>32696</v>
      </c>
      <c r="E98515" t="s">
        <v>19505</v>
      </c>
      <c r="F98515" s="4">
        <v>39461</v>
      </c>
      <c r="I98515" s="1">
        <v>30430</v>
      </c>
      <c r="J98515" s="1">
        <v>40380.730000000003</v>
      </c>
      <c r="K98515" t="s">
        <v>32686</v>
      </c>
    </row>
    <row r="98516" spans="2:11" hidden="1" x14ac:dyDescent="0.3">
      <c r="B98516">
        <v>98508</v>
      </c>
      <c r="C98516" t="s">
        <v>9614</v>
      </c>
      <c r="D98516" t="s">
        <v>95</v>
      </c>
      <c r="E98516" t="s">
        <v>19075</v>
      </c>
      <c r="F98516" s="4">
        <v>37161</v>
      </c>
      <c r="I98516" s="1">
        <v>59392</v>
      </c>
      <c r="J98516" s="1">
        <v>63306.38</v>
      </c>
      <c r="K98516" t="s">
        <v>32686</v>
      </c>
    </row>
    <row r="98517" spans="2:11" hidden="1" x14ac:dyDescent="0.3">
      <c r="B98517">
        <v>98509</v>
      </c>
      <c r="C98517" t="s">
        <v>26320</v>
      </c>
      <c r="D98517" t="s">
        <v>31420</v>
      </c>
      <c r="E98517" t="s">
        <v>19813</v>
      </c>
      <c r="F98517" s="4">
        <v>41547</v>
      </c>
      <c r="I98517" s="1">
        <v>34362</v>
      </c>
      <c r="J98517" s="1">
        <v>30858.57</v>
      </c>
      <c r="K98517" t="s">
        <v>32686</v>
      </c>
    </row>
    <row r="98518" spans="2:11" hidden="1" x14ac:dyDescent="0.3">
      <c r="B98518">
        <v>98510</v>
      </c>
      <c r="C98518" t="s">
        <v>8064</v>
      </c>
      <c r="D98518" t="s">
        <v>8064</v>
      </c>
      <c r="E98518" t="s">
        <v>19270</v>
      </c>
      <c r="F98518" s="4">
        <v>36185</v>
      </c>
      <c r="I98518" s="1">
        <v>80896</v>
      </c>
      <c r="J98518" s="1">
        <v>119410.98</v>
      </c>
      <c r="K98518" t="s">
        <v>32686</v>
      </c>
    </row>
    <row r="98519" spans="2:11" hidden="1" x14ac:dyDescent="0.3">
      <c r="B98519">
        <v>98511</v>
      </c>
      <c r="C98519" t="s">
        <v>9615</v>
      </c>
      <c r="D98519" t="s">
        <v>32696</v>
      </c>
      <c r="E98519" t="s">
        <v>20064</v>
      </c>
      <c r="F98519" s="4">
        <v>39447</v>
      </c>
      <c r="I98519" s="1">
        <v>30430</v>
      </c>
      <c r="J98519" s="1">
        <v>27571.56</v>
      </c>
      <c r="K98519" t="s">
        <v>32686</v>
      </c>
    </row>
    <row r="98520" spans="2:11" hidden="1" x14ac:dyDescent="0.3">
      <c r="B98520">
        <v>98512</v>
      </c>
      <c r="C98520" t="s">
        <v>9616</v>
      </c>
      <c r="D98520" t="s">
        <v>3203</v>
      </c>
      <c r="E98520" t="s">
        <v>19796</v>
      </c>
      <c r="F98520" s="4">
        <v>36353</v>
      </c>
      <c r="I98520" s="1">
        <v>32896</v>
      </c>
      <c r="J98520" s="1">
        <v>35141.660000000003</v>
      </c>
      <c r="K98520" t="s">
        <v>32686</v>
      </c>
    </row>
    <row r="98521" spans="2:11" hidden="1" x14ac:dyDescent="0.3">
      <c r="B98521">
        <v>98513</v>
      </c>
      <c r="C98521" t="s">
        <v>33063</v>
      </c>
      <c r="D98521" t="s">
        <v>32704</v>
      </c>
      <c r="E98521" t="s">
        <v>19142</v>
      </c>
      <c r="F98521" s="4">
        <v>42774</v>
      </c>
      <c r="I98521" s="1">
        <v>48971</v>
      </c>
      <c r="J98521" s="1">
        <v>16881.21</v>
      </c>
      <c r="K98521" t="s">
        <v>32686</v>
      </c>
    </row>
    <row r="98522" spans="2:11" hidden="1" x14ac:dyDescent="0.3">
      <c r="B98522">
        <v>98514</v>
      </c>
      <c r="C98522" t="s">
        <v>20762</v>
      </c>
      <c r="D98522" t="s">
        <v>32725</v>
      </c>
      <c r="E98522" t="s">
        <v>19228</v>
      </c>
      <c r="F98522" s="4">
        <v>41087</v>
      </c>
      <c r="I98522" s="1">
        <v>67719</v>
      </c>
      <c r="J98522" s="1">
        <v>71469.64</v>
      </c>
      <c r="K98522" t="s">
        <v>32686</v>
      </c>
    </row>
    <row r="98523" spans="2:11" hidden="1" x14ac:dyDescent="0.3">
      <c r="B98523">
        <v>98515</v>
      </c>
      <c r="C98523" t="s">
        <v>9617</v>
      </c>
      <c r="D98523" t="s">
        <v>32725</v>
      </c>
      <c r="E98523" t="s">
        <v>19549</v>
      </c>
      <c r="F98523" s="4">
        <v>35646</v>
      </c>
      <c r="I98523" s="1">
        <v>82326</v>
      </c>
      <c r="J98523" s="1">
        <v>79608.25</v>
      </c>
      <c r="K98523" t="s">
        <v>32686</v>
      </c>
    </row>
    <row r="98524" spans="2:11" hidden="1" x14ac:dyDescent="0.3">
      <c r="B98524">
        <v>98516</v>
      </c>
      <c r="C98524" t="s">
        <v>9618</v>
      </c>
      <c r="D98524" t="s">
        <v>32689</v>
      </c>
      <c r="E98524" t="s">
        <v>19228</v>
      </c>
      <c r="F98524" s="4">
        <v>38190</v>
      </c>
      <c r="I98524" s="1">
        <v>86190</v>
      </c>
      <c r="J98524" s="1">
        <v>107490.86</v>
      </c>
      <c r="K98524" t="s">
        <v>32686</v>
      </c>
    </row>
    <row r="98525" spans="2:11" hidden="1" x14ac:dyDescent="0.3">
      <c r="B98525">
        <v>98517</v>
      </c>
      <c r="C98525" t="s">
        <v>9619</v>
      </c>
      <c r="D98525" t="s">
        <v>913</v>
      </c>
      <c r="E98525" t="s">
        <v>19549</v>
      </c>
      <c r="F98525" s="4">
        <v>35409</v>
      </c>
      <c r="I98525" s="1">
        <v>111880</v>
      </c>
      <c r="J98525" s="1">
        <v>138718.01999999999</v>
      </c>
      <c r="K98525" t="s">
        <v>32686</v>
      </c>
    </row>
    <row r="98526" spans="2:11" hidden="1" x14ac:dyDescent="0.3">
      <c r="B98526">
        <v>98518</v>
      </c>
      <c r="C98526" t="s">
        <v>33064</v>
      </c>
      <c r="D98526" t="s">
        <v>139</v>
      </c>
      <c r="E98526" t="s">
        <v>19103</v>
      </c>
      <c r="F98526" s="4">
        <v>42882</v>
      </c>
      <c r="I98526" s="1">
        <v>24960</v>
      </c>
      <c r="K98526" t="s">
        <v>32686</v>
      </c>
    </row>
    <row r="98527" spans="2:11" hidden="1" x14ac:dyDescent="0.3">
      <c r="B98527">
        <v>98519</v>
      </c>
      <c r="C98527" t="s">
        <v>9623</v>
      </c>
      <c r="D98527" t="s">
        <v>32815</v>
      </c>
      <c r="E98527" t="s">
        <v>19485</v>
      </c>
      <c r="F98527" s="4">
        <v>33008</v>
      </c>
      <c r="I98527" s="1">
        <v>110618</v>
      </c>
      <c r="J98527" s="1">
        <v>121936.55</v>
      </c>
      <c r="K98527" t="s">
        <v>32686</v>
      </c>
    </row>
    <row r="98528" spans="2:11" hidden="1" x14ac:dyDescent="0.3">
      <c r="B98528">
        <v>98520</v>
      </c>
      <c r="C98528" t="s">
        <v>9624</v>
      </c>
      <c r="D98528" t="s">
        <v>8644</v>
      </c>
      <c r="E98528" t="s">
        <v>19083</v>
      </c>
      <c r="F98528" s="4">
        <v>36710</v>
      </c>
      <c r="I98528" s="1">
        <v>45288</v>
      </c>
      <c r="J98528" s="1">
        <v>57942.5</v>
      </c>
      <c r="K98528" t="s">
        <v>32686</v>
      </c>
    </row>
    <row r="98529" spans="2:11" hidden="1" x14ac:dyDescent="0.3">
      <c r="B98529">
        <v>98521</v>
      </c>
      <c r="C98529" t="s">
        <v>9625</v>
      </c>
      <c r="D98529" t="s">
        <v>83</v>
      </c>
      <c r="E98529" t="s">
        <v>31423</v>
      </c>
      <c r="F98529" s="4">
        <v>38054</v>
      </c>
      <c r="I98529" s="1">
        <v>69802</v>
      </c>
      <c r="J98529" s="1">
        <v>73445.5</v>
      </c>
      <c r="K98529" t="s">
        <v>32686</v>
      </c>
    </row>
    <row r="98530" spans="2:11" hidden="1" x14ac:dyDescent="0.3">
      <c r="B98530">
        <v>98522</v>
      </c>
      <c r="C98530" t="s">
        <v>9626</v>
      </c>
      <c r="D98530" t="s">
        <v>747</v>
      </c>
      <c r="E98530" t="s">
        <v>19542</v>
      </c>
      <c r="F98530" s="4">
        <v>36951</v>
      </c>
      <c r="I98530" s="1">
        <v>91262</v>
      </c>
      <c r="J98530" s="1">
        <v>177781.87</v>
      </c>
      <c r="K98530" t="s">
        <v>32686</v>
      </c>
    </row>
    <row r="98531" spans="2:11" hidden="1" x14ac:dyDescent="0.3">
      <c r="B98531">
        <v>98523</v>
      </c>
      <c r="C98531" t="s">
        <v>9627</v>
      </c>
      <c r="D98531" t="s">
        <v>1099</v>
      </c>
      <c r="E98531" t="s">
        <v>20195</v>
      </c>
      <c r="F98531" s="4">
        <v>37438</v>
      </c>
      <c r="I98531" s="1">
        <v>54134</v>
      </c>
      <c r="J98531" s="1">
        <v>52017.56</v>
      </c>
      <c r="K98531" t="s">
        <v>32686</v>
      </c>
    </row>
    <row r="98532" spans="2:11" hidden="1" x14ac:dyDescent="0.3">
      <c r="B98532">
        <v>98524</v>
      </c>
      <c r="C98532" t="s">
        <v>9627</v>
      </c>
      <c r="D98532" t="s">
        <v>71</v>
      </c>
      <c r="E98532" t="s">
        <v>19045</v>
      </c>
      <c r="F98532" s="4">
        <v>37329</v>
      </c>
      <c r="I98532" s="1">
        <v>11180</v>
      </c>
      <c r="J98532" s="1">
        <v>10503.45</v>
      </c>
      <c r="K98532" t="s">
        <v>32686</v>
      </c>
    </row>
    <row r="98533" spans="2:11" hidden="1" x14ac:dyDescent="0.3">
      <c r="B98533">
        <v>98525</v>
      </c>
      <c r="C98533" t="s">
        <v>9629</v>
      </c>
      <c r="D98533" t="s">
        <v>33038</v>
      </c>
      <c r="E98533" t="s">
        <v>20064</v>
      </c>
      <c r="F98533" s="4">
        <v>34156</v>
      </c>
      <c r="I98533" s="1">
        <v>38561</v>
      </c>
      <c r="J98533" s="1">
        <v>39358.99</v>
      </c>
      <c r="K98533" t="s">
        <v>32686</v>
      </c>
    </row>
    <row r="98534" spans="2:11" hidden="1" x14ac:dyDescent="0.3">
      <c r="B98534">
        <v>98526</v>
      </c>
      <c r="C98534" t="s">
        <v>26330</v>
      </c>
      <c r="D98534" t="s">
        <v>105</v>
      </c>
      <c r="E98534" t="s">
        <v>19524</v>
      </c>
      <c r="F98534" s="4">
        <v>41673</v>
      </c>
      <c r="I98534" s="1">
        <v>39343</v>
      </c>
      <c r="J98534" s="1">
        <v>35810.21</v>
      </c>
      <c r="K98534" t="s">
        <v>32686</v>
      </c>
    </row>
    <row r="98535" spans="2:11" hidden="1" x14ac:dyDescent="0.3">
      <c r="B98535">
        <v>98527</v>
      </c>
      <c r="C98535" t="s">
        <v>30290</v>
      </c>
      <c r="D98535" t="s">
        <v>32743</v>
      </c>
      <c r="E98535" t="s">
        <v>19044</v>
      </c>
      <c r="F98535" s="4">
        <v>41904</v>
      </c>
      <c r="I98535" s="1">
        <v>31782</v>
      </c>
      <c r="J98535" s="1">
        <v>34258.19</v>
      </c>
      <c r="K98535" t="s">
        <v>32686</v>
      </c>
    </row>
    <row r="98536" spans="2:11" hidden="1" x14ac:dyDescent="0.3">
      <c r="B98536">
        <v>98528</v>
      </c>
      <c r="C98536" t="s">
        <v>9633</v>
      </c>
      <c r="D98536" t="s">
        <v>32711</v>
      </c>
      <c r="E98536" t="s">
        <v>19087</v>
      </c>
      <c r="F98536" s="4">
        <v>38334</v>
      </c>
      <c r="I98536" s="1">
        <v>72788</v>
      </c>
      <c r="J98536" s="1">
        <v>110288.92</v>
      </c>
      <c r="K98536" t="s">
        <v>32686</v>
      </c>
    </row>
    <row r="98537" spans="2:11" hidden="1" x14ac:dyDescent="0.3">
      <c r="B98537">
        <v>98529</v>
      </c>
      <c r="C98537" t="s">
        <v>9635</v>
      </c>
      <c r="D98537" t="s">
        <v>71</v>
      </c>
      <c r="E98537" t="s">
        <v>19045</v>
      </c>
      <c r="F98537" s="4">
        <v>38495</v>
      </c>
      <c r="I98537" s="1">
        <v>10864</v>
      </c>
      <c r="J98537" s="1">
        <v>10390.86</v>
      </c>
      <c r="K98537" t="s">
        <v>32686</v>
      </c>
    </row>
    <row r="98538" spans="2:11" hidden="1" x14ac:dyDescent="0.3">
      <c r="B98538">
        <v>98530</v>
      </c>
      <c r="C98538" t="s">
        <v>31633</v>
      </c>
      <c r="D98538" t="s">
        <v>32696</v>
      </c>
      <c r="E98538" t="s">
        <v>32395</v>
      </c>
      <c r="F98538" s="4">
        <v>42303</v>
      </c>
      <c r="I98538" s="1">
        <v>29453</v>
      </c>
      <c r="J98538" s="1">
        <v>24338.99</v>
      </c>
      <c r="K98538" t="s">
        <v>32686</v>
      </c>
    </row>
    <row r="98539" spans="2:11" hidden="1" x14ac:dyDescent="0.3">
      <c r="B98539">
        <v>98531</v>
      </c>
      <c r="C98539" t="s">
        <v>20778</v>
      </c>
      <c r="D98539" t="s">
        <v>32697</v>
      </c>
      <c r="E98539" t="s">
        <v>19521</v>
      </c>
      <c r="F98539" s="4">
        <v>41183</v>
      </c>
      <c r="I98539" s="1">
        <v>66122</v>
      </c>
      <c r="J98539" s="1">
        <v>66868.479999999996</v>
      </c>
      <c r="K98539" t="s">
        <v>32686</v>
      </c>
    </row>
    <row r="98540" spans="2:11" hidden="1" x14ac:dyDescent="0.3">
      <c r="B98540">
        <v>98532</v>
      </c>
      <c r="C98540" t="s">
        <v>9637</v>
      </c>
      <c r="D98540" t="s">
        <v>9277</v>
      </c>
      <c r="E98540" t="s">
        <v>19316</v>
      </c>
      <c r="F98540" s="4">
        <v>31594</v>
      </c>
      <c r="I98540" s="1">
        <v>62800</v>
      </c>
      <c r="J98540" s="1">
        <v>62194.11</v>
      </c>
      <c r="K98540" t="s">
        <v>32686</v>
      </c>
    </row>
    <row r="98541" spans="2:11" hidden="1" x14ac:dyDescent="0.3">
      <c r="B98541">
        <v>98533</v>
      </c>
      <c r="C98541" t="s">
        <v>9638</v>
      </c>
      <c r="D98541" t="s">
        <v>30185</v>
      </c>
      <c r="E98541" t="s">
        <v>19104</v>
      </c>
      <c r="F98541" s="4">
        <v>38306</v>
      </c>
      <c r="I98541" s="1">
        <v>81410</v>
      </c>
      <c r="J98541" s="1">
        <v>94222.76</v>
      </c>
      <c r="K98541" t="s">
        <v>32686</v>
      </c>
    </row>
    <row r="98542" spans="2:11" hidden="1" x14ac:dyDescent="0.3">
      <c r="B98542">
        <v>98534</v>
      </c>
      <c r="C98542" t="s">
        <v>9639</v>
      </c>
      <c r="D98542" t="s">
        <v>32714</v>
      </c>
      <c r="E98542" t="s">
        <v>19864</v>
      </c>
      <c r="F98542" s="4">
        <v>38775</v>
      </c>
      <c r="I98542" s="1">
        <v>32448</v>
      </c>
      <c r="J98542" s="1">
        <v>38122.31</v>
      </c>
      <c r="K98542" t="s">
        <v>32686</v>
      </c>
    </row>
    <row r="98543" spans="2:11" hidden="1" x14ac:dyDescent="0.3">
      <c r="B98543">
        <v>98535</v>
      </c>
      <c r="C98543" t="s">
        <v>9641</v>
      </c>
      <c r="D98543" t="s">
        <v>770</v>
      </c>
      <c r="E98543" t="s">
        <v>20655</v>
      </c>
      <c r="F98543" s="4">
        <v>39317</v>
      </c>
      <c r="I98543" s="1">
        <v>36055</v>
      </c>
      <c r="J98543" s="1">
        <v>32170.42</v>
      </c>
      <c r="K98543" t="s">
        <v>32686</v>
      </c>
    </row>
    <row r="98544" spans="2:11" hidden="1" x14ac:dyDescent="0.3">
      <c r="B98544">
        <v>98536</v>
      </c>
      <c r="C98544" t="s">
        <v>9642</v>
      </c>
      <c r="D98544" t="s">
        <v>71</v>
      </c>
      <c r="E98544" t="s">
        <v>19045</v>
      </c>
      <c r="F98544" s="4">
        <v>39352</v>
      </c>
      <c r="I98544" s="1">
        <v>10657</v>
      </c>
      <c r="J98544" s="1">
        <v>11178.76</v>
      </c>
      <c r="K98544" t="s">
        <v>32686</v>
      </c>
    </row>
    <row r="98545" spans="2:11" hidden="1" x14ac:dyDescent="0.3">
      <c r="B98545">
        <v>98537</v>
      </c>
      <c r="C98545" t="s">
        <v>9643</v>
      </c>
      <c r="D98545" t="s">
        <v>31448</v>
      </c>
      <c r="E98545" t="s">
        <v>19303</v>
      </c>
      <c r="F98545" s="4">
        <v>37662</v>
      </c>
      <c r="I98545" s="1">
        <v>33352</v>
      </c>
      <c r="J98545" s="1">
        <v>33251.410000000003</v>
      </c>
      <c r="K98545" t="s">
        <v>32686</v>
      </c>
    </row>
    <row r="98546" spans="2:11" hidden="1" x14ac:dyDescent="0.3">
      <c r="B98546">
        <v>98538</v>
      </c>
      <c r="C98546" t="s">
        <v>20789</v>
      </c>
      <c r="D98546" t="s">
        <v>30034</v>
      </c>
      <c r="E98546" t="s">
        <v>19599</v>
      </c>
      <c r="F98546" s="4">
        <v>41424</v>
      </c>
      <c r="I98546" s="1">
        <v>38140</v>
      </c>
      <c r="J98546" s="1">
        <v>45798.02</v>
      </c>
      <c r="K98546" t="s">
        <v>32686</v>
      </c>
    </row>
    <row r="98547" spans="2:11" hidden="1" x14ac:dyDescent="0.3">
      <c r="B98547">
        <v>98539</v>
      </c>
      <c r="C98547" t="s">
        <v>30292</v>
      </c>
      <c r="D98547" t="s">
        <v>30052</v>
      </c>
      <c r="E98547" t="s">
        <v>20191</v>
      </c>
      <c r="F98547" s="4">
        <v>41939</v>
      </c>
      <c r="I98547" s="1">
        <v>64900</v>
      </c>
      <c r="J98547" s="1">
        <v>64156.38</v>
      </c>
      <c r="K98547" t="s">
        <v>32686</v>
      </c>
    </row>
    <row r="98548" spans="2:11" hidden="1" x14ac:dyDescent="0.3">
      <c r="B98548">
        <v>98540</v>
      </c>
      <c r="C98548" t="s">
        <v>9645</v>
      </c>
      <c r="D98548" t="s">
        <v>71</v>
      </c>
      <c r="E98548" t="s">
        <v>19045</v>
      </c>
      <c r="F98548" s="4">
        <v>39352</v>
      </c>
      <c r="I98548" s="1">
        <v>10657</v>
      </c>
      <c r="J98548" s="1">
        <v>10238.799999999999</v>
      </c>
      <c r="K98548" t="s">
        <v>32686</v>
      </c>
    </row>
    <row r="98549" spans="2:11" hidden="1" x14ac:dyDescent="0.3">
      <c r="B98549">
        <v>98541</v>
      </c>
      <c r="C98549" t="s">
        <v>9647</v>
      </c>
      <c r="D98549" t="s">
        <v>45</v>
      </c>
      <c r="E98549" t="s">
        <v>19072</v>
      </c>
      <c r="F98549" s="4">
        <v>37081</v>
      </c>
      <c r="I98549" s="1">
        <v>40181</v>
      </c>
      <c r="J98549" s="1">
        <v>47336.639999999999</v>
      </c>
      <c r="K98549" t="s">
        <v>32686</v>
      </c>
    </row>
    <row r="98550" spans="2:11" hidden="1" x14ac:dyDescent="0.3">
      <c r="B98550">
        <v>98542</v>
      </c>
      <c r="C98550" t="s">
        <v>9648</v>
      </c>
      <c r="D98550" t="s">
        <v>1085</v>
      </c>
      <c r="E98550" t="s">
        <v>19256</v>
      </c>
      <c r="F98550" s="4">
        <v>35611</v>
      </c>
      <c r="I98550" s="1">
        <v>39301</v>
      </c>
      <c r="J98550" s="1">
        <v>39646.300000000003</v>
      </c>
      <c r="K98550" t="s">
        <v>32686</v>
      </c>
    </row>
    <row r="98551" spans="2:11" hidden="1" x14ac:dyDescent="0.3">
      <c r="B98551">
        <v>98543</v>
      </c>
      <c r="C98551" t="s">
        <v>9650</v>
      </c>
      <c r="D98551" t="s">
        <v>71</v>
      </c>
      <c r="E98551" t="s">
        <v>19045</v>
      </c>
      <c r="F98551" s="4">
        <v>33684</v>
      </c>
      <c r="I98551" s="1">
        <v>11812</v>
      </c>
      <c r="J98551" s="1">
        <v>11225.15</v>
      </c>
      <c r="K98551" t="s">
        <v>32686</v>
      </c>
    </row>
    <row r="98552" spans="2:11" hidden="1" x14ac:dyDescent="0.3">
      <c r="B98552">
        <v>98544</v>
      </c>
      <c r="C98552" t="s">
        <v>33065</v>
      </c>
      <c r="D98552" t="s">
        <v>30072</v>
      </c>
      <c r="E98552" t="s">
        <v>19491</v>
      </c>
      <c r="F98552" s="4">
        <v>42737</v>
      </c>
      <c r="I98552" s="1">
        <v>121400</v>
      </c>
      <c r="J98552" s="1">
        <v>43838.98</v>
      </c>
      <c r="K98552" t="s">
        <v>32686</v>
      </c>
    </row>
    <row r="98553" spans="2:11" hidden="1" x14ac:dyDescent="0.3">
      <c r="B98553">
        <v>98545</v>
      </c>
      <c r="C98553" t="s">
        <v>20799</v>
      </c>
      <c r="D98553" t="s">
        <v>1070</v>
      </c>
      <c r="E98553" t="s">
        <v>19729</v>
      </c>
      <c r="F98553" s="4">
        <v>41277</v>
      </c>
      <c r="I98553" s="1">
        <v>31765</v>
      </c>
      <c r="K98553" t="s">
        <v>32686</v>
      </c>
    </row>
    <row r="98554" spans="2:11" hidden="1" x14ac:dyDescent="0.3">
      <c r="B98554">
        <v>98546</v>
      </c>
      <c r="C98554" t="s">
        <v>9656</v>
      </c>
      <c r="D98554" t="s">
        <v>112</v>
      </c>
      <c r="E98554" t="s">
        <v>31426</v>
      </c>
      <c r="F98554" s="4">
        <v>28460</v>
      </c>
      <c r="I98554" s="1">
        <v>56295</v>
      </c>
      <c r="J98554" s="1">
        <v>55169.67</v>
      </c>
      <c r="K98554" t="s">
        <v>32686</v>
      </c>
    </row>
    <row r="98555" spans="2:11" hidden="1" x14ac:dyDescent="0.3">
      <c r="B98555">
        <v>98547</v>
      </c>
      <c r="C98555" t="s">
        <v>31635</v>
      </c>
      <c r="D98555" t="s">
        <v>32713</v>
      </c>
      <c r="E98555" t="s">
        <v>19103</v>
      </c>
      <c r="F98555" s="4">
        <v>42542</v>
      </c>
      <c r="I98555" s="1">
        <v>19240</v>
      </c>
      <c r="J98555" s="1">
        <v>4725.9399999999996</v>
      </c>
      <c r="K98555" t="s">
        <v>32686</v>
      </c>
    </row>
    <row r="98556" spans="2:11" hidden="1" x14ac:dyDescent="0.3">
      <c r="B98556">
        <v>98548</v>
      </c>
      <c r="C98556" t="s">
        <v>31636</v>
      </c>
      <c r="D98556" t="s">
        <v>32713</v>
      </c>
      <c r="E98556" t="s">
        <v>19103</v>
      </c>
      <c r="F98556" s="4">
        <v>42542</v>
      </c>
      <c r="I98556" s="1">
        <v>19240</v>
      </c>
      <c r="J98556" s="1">
        <v>4579.92</v>
      </c>
      <c r="K98556" t="s">
        <v>32686</v>
      </c>
    </row>
    <row r="98557" spans="2:11" hidden="1" x14ac:dyDescent="0.3">
      <c r="B98557">
        <v>98549</v>
      </c>
      <c r="C98557" t="s">
        <v>9658</v>
      </c>
      <c r="D98557" t="s">
        <v>90</v>
      </c>
      <c r="E98557" t="s">
        <v>19733</v>
      </c>
      <c r="F98557" s="4">
        <v>40301</v>
      </c>
      <c r="I98557" s="1">
        <v>19802</v>
      </c>
      <c r="J98557" s="1">
        <v>12195.38</v>
      </c>
      <c r="K98557" t="s">
        <v>32686</v>
      </c>
    </row>
    <row r="98558" spans="2:11" hidden="1" x14ac:dyDescent="0.3">
      <c r="B98558">
        <v>98550</v>
      </c>
      <c r="C98558" t="s">
        <v>33066</v>
      </c>
      <c r="D98558" t="s">
        <v>176</v>
      </c>
      <c r="E98558" t="s">
        <v>19083</v>
      </c>
      <c r="F98558" s="4">
        <v>42777</v>
      </c>
      <c r="I98558" s="1">
        <v>32114</v>
      </c>
      <c r="J98558" s="1">
        <v>11502.43</v>
      </c>
      <c r="K98558" t="s">
        <v>32686</v>
      </c>
    </row>
    <row r="98559" spans="2:11" hidden="1" x14ac:dyDescent="0.3">
      <c r="B98559">
        <v>98551</v>
      </c>
      <c r="C98559" t="s">
        <v>9659</v>
      </c>
      <c r="D98559" t="s">
        <v>147</v>
      </c>
      <c r="E98559" t="s">
        <v>19108</v>
      </c>
      <c r="F98559" s="4">
        <v>33371</v>
      </c>
      <c r="I98559" s="1">
        <v>67902</v>
      </c>
      <c r="J98559" s="1">
        <v>73970.539999999994</v>
      </c>
      <c r="K98559" t="s">
        <v>32686</v>
      </c>
    </row>
    <row r="98560" spans="2:11" hidden="1" x14ac:dyDescent="0.3">
      <c r="B98560">
        <v>98552</v>
      </c>
      <c r="C98560" t="s">
        <v>31637</v>
      </c>
      <c r="D98560" t="s">
        <v>4561</v>
      </c>
      <c r="E98560" t="s">
        <v>19555</v>
      </c>
      <c r="F98560" s="4">
        <v>42373</v>
      </c>
      <c r="I98560" s="1">
        <v>87400</v>
      </c>
      <c r="J98560" s="1">
        <v>85600.22</v>
      </c>
      <c r="K98560" t="s">
        <v>32686</v>
      </c>
    </row>
    <row r="98561" spans="2:11" hidden="1" x14ac:dyDescent="0.3">
      <c r="B98561">
        <v>98553</v>
      </c>
      <c r="C98561" t="s">
        <v>9660</v>
      </c>
      <c r="D98561" t="s">
        <v>71</v>
      </c>
      <c r="E98561" t="s">
        <v>19045</v>
      </c>
      <c r="F98561" s="4">
        <v>38281</v>
      </c>
      <c r="I98561" s="1">
        <v>10864</v>
      </c>
      <c r="J98561" s="1">
        <v>10501.97</v>
      </c>
      <c r="K98561" t="s">
        <v>32686</v>
      </c>
    </row>
    <row r="98562" spans="2:11" hidden="1" x14ac:dyDescent="0.3">
      <c r="B98562">
        <v>98554</v>
      </c>
      <c r="C98562" t="s">
        <v>9661</v>
      </c>
      <c r="D98562" t="s">
        <v>32828</v>
      </c>
      <c r="E98562" t="s">
        <v>19110</v>
      </c>
      <c r="F98562" s="4">
        <v>38565</v>
      </c>
      <c r="I98562" s="1">
        <v>33562</v>
      </c>
      <c r="J98562" s="1">
        <v>42109.35</v>
      </c>
      <c r="K98562" t="s">
        <v>32686</v>
      </c>
    </row>
    <row r="98563" spans="2:11" hidden="1" x14ac:dyDescent="0.3">
      <c r="B98563">
        <v>98555</v>
      </c>
      <c r="C98563" t="s">
        <v>9664</v>
      </c>
      <c r="D98563" t="s">
        <v>32697</v>
      </c>
      <c r="E98563" t="s">
        <v>19439</v>
      </c>
      <c r="F98563" s="4">
        <v>37973</v>
      </c>
      <c r="I98563" s="1">
        <v>73454</v>
      </c>
      <c r="J98563" s="1">
        <v>74909.41</v>
      </c>
      <c r="K98563" t="s">
        <v>32686</v>
      </c>
    </row>
    <row r="98564" spans="2:11" hidden="1" x14ac:dyDescent="0.3">
      <c r="B98564">
        <v>98556</v>
      </c>
      <c r="C98564" t="s">
        <v>9668</v>
      </c>
      <c r="D98564" t="s">
        <v>71</v>
      </c>
      <c r="E98564" t="s">
        <v>19045</v>
      </c>
      <c r="F98564" s="4">
        <v>38519</v>
      </c>
      <c r="I98564" s="1">
        <v>10864</v>
      </c>
      <c r="J98564" s="1">
        <v>10568.81</v>
      </c>
      <c r="K98564" t="s">
        <v>32686</v>
      </c>
    </row>
    <row r="98565" spans="2:11" hidden="1" x14ac:dyDescent="0.3">
      <c r="B98565">
        <v>98557</v>
      </c>
      <c r="C98565" t="s">
        <v>31638</v>
      </c>
      <c r="D98565" t="s">
        <v>32696</v>
      </c>
      <c r="E98565" t="s">
        <v>31438</v>
      </c>
      <c r="F98565" s="4">
        <v>39555</v>
      </c>
      <c r="I98565" s="1">
        <v>29453</v>
      </c>
      <c r="J98565" s="1">
        <v>23747.72</v>
      </c>
      <c r="K98565" t="s">
        <v>32686</v>
      </c>
    </row>
    <row r="98566" spans="2:11" hidden="1" x14ac:dyDescent="0.3">
      <c r="B98566">
        <v>98558</v>
      </c>
      <c r="C98566" t="s">
        <v>9669</v>
      </c>
      <c r="D98566" t="s">
        <v>32854</v>
      </c>
      <c r="E98566" t="s">
        <v>19590</v>
      </c>
      <c r="F98566" s="4">
        <v>32141</v>
      </c>
      <c r="I98566" s="1">
        <v>39622</v>
      </c>
      <c r="J98566" s="1">
        <v>41712.959999999999</v>
      </c>
      <c r="K98566" t="s">
        <v>32686</v>
      </c>
    </row>
    <row r="98567" spans="2:11" hidden="1" x14ac:dyDescent="0.3">
      <c r="B98567">
        <v>98559</v>
      </c>
      <c r="C98567" t="s">
        <v>31639</v>
      </c>
      <c r="D98567" t="s">
        <v>30198</v>
      </c>
      <c r="E98567" t="s">
        <v>21249</v>
      </c>
      <c r="F98567" s="4">
        <v>42499</v>
      </c>
      <c r="I98567" s="1">
        <v>116688</v>
      </c>
      <c r="J98567" s="1">
        <v>112115.31</v>
      </c>
      <c r="K98567" t="s">
        <v>32686</v>
      </c>
    </row>
    <row r="98568" spans="2:11" hidden="1" x14ac:dyDescent="0.3">
      <c r="B98568">
        <v>98560</v>
      </c>
      <c r="C98568" t="s">
        <v>33067</v>
      </c>
      <c r="D98568" t="s">
        <v>5023</v>
      </c>
      <c r="E98568" t="s">
        <v>19007</v>
      </c>
      <c r="F98568" s="4">
        <v>39765</v>
      </c>
      <c r="I98568" s="1">
        <v>36275</v>
      </c>
      <c r="J98568" s="1">
        <v>36091.08</v>
      </c>
      <c r="K98568" t="s">
        <v>32686</v>
      </c>
    </row>
    <row r="98569" spans="2:11" hidden="1" x14ac:dyDescent="0.3">
      <c r="B98569">
        <v>98561</v>
      </c>
      <c r="C98569" t="s">
        <v>9670</v>
      </c>
      <c r="D98569" t="s">
        <v>30185</v>
      </c>
      <c r="E98569" t="s">
        <v>19573</v>
      </c>
      <c r="F98569" s="4">
        <v>36122</v>
      </c>
      <c r="I98569" s="1">
        <v>84137</v>
      </c>
      <c r="J98569" s="1">
        <v>102568.6</v>
      </c>
      <c r="K98569" t="s">
        <v>32686</v>
      </c>
    </row>
    <row r="98570" spans="2:11" hidden="1" x14ac:dyDescent="0.3">
      <c r="B98570">
        <v>98562</v>
      </c>
      <c r="C98570" t="s">
        <v>9672</v>
      </c>
      <c r="D98570" t="s">
        <v>32708</v>
      </c>
      <c r="E98570" t="s">
        <v>19445</v>
      </c>
      <c r="F98570" s="4">
        <v>37109</v>
      </c>
      <c r="I98570" s="1">
        <v>37669</v>
      </c>
      <c r="J98570" s="1">
        <v>42603.17</v>
      </c>
      <c r="K98570" t="s">
        <v>32686</v>
      </c>
    </row>
    <row r="98571" spans="2:11" hidden="1" x14ac:dyDescent="0.3">
      <c r="B98571">
        <v>98563</v>
      </c>
      <c r="C98571" t="s">
        <v>33068</v>
      </c>
      <c r="D98571" t="s">
        <v>32755</v>
      </c>
      <c r="E98571" t="s">
        <v>19529</v>
      </c>
      <c r="F98571" s="4">
        <v>39620</v>
      </c>
      <c r="I98571" s="1">
        <v>31765</v>
      </c>
      <c r="J98571" s="1">
        <v>1249.04</v>
      </c>
      <c r="K98571" t="s">
        <v>32686</v>
      </c>
    </row>
    <row r="98572" spans="2:11" hidden="1" x14ac:dyDescent="0.3">
      <c r="B98572">
        <v>98564</v>
      </c>
      <c r="C98572" t="s">
        <v>9673</v>
      </c>
      <c r="D98572" t="s">
        <v>33028</v>
      </c>
      <c r="E98572" t="s">
        <v>19232</v>
      </c>
      <c r="F98572" s="4">
        <v>37977</v>
      </c>
      <c r="I98572" s="1">
        <v>41821</v>
      </c>
      <c r="J98572" s="1">
        <v>51986.79</v>
      </c>
      <c r="K98572" t="s">
        <v>32686</v>
      </c>
    </row>
    <row r="98573" spans="2:11" hidden="1" x14ac:dyDescent="0.3">
      <c r="B98573">
        <v>98565</v>
      </c>
      <c r="C98573" t="s">
        <v>9674</v>
      </c>
      <c r="D98573" t="s">
        <v>32697</v>
      </c>
      <c r="E98573" t="s">
        <v>19439</v>
      </c>
      <c r="F98573" s="4">
        <v>39373</v>
      </c>
      <c r="I98573" s="1">
        <v>70735</v>
      </c>
      <c r="J98573" s="1">
        <v>68829.240000000005</v>
      </c>
      <c r="K98573" t="s">
        <v>32686</v>
      </c>
    </row>
    <row r="98574" spans="2:11" hidden="1" x14ac:dyDescent="0.3">
      <c r="B98574">
        <v>98566</v>
      </c>
      <c r="C98574" t="s">
        <v>9675</v>
      </c>
      <c r="D98574" t="s">
        <v>574</v>
      </c>
      <c r="E98574" t="s">
        <v>19520</v>
      </c>
      <c r="F98574" s="4">
        <v>35694</v>
      </c>
      <c r="I98574" s="1">
        <v>45348</v>
      </c>
      <c r="J98574" s="1">
        <v>56923.62</v>
      </c>
      <c r="K98574" t="s">
        <v>32686</v>
      </c>
    </row>
    <row r="98575" spans="2:11" hidden="1" x14ac:dyDescent="0.3">
      <c r="B98575">
        <v>98567</v>
      </c>
      <c r="C98575" t="s">
        <v>9676</v>
      </c>
      <c r="D98575" t="s">
        <v>31420</v>
      </c>
      <c r="E98575" t="s">
        <v>19955</v>
      </c>
      <c r="F98575" s="4">
        <v>27963</v>
      </c>
      <c r="I98575" s="1">
        <v>40835</v>
      </c>
      <c r="J98575" s="1">
        <v>38016.47</v>
      </c>
      <c r="K98575" t="s">
        <v>32686</v>
      </c>
    </row>
    <row r="98576" spans="2:11" hidden="1" x14ac:dyDescent="0.3">
      <c r="B98576">
        <v>98568</v>
      </c>
      <c r="C98576" t="s">
        <v>33069</v>
      </c>
      <c r="D98576" t="s">
        <v>32779</v>
      </c>
      <c r="E98576" t="s">
        <v>19443</v>
      </c>
      <c r="F98576" s="4">
        <v>42936</v>
      </c>
      <c r="I98576" s="1">
        <v>28931</v>
      </c>
      <c r="K98576" t="s">
        <v>32686</v>
      </c>
    </row>
    <row r="98577" spans="2:11" hidden="1" x14ac:dyDescent="0.3">
      <c r="B98577">
        <v>98569</v>
      </c>
      <c r="C98577" t="s">
        <v>9677</v>
      </c>
      <c r="D98577" t="s">
        <v>32828</v>
      </c>
      <c r="E98577" t="s">
        <v>19110</v>
      </c>
      <c r="F98577" s="4">
        <v>36766</v>
      </c>
      <c r="I98577" s="1">
        <v>34540</v>
      </c>
      <c r="J98577" s="1">
        <v>34221.300000000003</v>
      </c>
      <c r="K98577" t="s">
        <v>32686</v>
      </c>
    </row>
    <row r="98578" spans="2:11" hidden="1" x14ac:dyDescent="0.3">
      <c r="B98578">
        <v>98570</v>
      </c>
      <c r="C98578" t="s">
        <v>9678</v>
      </c>
      <c r="D98578" t="s">
        <v>3937</v>
      </c>
      <c r="E98578" t="s">
        <v>19564</v>
      </c>
      <c r="F98578" s="4">
        <v>34057</v>
      </c>
      <c r="I98578" s="1">
        <v>38043</v>
      </c>
      <c r="J98578" s="1">
        <v>50542.85</v>
      </c>
      <c r="K98578" t="s">
        <v>32686</v>
      </c>
    </row>
    <row r="98579" spans="2:11" hidden="1" x14ac:dyDescent="0.3">
      <c r="B98579">
        <v>98571</v>
      </c>
      <c r="C98579" t="s">
        <v>30294</v>
      </c>
      <c r="D98579" t="s">
        <v>32759</v>
      </c>
      <c r="E98579" t="s">
        <v>19287</v>
      </c>
      <c r="F98579" s="4">
        <v>38899</v>
      </c>
      <c r="I98579" s="1">
        <v>26680</v>
      </c>
      <c r="J98579" s="1">
        <v>25608.14</v>
      </c>
      <c r="K98579" t="s">
        <v>32686</v>
      </c>
    </row>
    <row r="98580" spans="2:11" hidden="1" x14ac:dyDescent="0.3">
      <c r="B98580">
        <v>98572</v>
      </c>
      <c r="C98580" t="s">
        <v>9679</v>
      </c>
      <c r="D98580" t="s">
        <v>1360</v>
      </c>
      <c r="E98580" t="s">
        <v>19280</v>
      </c>
      <c r="F98580" s="4">
        <v>37830</v>
      </c>
      <c r="I98580" s="1">
        <v>66600</v>
      </c>
      <c r="J98580" s="1">
        <v>65405.16</v>
      </c>
      <c r="K98580" t="s">
        <v>32686</v>
      </c>
    </row>
    <row r="98581" spans="2:11" hidden="1" x14ac:dyDescent="0.3">
      <c r="B98581">
        <v>98573</v>
      </c>
      <c r="C98581" t="s">
        <v>33070</v>
      </c>
      <c r="D98581" t="s">
        <v>453</v>
      </c>
      <c r="E98581" t="s">
        <v>19411</v>
      </c>
      <c r="F98581" s="4">
        <v>42945</v>
      </c>
      <c r="I98581" s="1">
        <v>48158</v>
      </c>
      <c r="K98581" t="s">
        <v>32686</v>
      </c>
    </row>
    <row r="98582" spans="2:11" hidden="1" x14ac:dyDescent="0.3">
      <c r="B98582">
        <v>98574</v>
      </c>
      <c r="C98582" t="s">
        <v>26350</v>
      </c>
      <c r="D98582" t="s">
        <v>139</v>
      </c>
      <c r="E98582" t="s">
        <v>19103</v>
      </c>
      <c r="F98582" s="4">
        <v>41809</v>
      </c>
      <c r="I98582" s="1">
        <v>20800</v>
      </c>
      <c r="J98582" s="1">
        <v>11277.5</v>
      </c>
      <c r="K98582" t="s">
        <v>32686</v>
      </c>
    </row>
    <row r="98583" spans="2:11" hidden="1" x14ac:dyDescent="0.3">
      <c r="B98583">
        <v>98575</v>
      </c>
      <c r="C98583" t="s">
        <v>9681</v>
      </c>
      <c r="D98583" t="s">
        <v>32981</v>
      </c>
      <c r="E98583" t="s">
        <v>20788</v>
      </c>
      <c r="F98583" s="4">
        <v>34932</v>
      </c>
      <c r="I98583" s="1">
        <v>33978</v>
      </c>
      <c r="J98583" s="1">
        <v>35410.959999999999</v>
      </c>
      <c r="K98583" t="s">
        <v>32686</v>
      </c>
    </row>
    <row r="98584" spans="2:11" hidden="1" x14ac:dyDescent="0.3">
      <c r="B98584">
        <v>98576</v>
      </c>
      <c r="C98584" t="s">
        <v>9682</v>
      </c>
      <c r="D98584" t="s">
        <v>31420</v>
      </c>
      <c r="E98584" t="s">
        <v>19564</v>
      </c>
      <c r="F98584" s="4">
        <v>32247</v>
      </c>
      <c r="I98584" s="1">
        <v>39090</v>
      </c>
      <c r="J98584" s="1">
        <v>38358.92</v>
      </c>
      <c r="K98584" t="s">
        <v>32686</v>
      </c>
    </row>
    <row r="98585" spans="2:11" hidden="1" x14ac:dyDescent="0.3">
      <c r="B98585">
        <v>98577</v>
      </c>
      <c r="C98585" t="s">
        <v>9683</v>
      </c>
      <c r="D98585" t="s">
        <v>31641</v>
      </c>
      <c r="E98585" t="s">
        <v>19921</v>
      </c>
      <c r="F98585" s="4">
        <v>34767</v>
      </c>
      <c r="I98585" s="1">
        <v>49139</v>
      </c>
      <c r="J98585" s="1">
        <v>51592.19</v>
      </c>
      <c r="K98585" t="s">
        <v>32686</v>
      </c>
    </row>
    <row r="98586" spans="2:11" hidden="1" x14ac:dyDescent="0.3">
      <c r="B98586">
        <v>98578</v>
      </c>
      <c r="C98586" t="s">
        <v>9684</v>
      </c>
      <c r="D98586" t="s">
        <v>32697</v>
      </c>
      <c r="E98586" t="s">
        <v>19094</v>
      </c>
      <c r="F98586" s="4">
        <v>39576</v>
      </c>
      <c r="I98586" s="1">
        <v>70051</v>
      </c>
      <c r="J98586" s="1">
        <v>95191.7</v>
      </c>
      <c r="K98586" t="s">
        <v>32686</v>
      </c>
    </row>
    <row r="98587" spans="2:11" hidden="1" x14ac:dyDescent="0.3">
      <c r="B98587">
        <v>98579</v>
      </c>
      <c r="C98587" t="s">
        <v>16116</v>
      </c>
      <c r="D98587" t="s">
        <v>32697</v>
      </c>
      <c r="E98587" t="s">
        <v>19214</v>
      </c>
      <c r="F98587" s="4">
        <v>40737</v>
      </c>
      <c r="I98587" s="1">
        <v>66784</v>
      </c>
      <c r="J98587" s="1">
        <v>75889.06</v>
      </c>
      <c r="K98587" t="s">
        <v>32686</v>
      </c>
    </row>
    <row r="98588" spans="2:11" hidden="1" x14ac:dyDescent="0.3">
      <c r="B98588">
        <v>98580</v>
      </c>
      <c r="C98588" t="s">
        <v>33071</v>
      </c>
      <c r="D98588" t="s">
        <v>139</v>
      </c>
      <c r="E98588" t="s">
        <v>19103</v>
      </c>
      <c r="F98588" s="4">
        <v>42941</v>
      </c>
      <c r="I98588" s="1">
        <v>20800</v>
      </c>
      <c r="K98588" t="s">
        <v>32686</v>
      </c>
    </row>
    <row r="98589" spans="2:11" hidden="1" x14ac:dyDescent="0.3">
      <c r="B98589">
        <v>98581</v>
      </c>
      <c r="C98589" t="s">
        <v>33072</v>
      </c>
      <c r="D98589" t="s">
        <v>32713</v>
      </c>
      <c r="E98589" t="s">
        <v>19103</v>
      </c>
      <c r="F98589" s="4">
        <v>42585</v>
      </c>
      <c r="I98589" s="1">
        <v>19240</v>
      </c>
      <c r="J98589">
        <v>212.41</v>
      </c>
      <c r="K98589" t="s">
        <v>32686</v>
      </c>
    </row>
    <row r="98590" spans="2:11" hidden="1" x14ac:dyDescent="0.3">
      <c r="B98590">
        <v>98582</v>
      </c>
      <c r="C98590" t="s">
        <v>31642</v>
      </c>
      <c r="D98590" t="s">
        <v>913</v>
      </c>
      <c r="E98590" t="s">
        <v>19917</v>
      </c>
      <c r="F98590" s="4">
        <v>37924</v>
      </c>
      <c r="I98590" s="1">
        <v>98311</v>
      </c>
      <c r="J98590" s="1">
        <v>112611.07</v>
      </c>
      <c r="K98590" t="s">
        <v>32686</v>
      </c>
    </row>
    <row r="98591" spans="2:11" hidden="1" x14ac:dyDescent="0.3">
      <c r="B98591">
        <v>98583</v>
      </c>
      <c r="C98591" t="s">
        <v>9686</v>
      </c>
      <c r="D98591" t="s">
        <v>15733</v>
      </c>
      <c r="E98591" t="s">
        <v>19108</v>
      </c>
      <c r="F98591" s="4">
        <v>34997</v>
      </c>
      <c r="I98591" s="1">
        <v>41629</v>
      </c>
      <c r="J98591" s="1">
        <v>40120.9</v>
      </c>
      <c r="K98591" t="s">
        <v>32686</v>
      </c>
    </row>
    <row r="98592" spans="2:11" hidden="1" x14ac:dyDescent="0.3">
      <c r="B98592">
        <v>98584</v>
      </c>
      <c r="C98592" t="s">
        <v>20820</v>
      </c>
      <c r="D98592" t="s">
        <v>139</v>
      </c>
      <c r="E98592" t="s">
        <v>19103</v>
      </c>
      <c r="F98592" s="4">
        <v>41085</v>
      </c>
      <c r="I98592" s="1">
        <v>19240</v>
      </c>
      <c r="J98592" s="1">
        <v>2322.63</v>
      </c>
      <c r="K98592" t="s">
        <v>32686</v>
      </c>
    </row>
    <row r="98593" spans="2:11" hidden="1" x14ac:dyDescent="0.3">
      <c r="B98593">
        <v>98585</v>
      </c>
      <c r="C98593" t="s">
        <v>9688</v>
      </c>
      <c r="D98593" t="s">
        <v>25632</v>
      </c>
      <c r="E98593" t="s">
        <v>19574</v>
      </c>
      <c r="F98593" s="4">
        <v>40562</v>
      </c>
      <c r="I98593" s="1">
        <v>65009</v>
      </c>
      <c r="J98593" s="1">
        <v>77771.34</v>
      </c>
      <c r="K98593" t="s">
        <v>32686</v>
      </c>
    </row>
    <row r="98594" spans="2:11" hidden="1" x14ac:dyDescent="0.3">
      <c r="B98594">
        <v>98586</v>
      </c>
      <c r="C98594" t="s">
        <v>9689</v>
      </c>
      <c r="D98594" t="s">
        <v>32714</v>
      </c>
      <c r="E98594" t="s">
        <v>19398</v>
      </c>
      <c r="F98594" s="4">
        <v>39393</v>
      </c>
      <c r="I98594" s="1">
        <v>31512</v>
      </c>
      <c r="J98594" s="1">
        <v>33757.82</v>
      </c>
      <c r="K98594" t="s">
        <v>32686</v>
      </c>
    </row>
    <row r="98595" spans="2:11" hidden="1" x14ac:dyDescent="0.3">
      <c r="B98595">
        <v>98587</v>
      </c>
      <c r="C98595" t="s">
        <v>30295</v>
      </c>
      <c r="D98595" t="s">
        <v>79</v>
      </c>
      <c r="E98595" t="s">
        <v>20311</v>
      </c>
      <c r="F98595" s="4">
        <v>42058</v>
      </c>
      <c r="I98595" s="1">
        <v>19240</v>
      </c>
      <c r="J98595" s="1">
        <v>8151.45</v>
      </c>
      <c r="K98595" t="s">
        <v>32686</v>
      </c>
    </row>
    <row r="98596" spans="2:11" hidden="1" x14ac:dyDescent="0.3">
      <c r="B98596">
        <v>98588</v>
      </c>
      <c r="C98596" t="s">
        <v>9694</v>
      </c>
      <c r="D98596" t="s">
        <v>1164</v>
      </c>
      <c r="E98596" t="s">
        <v>19525</v>
      </c>
      <c r="F98596" s="4">
        <v>40623</v>
      </c>
      <c r="I98596" s="1">
        <v>55610</v>
      </c>
      <c r="J98596" s="1">
        <v>54519.92</v>
      </c>
      <c r="K98596" t="s">
        <v>32686</v>
      </c>
    </row>
    <row r="98597" spans="2:11" hidden="1" x14ac:dyDescent="0.3">
      <c r="B98597">
        <v>98589</v>
      </c>
      <c r="C98597" t="s">
        <v>9695</v>
      </c>
      <c r="D98597" t="s">
        <v>32697</v>
      </c>
      <c r="E98597" t="s">
        <v>19542</v>
      </c>
      <c r="F98597" s="4">
        <v>36446</v>
      </c>
      <c r="I98597" s="1">
        <v>78289</v>
      </c>
      <c r="J98597" s="1">
        <v>85544.97</v>
      </c>
      <c r="K98597" t="s">
        <v>32686</v>
      </c>
    </row>
    <row r="98598" spans="2:11" hidden="1" x14ac:dyDescent="0.3">
      <c r="B98598">
        <v>98590</v>
      </c>
      <c r="C98598" t="s">
        <v>9696</v>
      </c>
      <c r="D98598" t="s">
        <v>95</v>
      </c>
      <c r="E98598" t="s">
        <v>19075</v>
      </c>
      <c r="F98598" s="4">
        <v>40605</v>
      </c>
      <c r="I98598" s="1">
        <v>54026</v>
      </c>
      <c r="J98598" s="1">
        <v>55840.01</v>
      </c>
      <c r="K98598" t="s">
        <v>32686</v>
      </c>
    </row>
    <row r="98599" spans="2:11" hidden="1" x14ac:dyDescent="0.3">
      <c r="B98599">
        <v>98591</v>
      </c>
      <c r="C98599" t="s">
        <v>9697</v>
      </c>
      <c r="D98599" t="s">
        <v>20821</v>
      </c>
      <c r="E98599" t="s">
        <v>20292</v>
      </c>
      <c r="F98599" s="4">
        <v>40105</v>
      </c>
      <c r="I98599" s="1">
        <v>63900</v>
      </c>
      <c r="J98599" s="1">
        <v>62484.34</v>
      </c>
      <c r="K98599" t="s">
        <v>32686</v>
      </c>
    </row>
    <row r="98600" spans="2:11" hidden="1" x14ac:dyDescent="0.3">
      <c r="B98600">
        <v>98592</v>
      </c>
      <c r="C98600" t="s">
        <v>9698</v>
      </c>
      <c r="D98600" t="s">
        <v>1018</v>
      </c>
      <c r="E98600" t="s">
        <v>20574</v>
      </c>
      <c r="F98600" s="4">
        <v>31166</v>
      </c>
      <c r="I98600" s="1">
        <v>66776</v>
      </c>
      <c r="J98600" s="1">
        <v>65724.960000000006</v>
      </c>
      <c r="K98600" t="s">
        <v>32686</v>
      </c>
    </row>
    <row r="98601" spans="2:11" hidden="1" x14ac:dyDescent="0.3">
      <c r="B98601">
        <v>98593</v>
      </c>
      <c r="C98601" t="s">
        <v>30296</v>
      </c>
      <c r="D98601" t="s">
        <v>32690</v>
      </c>
      <c r="E98601" t="s">
        <v>19103</v>
      </c>
      <c r="F98601" s="4">
        <v>42883</v>
      </c>
      <c r="I98601" s="1">
        <v>22464</v>
      </c>
      <c r="J98601" s="1">
        <v>9356.33</v>
      </c>
      <c r="K98601" t="s">
        <v>32686</v>
      </c>
    </row>
    <row r="98602" spans="2:11" hidden="1" x14ac:dyDescent="0.3">
      <c r="B98602">
        <v>98594</v>
      </c>
      <c r="C98602" t="s">
        <v>33073</v>
      </c>
      <c r="D98602" t="s">
        <v>32697</v>
      </c>
      <c r="E98602" t="s">
        <v>19405</v>
      </c>
      <c r="F98602" s="4">
        <v>41620</v>
      </c>
      <c r="I98602" s="1">
        <v>58963</v>
      </c>
      <c r="J98602" s="1">
        <v>69731.350000000006</v>
      </c>
      <c r="K98602" t="s">
        <v>32686</v>
      </c>
    </row>
    <row r="98603" spans="2:11" hidden="1" x14ac:dyDescent="0.3">
      <c r="B98603">
        <v>98595</v>
      </c>
      <c r="C98603" t="s">
        <v>9699</v>
      </c>
      <c r="D98603" t="s">
        <v>31420</v>
      </c>
      <c r="E98603" t="s">
        <v>20822</v>
      </c>
      <c r="F98603" s="4">
        <v>29065</v>
      </c>
      <c r="I98603" s="1">
        <v>40137</v>
      </c>
      <c r="J98603" s="1">
        <v>39590.959999999999</v>
      </c>
      <c r="K98603" t="s">
        <v>32686</v>
      </c>
    </row>
    <row r="98604" spans="2:11" hidden="1" x14ac:dyDescent="0.3">
      <c r="B98604">
        <v>98596</v>
      </c>
      <c r="C98604" t="s">
        <v>9700</v>
      </c>
      <c r="D98604" t="s">
        <v>513</v>
      </c>
      <c r="E98604" t="s">
        <v>19016</v>
      </c>
      <c r="F98604" s="4">
        <v>37032</v>
      </c>
      <c r="I98604" s="1">
        <v>59500</v>
      </c>
      <c r="J98604" s="1">
        <v>58763.360000000001</v>
      </c>
      <c r="K98604" t="s">
        <v>32686</v>
      </c>
    </row>
    <row r="98605" spans="2:11" hidden="1" x14ac:dyDescent="0.3">
      <c r="B98605">
        <v>98597</v>
      </c>
      <c r="C98605" t="s">
        <v>26357</v>
      </c>
      <c r="D98605" t="s">
        <v>32880</v>
      </c>
      <c r="E98605" t="s">
        <v>19455</v>
      </c>
      <c r="F98605" s="4">
        <v>41806</v>
      </c>
      <c r="I98605" s="1">
        <v>40603</v>
      </c>
      <c r="J98605" s="1">
        <v>49328.38</v>
      </c>
      <c r="K98605" t="s">
        <v>32686</v>
      </c>
    </row>
    <row r="98606" spans="2:11" hidden="1" x14ac:dyDescent="0.3">
      <c r="B98606">
        <v>98598</v>
      </c>
      <c r="C98606" t="s">
        <v>9707</v>
      </c>
      <c r="D98606" t="s">
        <v>1693</v>
      </c>
      <c r="E98606" t="s">
        <v>19034</v>
      </c>
      <c r="F98606" s="4">
        <v>35961</v>
      </c>
      <c r="I98606" s="1">
        <v>51888</v>
      </c>
      <c r="J98606" s="1">
        <v>63707.16</v>
      </c>
      <c r="K98606" t="s">
        <v>32686</v>
      </c>
    </row>
    <row r="98607" spans="2:11" hidden="1" x14ac:dyDescent="0.3">
      <c r="B98607">
        <v>98599</v>
      </c>
      <c r="C98607" t="s">
        <v>9708</v>
      </c>
      <c r="D98607" t="s">
        <v>30185</v>
      </c>
      <c r="E98607" t="s">
        <v>19788</v>
      </c>
      <c r="F98607" s="4">
        <v>38306</v>
      </c>
      <c r="I98607" s="1">
        <v>81410</v>
      </c>
      <c r="J98607" s="1">
        <v>89727.48</v>
      </c>
      <c r="K98607" t="s">
        <v>32686</v>
      </c>
    </row>
    <row r="98608" spans="2:11" hidden="1" x14ac:dyDescent="0.3">
      <c r="B98608">
        <v>98600</v>
      </c>
      <c r="C98608" t="s">
        <v>9709</v>
      </c>
      <c r="D98608" t="s">
        <v>32862</v>
      </c>
      <c r="E98608" t="s">
        <v>30130</v>
      </c>
      <c r="F98608" s="4">
        <v>39025</v>
      </c>
      <c r="I98608" s="1">
        <v>33562</v>
      </c>
      <c r="J98608" s="1">
        <v>33493.480000000003</v>
      </c>
      <c r="K98608" t="s">
        <v>32686</v>
      </c>
    </row>
    <row r="98609" spans="2:11" hidden="1" x14ac:dyDescent="0.3">
      <c r="B98609">
        <v>98601</v>
      </c>
      <c r="C98609" t="s">
        <v>9710</v>
      </c>
      <c r="D98609" t="s">
        <v>33074</v>
      </c>
      <c r="E98609" t="s">
        <v>19443</v>
      </c>
      <c r="F98609" s="4">
        <v>36419</v>
      </c>
      <c r="I98609" s="1">
        <v>35225</v>
      </c>
      <c r="J98609" s="1">
        <v>35315.89</v>
      </c>
      <c r="K98609" t="s">
        <v>32686</v>
      </c>
    </row>
    <row r="98610" spans="2:11" hidden="1" x14ac:dyDescent="0.3">
      <c r="B98610">
        <v>98602</v>
      </c>
      <c r="C98610" t="s">
        <v>9711</v>
      </c>
      <c r="D98610" t="s">
        <v>25632</v>
      </c>
      <c r="E98610" t="s">
        <v>19573</v>
      </c>
      <c r="F98610" s="4">
        <v>38957</v>
      </c>
      <c r="I98610" s="1">
        <v>65009</v>
      </c>
      <c r="J98610" s="1">
        <v>68369.289999999994</v>
      </c>
      <c r="K98610" t="s">
        <v>32686</v>
      </c>
    </row>
    <row r="98611" spans="2:11" hidden="1" x14ac:dyDescent="0.3">
      <c r="B98611">
        <v>98603</v>
      </c>
      <c r="C98611" t="s">
        <v>9712</v>
      </c>
      <c r="D98611" t="s">
        <v>25882</v>
      </c>
      <c r="E98611" t="s">
        <v>19936</v>
      </c>
      <c r="F98611" s="4">
        <v>38614</v>
      </c>
      <c r="I98611" s="1">
        <v>64067</v>
      </c>
      <c r="J98611" s="1">
        <v>84493.91</v>
      </c>
      <c r="K98611" t="s">
        <v>32686</v>
      </c>
    </row>
    <row r="98612" spans="2:11" hidden="1" x14ac:dyDescent="0.3">
      <c r="B98612">
        <v>98604</v>
      </c>
      <c r="C98612" t="s">
        <v>9713</v>
      </c>
      <c r="D98612" t="s">
        <v>766</v>
      </c>
      <c r="E98612" t="s">
        <v>19645</v>
      </c>
      <c r="F98612" s="4">
        <v>38628</v>
      </c>
      <c r="I98612" s="1">
        <v>51890</v>
      </c>
      <c r="J98612" s="1">
        <v>65415.66</v>
      </c>
      <c r="K98612" t="s">
        <v>32686</v>
      </c>
    </row>
    <row r="98613" spans="2:11" hidden="1" x14ac:dyDescent="0.3">
      <c r="B98613">
        <v>98605</v>
      </c>
      <c r="C98613" t="s">
        <v>16119</v>
      </c>
      <c r="D98613" t="s">
        <v>32690</v>
      </c>
      <c r="E98613" t="s">
        <v>19103</v>
      </c>
      <c r="F98613" s="4">
        <v>40348</v>
      </c>
      <c r="I98613" s="1">
        <v>22464</v>
      </c>
      <c r="J98613" s="1">
        <v>10864.8</v>
      </c>
      <c r="K98613" t="s">
        <v>32686</v>
      </c>
    </row>
    <row r="98614" spans="2:11" hidden="1" x14ac:dyDescent="0.3">
      <c r="B98614">
        <v>98606</v>
      </c>
      <c r="C98614" t="s">
        <v>9714</v>
      </c>
      <c r="D98614" t="s">
        <v>30094</v>
      </c>
      <c r="E98614" t="s">
        <v>20824</v>
      </c>
      <c r="F98614" s="4">
        <v>32443</v>
      </c>
      <c r="I98614" s="1">
        <v>82100</v>
      </c>
      <c r="J98614" s="1">
        <v>81421.91</v>
      </c>
      <c r="K98614" t="s">
        <v>32686</v>
      </c>
    </row>
    <row r="98615" spans="2:11" hidden="1" x14ac:dyDescent="0.3">
      <c r="B98615">
        <v>98607</v>
      </c>
      <c r="C98615" t="s">
        <v>20825</v>
      </c>
      <c r="D98615" t="s">
        <v>32743</v>
      </c>
      <c r="E98615" t="s">
        <v>19512</v>
      </c>
      <c r="F98615" s="4">
        <v>41365</v>
      </c>
      <c r="I98615" s="1">
        <v>31782</v>
      </c>
      <c r="J98615" s="1">
        <v>32908.1</v>
      </c>
      <c r="K98615" t="s">
        <v>32686</v>
      </c>
    </row>
    <row r="98616" spans="2:11" hidden="1" x14ac:dyDescent="0.3">
      <c r="B98616">
        <v>98608</v>
      </c>
      <c r="C98616" t="s">
        <v>9716</v>
      </c>
      <c r="D98616" t="s">
        <v>30024</v>
      </c>
      <c r="E98616" t="s">
        <v>19599</v>
      </c>
      <c r="F98616" s="4">
        <v>33997</v>
      </c>
      <c r="I98616" s="1">
        <v>90500</v>
      </c>
      <c r="J98616" s="1">
        <v>89729.07</v>
      </c>
      <c r="K98616" t="s">
        <v>32686</v>
      </c>
    </row>
    <row r="98617" spans="2:11" hidden="1" x14ac:dyDescent="0.3">
      <c r="B98617">
        <v>98609</v>
      </c>
      <c r="C98617" t="s">
        <v>26363</v>
      </c>
      <c r="D98617" t="s">
        <v>32697</v>
      </c>
      <c r="E98617" t="s">
        <v>19537</v>
      </c>
      <c r="F98617" s="4">
        <v>41540</v>
      </c>
      <c r="I98617" s="1">
        <v>62676</v>
      </c>
      <c r="J98617" s="1">
        <v>55872</v>
      </c>
      <c r="K98617" t="s">
        <v>32686</v>
      </c>
    </row>
    <row r="98618" spans="2:11" hidden="1" x14ac:dyDescent="0.3">
      <c r="B98618">
        <v>98610</v>
      </c>
      <c r="C98618" t="s">
        <v>33075</v>
      </c>
      <c r="D98618" t="s">
        <v>894</v>
      </c>
      <c r="E98618" t="s">
        <v>19175</v>
      </c>
      <c r="F98618" s="4">
        <v>42712</v>
      </c>
      <c r="I98618" s="1">
        <v>62306</v>
      </c>
      <c r="J98618" s="1">
        <v>32186.17</v>
      </c>
      <c r="K98618" t="s">
        <v>32686</v>
      </c>
    </row>
    <row r="98619" spans="2:11" hidden="1" x14ac:dyDescent="0.3">
      <c r="B98619">
        <v>98611</v>
      </c>
      <c r="C98619" t="s">
        <v>16121</v>
      </c>
      <c r="D98619" t="s">
        <v>33076</v>
      </c>
      <c r="E98619" t="s">
        <v>19590</v>
      </c>
      <c r="F98619" s="4">
        <v>41022</v>
      </c>
      <c r="I98619" s="1">
        <v>32584</v>
      </c>
      <c r="J98619" s="1">
        <v>32714.9</v>
      </c>
      <c r="K98619" t="s">
        <v>32686</v>
      </c>
    </row>
    <row r="98620" spans="2:11" hidden="1" x14ac:dyDescent="0.3">
      <c r="B98620">
        <v>98612</v>
      </c>
      <c r="C98620" t="s">
        <v>9720</v>
      </c>
      <c r="D98620" t="s">
        <v>32697</v>
      </c>
      <c r="E98620" t="s">
        <v>19473</v>
      </c>
      <c r="F98620" s="4">
        <v>39819</v>
      </c>
      <c r="I98620" s="1">
        <v>70051</v>
      </c>
      <c r="J98620" s="1">
        <v>80559.42</v>
      </c>
      <c r="K98620" t="s">
        <v>32686</v>
      </c>
    </row>
    <row r="98621" spans="2:11" hidden="1" x14ac:dyDescent="0.3">
      <c r="B98621">
        <v>98613</v>
      </c>
      <c r="C98621" t="s">
        <v>9723</v>
      </c>
      <c r="D98621" t="s">
        <v>3845</v>
      </c>
      <c r="E98621" t="s">
        <v>19506</v>
      </c>
      <c r="F98621" s="4">
        <v>39741</v>
      </c>
      <c r="I98621" s="1">
        <v>77500</v>
      </c>
      <c r="J98621" s="1">
        <v>76672.45</v>
      </c>
      <c r="K98621" t="s">
        <v>32686</v>
      </c>
    </row>
    <row r="98622" spans="2:11" hidden="1" x14ac:dyDescent="0.3">
      <c r="B98622">
        <v>98614</v>
      </c>
      <c r="C98622" t="s">
        <v>9725</v>
      </c>
      <c r="D98622" t="s">
        <v>30132</v>
      </c>
      <c r="E98622" t="s">
        <v>19936</v>
      </c>
      <c r="F98622" s="4">
        <v>32958</v>
      </c>
      <c r="I98622" s="1">
        <v>142007</v>
      </c>
      <c r="J98622" s="1">
        <v>131160.82999999999</v>
      </c>
      <c r="K98622" t="s">
        <v>32686</v>
      </c>
    </row>
    <row r="98623" spans="2:11" hidden="1" x14ac:dyDescent="0.3">
      <c r="B98623">
        <v>98615</v>
      </c>
      <c r="C98623" t="s">
        <v>9727</v>
      </c>
      <c r="D98623" t="s">
        <v>25768</v>
      </c>
      <c r="E98623" t="s">
        <v>19883</v>
      </c>
      <c r="F98623" s="4">
        <v>35296</v>
      </c>
      <c r="I98623" s="1">
        <v>87455</v>
      </c>
      <c r="J98623" s="1">
        <v>93481.89</v>
      </c>
      <c r="K98623" t="s">
        <v>32686</v>
      </c>
    </row>
    <row r="98624" spans="2:11" hidden="1" x14ac:dyDescent="0.3">
      <c r="B98624">
        <v>98616</v>
      </c>
      <c r="C98624" t="s">
        <v>9728</v>
      </c>
      <c r="D98624" t="s">
        <v>26278</v>
      </c>
      <c r="E98624" t="s">
        <v>19059</v>
      </c>
      <c r="F98624" s="4">
        <v>36207</v>
      </c>
      <c r="I98624" s="1">
        <v>95065</v>
      </c>
      <c r="J98624" s="1">
        <v>115910.93</v>
      </c>
      <c r="K98624" t="s">
        <v>32686</v>
      </c>
    </row>
    <row r="98625" spans="2:11" hidden="1" x14ac:dyDescent="0.3">
      <c r="B98625">
        <v>98617</v>
      </c>
      <c r="C98625" t="s">
        <v>9729</v>
      </c>
      <c r="D98625" t="s">
        <v>25768</v>
      </c>
      <c r="E98625" t="s">
        <v>19155</v>
      </c>
      <c r="F98625" s="4">
        <v>36122</v>
      </c>
      <c r="I98625" s="1">
        <v>82132</v>
      </c>
      <c r="J98625" s="1">
        <v>83981.61</v>
      </c>
      <c r="K98625" t="s">
        <v>32686</v>
      </c>
    </row>
    <row r="98626" spans="2:11" hidden="1" x14ac:dyDescent="0.3">
      <c r="B98626">
        <v>98618</v>
      </c>
      <c r="C98626" t="s">
        <v>9730</v>
      </c>
      <c r="D98626" t="s">
        <v>33077</v>
      </c>
      <c r="E98626" t="s">
        <v>19420</v>
      </c>
      <c r="F98626" s="4">
        <v>38299</v>
      </c>
      <c r="I98626" s="1">
        <v>46929</v>
      </c>
      <c r="J98626" s="1">
        <v>54595.38</v>
      </c>
      <c r="K98626" t="s">
        <v>32686</v>
      </c>
    </row>
    <row r="98627" spans="2:11" hidden="1" x14ac:dyDescent="0.3">
      <c r="B98627">
        <v>98619</v>
      </c>
      <c r="C98627" t="s">
        <v>9732</v>
      </c>
      <c r="D98627" t="s">
        <v>25768</v>
      </c>
      <c r="E98627" t="s">
        <v>20176</v>
      </c>
      <c r="F98627" s="4">
        <v>39428</v>
      </c>
      <c r="I98627" s="1">
        <v>76808</v>
      </c>
      <c r="J98627" s="1">
        <v>81085.27</v>
      </c>
      <c r="K98627" t="s">
        <v>32686</v>
      </c>
    </row>
    <row r="98628" spans="2:11" hidden="1" x14ac:dyDescent="0.3">
      <c r="B98628">
        <v>98620</v>
      </c>
      <c r="C98628" t="s">
        <v>9734</v>
      </c>
      <c r="D98628" t="s">
        <v>32725</v>
      </c>
      <c r="E98628" t="s">
        <v>19924</v>
      </c>
      <c r="F98628" s="4">
        <v>37221</v>
      </c>
      <c r="I98628" s="1">
        <v>78747</v>
      </c>
      <c r="J98628" s="1">
        <v>93845.33</v>
      </c>
      <c r="K98628" t="s">
        <v>32686</v>
      </c>
    </row>
    <row r="98629" spans="2:11" hidden="1" x14ac:dyDescent="0.3">
      <c r="B98629">
        <v>98621</v>
      </c>
      <c r="C98629" t="s">
        <v>9736</v>
      </c>
      <c r="D98629" t="s">
        <v>32697</v>
      </c>
      <c r="E98629" t="s">
        <v>19224</v>
      </c>
      <c r="F98629" s="4">
        <v>34358</v>
      </c>
      <c r="I98629" s="1">
        <v>82484</v>
      </c>
      <c r="J98629" s="1">
        <v>119117.73</v>
      </c>
      <c r="K98629" t="s">
        <v>32686</v>
      </c>
    </row>
    <row r="98630" spans="2:11" hidden="1" x14ac:dyDescent="0.3">
      <c r="B98630">
        <v>98622</v>
      </c>
      <c r="C98630" t="s">
        <v>9737</v>
      </c>
      <c r="D98630" t="s">
        <v>25768</v>
      </c>
      <c r="E98630" t="s">
        <v>20828</v>
      </c>
      <c r="F98630" s="4">
        <v>33378</v>
      </c>
      <c r="I98630" s="1">
        <v>92778</v>
      </c>
      <c r="J98630" s="1">
        <v>88211.29</v>
      </c>
      <c r="K98630" t="s">
        <v>32686</v>
      </c>
    </row>
    <row r="98631" spans="2:11" hidden="1" x14ac:dyDescent="0.3">
      <c r="B98631">
        <v>98623</v>
      </c>
      <c r="C98631" t="s">
        <v>31645</v>
      </c>
      <c r="D98631" t="s">
        <v>32697</v>
      </c>
      <c r="E98631" t="s">
        <v>19473</v>
      </c>
      <c r="F98631" s="4">
        <v>42527</v>
      </c>
      <c r="I98631" s="1">
        <v>49088</v>
      </c>
      <c r="J98631" s="1">
        <v>48887.37</v>
      </c>
      <c r="K98631" t="s">
        <v>32686</v>
      </c>
    </row>
    <row r="98632" spans="2:11" hidden="1" x14ac:dyDescent="0.3">
      <c r="B98632">
        <v>98624</v>
      </c>
      <c r="C98632" t="s">
        <v>9740</v>
      </c>
      <c r="D98632" t="s">
        <v>90</v>
      </c>
      <c r="E98632" t="s">
        <v>19103</v>
      </c>
      <c r="F98632" s="4">
        <v>39062</v>
      </c>
      <c r="I98632" s="1">
        <v>20800</v>
      </c>
      <c r="J98632" s="1">
        <v>12035</v>
      </c>
      <c r="K98632" t="s">
        <v>32686</v>
      </c>
    </row>
    <row r="98633" spans="2:11" hidden="1" x14ac:dyDescent="0.3">
      <c r="B98633">
        <v>98625</v>
      </c>
      <c r="C98633" t="s">
        <v>31646</v>
      </c>
      <c r="D98633" t="s">
        <v>659</v>
      </c>
      <c r="E98633" t="s">
        <v>19679</v>
      </c>
      <c r="F98633" s="4">
        <v>42147</v>
      </c>
      <c r="I98633" s="1">
        <v>45970</v>
      </c>
      <c r="J98633" s="1">
        <v>44396.28</v>
      </c>
      <c r="K98633" t="s">
        <v>32686</v>
      </c>
    </row>
    <row r="98634" spans="2:11" hidden="1" x14ac:dyDescent="0.3">
      <c r="B98634">
        <v>98626</v>
      </c>
      <c r="C98634" t="s">
        <v>9746</v>
      </c>
      <c r="D98634" t="s">
        <v>25768</v>
      </c>
      <c r="E98634" t="s">
        <v>19814</v>
      </c>
      <c r="F98634" s="4">
        <v>38306</v>
      </c>
      <c r="I98634" s="1">
        <v>79470</v>
      </c>
      <c r="J98634" s="1">
        <v>93010.84</v>
      </c>
      <c r="K98634" t="s">
        <v>32686</v>
      </c>
    </row>
    <row r="98635" spans="2:11" hidden="1" x14ac:dyDescent="0.3">
      <c r="B98635">
        <v>98627</v>
      </c>
      <c r="C98635" t="s">
        <v>9747</v>
      </c>
      <c r="D98635" t="s">
        <v>286</v>
      </c>
      <c r="E98635" t="s">
        <v>19517</v>
      </c>
      <c r="F98635" s="4">
        <v>36438</v>
      </c>
      <c r="I98635" s="1">
        <v>43039</v>
      </c>
      <c r="J98635" s="1">
        <v>48100.44</v>
      </c>
      <c r="K98635" t="s">
        <v>32686</v>
      </c>
    </row>
    <row r="98636" spans="2:11" hidden="1" x14ac:dyDescent="0.3">
      <c r="B98636">
        <v>98628</v>
      </c>
      <c r="C98636" t="s">
        <v>9748</v>
      </c>
      <c r="D98636" t="s">
        <v>32689</v>
      </c>
      <c r="E98636" t="s">
        <v>19180</v>
      </c>
      <c r="F98636" s="4">
        <v>35653</v>
      </c>
      <c r="I98636" s="1">
        <v>92393</v>
      </c>
      <c r="J98636" s="1">
        <v>146521.07</v>
      </c>
      <c r="K98636" t="s">
        <v>32686</v>
      </c>
    </row>
    <row r="98637" spans="2:11" hidden="1" x14ac:dyDescent="0.3">
      <c r="B98637">
        <v>98629</v>
      </c>
      <c r="C98637" t="s">
        <v>33078</v>
      </c>
      <c r="D98637" t="s">
        <v>31448</v>
      </c>
      <c r="E98637" t="s">
        <v>19157</v>
      </c>
      <c r="F98637" s="4">
        <v>42891</v>
      </c>
      <c r="I98637" s="1">
        <v>28488</v>
      </c>
      <c r="J98637" s="1">
        <v>1074.19</v>
      </c>
      <c r="K98637" t="s">
        <v>32686</v>
      </c>
    </row>
    <row r="98638" spans="2:11" hidden="1" x14ac:dyDescent="0.3">
      <c r="B98638">
        <v>98630</v>
      </c>
      <c r="C98638" t="s">
        <v>20832</v>
      </c>
      <c r="D98638" t="s">
        <v>5664</v>
      </c>
      <c r="E98638" t="s">
        <v>19593</v>
      </c>
      <c r="F98638" s="4">
        <v>41102</v>
      </c>
      <c r="I98638" s="1">
        <v>39983</v>
      </c>
      <c r="J98638" s="1">
        <v>37550.76</v>
      </c>
      <c r="K98638" t="s">
        <v>32686</v>
      </c>
    </row>
    <row r="98639" spans="2:11" hidden="1" x14ac:dyDescent="0.3">
      <c r="B98639">
        <v>98631</v>
      </c>
      <c r="C98639" t="s">
        <v>9750</v>
      </c>
      <c r="D98639" t="s">
        <v>25632</v>
      </c>
      <c r="E98639" t="s">
        <v>19311</v>
      </c>
      <c r="F98639" s="4">
        <v>39867</v>
      </c>
      <c r="I98639" s="1">
        <v>65009</v>
      </c>
      <c r="J98639" s="1">
        <v>71645.55</v>
      </c>
      <c r="K98639" t="s">
        <v>32686</v>
      </c>
    </row>
    <row r="98640" spans="2:11" hidden="1" x14ac:dyDescent="0.3">
      <c r="B98640">
        <v>98632</v>
      </c>
      <c r="C98640" t="s">
        <v>16125</v>
      </c>
      <c r="D98640" t="s">
        <v>32772</v>
      </c>
      <c r="E98640" t="s">
        <v>19044</v>
      </c>
      <c r="F98640" s="4">
        <v>40973</v>
      </c>
      <c r="I98640" s="1">
        <v>35378</v>
      </c>
      <c r="J98640" s="1">
        <v>78750.259999999995</v>
      </c>
      <c r="K98640" t="s">
        <v>32686</v>
      </c>
    </row>
    <row r="98641" spans="2:11" hidden="1" x14ac:dyDescent="0.3">
      <c r="B98641">
        <v>98633</v>
      </c>
      <c r="C98641" t="s">
        <v>9751</v>
      </c>
      <c r="D98641" t="s">
        <v>860</v>
      </c>
      <c r="E98641" t="s">
        <v>19001</v>
      </c>
      <c r="F98641" s="4">
        <v>37851</v>
      </c>
      <c r="I98641" s="1">
        <v>109100</v>
      </c>
      <c r="J98641" s="1">
        <v>105514.07</v>
      </c>
      <c r="K98641" t="s">
        <v>32686</v>
      </c>
    </row>
    <row r="98642" spans="2:11" hidden="1" x14ac:dyDescent="0.3">
      <c r="B98642">
        <v>98634</v>
      </c>
      <c r="C98642" t="s">
        <v>31647</v>
      </c>
      <c r="D98642" t="s">
        <v>26402</v>
      </c>
      <c r="E98642" t="s">
        <v>19433</v>
      </c>
      <c r="F98642" s="4">
        <v>39923</v>
      </c>
      <c r="I98642" s="1">
        <v>70000</v>
      </c>
      <c r="J98642" s="1">
        <v>70291.149999999994</v>
      </c>
      <c r="K98642" t="s">
        <v>32686</v>
      </c>
    </row>
    <row r="98643" spans="2:11" hidden="1" x14ac:dyDescent="0.3">
      <c r="B98643">
        <v>98635</v>
      </c>
      <c r="C98643" t="s">
        <v>9754</v>
      </c>
      <c r="D98643" t="s">
        <v>32697</v>
      </c>
      <c r="E98643" t="s">
        <v>20028</v>
      </c>
      <c r="F98643" s="4">
        <v>39197</v>
      </c>
      <c r="I98643" s="1">
        <v>71412</v>
      </c>
      <c r="J98643" s="1">
        <v>82146.84</v>
      </c>
      <c r="K98643" t="s">
        <v>32686</v>
      </c>
    </row>
    <row r="98644" spans="2:11" hidden="1" x14ac:dyDescent="0.3">
      <c r="B98644">
        <v>98636</v>
      </c>
      <c r="C98644" t="s">
        <v>9755</v>
      </c>
      <c r="D98644" t="s">
        <v>30072</v>
      </c>
      <c r="E98644" t="s">
        <v>19335</v>
      </c>
      <c r="F98644" s="4">
        <v>38971</v>
      </c>
      <c r="I98644" s="1">
        <v>138600</v>
      </c>
      <c r="J98644" s="1">
        <v>137117.60999999999</v>
      </c>
      <c r="K98644" t="s">
        <v>32686</v>
      </c>
    </row>
    <row r="98645" spans="2:11" hidden="1" x14ac:dyDescent="0.3">
      <c r="B98645">
        <v>98637</v>
      </c>
      <c r="C98645" t="s">
        <v>9759</v>
      </c>
      <c r="D98645" t="s">
        <v>32689</v>
      </c>
      <c r="E98645" t="s">
        <v>19521</v>
      </c>
      <c r="F98645" s="4">
        <v>34332</v>
      </c>
      <c r="I98645" s="1">
        <v>95689</v>
      </c>
      <c r="J98645" s="1">
        <v>115777.46</v>
      </c>
      <c r="K98645" t="s">
        <v>32686</v>
      </c>
    </row>
    <row r="98646" spans="2:11" hidden="1" x14ac:dyDescent="0.3">
      <c r="B98646">
        <v>98638</v>
      </c>
      <c r="C98646" t="s">
        <v>26374</v>
      </c>
      <c r="D98646" t="s">
        <v>32759</v>
      </c>
      <c r="E98646" t="s">
        <v>20163</v>
      </c>
      <c r="F98646" s="4">
        <v>38899</v>
      </c>
      <c r="I98646" s="1">
        <v>26680</v>
      </c>
      <c r="J98646" s="1">
        <v>26982.58</v>
      </c>
      <c r="K98646" t="s">
        <v>32686</v>
      </c>
    </row>
    <row r="98647" spans="2:11" hidden="1" x14ac:dyDescent="0.3">
      <c r="B98647">
        <v>98639</v>
      </c>
      <c r="C98647" t="s">
        <v>9760</v>
      </c>
      <c r="D98647" t="s">
        <v>336</v>
      </c>
      <c r="E98647" t="s">
        <v>19313</v>
      </c>
      <c r="F98647" s="4">
        <v>29819</v>
      </c>
      <c r="I98647" s="1">
        <v>46851</v>
      </c>
      <c r="J98647" s="1">
        <v>46944.86</v>
      </c>
      <c r="K98647" t="s">
        <v>32686</v>
      </c>
    </row>
    <row r="98648" spans="2:11" hidden="1" x14ac:dyDescent="0.3">
      <c r="B98648">
        <v>98640</v>
      </c>
      <c r="C98648" t="s">
        <v>9761</v>
      </c>
      <c r="D98648" t="s">
        <v>25716</v>
      </c>
      <c r="E98648" t="s">
        <v>20165</v>
      </c>
      <c r="F98648" s="4">
        <v>34662</v>
      </c>
      <c r="I98648" s="1">
        <v>75705</v>
      </c>
      <c r="J98648" s="1">
        <v>89345.03</v>
      </c>
      <c r="K98648" t="s">
        <v>32686</v>
      </c>
    </row>
    <row r="98649" spans="2:11" hidden="1" x14ac:dyDescent="0.3">
      <c r="B98649">
        <v>98641</v>
      </c>
      <c r="C98649" t="s">
        <v>16129</v>
      </c>
      <c r="D98649" t="s">
        <v>32725</v>
      </c>
      <c r="E98649" t="s">
        <v>19603</v>
      </c>
      <c r="F98649" s="4">
        <v>41002</v>
      </c>
      <c r="I98649" s="1">
        <v>60617</v>
      </c>
      <c r="J98649" s="1">
        <v>60277.63</v>
      </c>
      <c r="K98649" t="s">
        <v>32686</v>
      </c>
    </row>
    <row r="98650" spans="2:11" hidden="1" x14ac:dyDescent="0.3">
      <c r="B98650">
        <v>98642</v>
      </c>
      <c r="C98650" t="s">
        <v>26376</v>
      </c>
      <c r="D98650" t="s">
        <v>32880</v>
      </c>
      <c r="E98650" t="s">
        <v>19455</v>
      </c>
      <c r="F98650" s="4">
        <v>41677</v>
      </c>
      <c r="I98650" s="1">
        <v>40603</v>
      </c>
      <c r="J98650" s="1">
        <v>49331.27</v>
      </c>
      <c r="K98650" t="s">
        <v>32686</v>
      </c>
    </row>
    <row r="98651" spans="2:11" hidden="1" x14ac:dyDescent="0.3">
      <c r="B98651">
        <v>98643</v>
      </c>
      <c r="C98651" t="s">
        <v>33079</v>
      </c>
      <c r="D98651" t="s">
        <v>31420</v>
      </c>
      <c r="E98651" t="s">
        <v>20149</v>
      </c>
      <c r="F98651" s="4">
        <v>42933</v>
      </c>
      <c r="I98651" s="1">
        <v>30265</v>
      </c>
      <c r="K98651" t="s">
        <v>32686</v>
      </c>
    </row>
    <row r="98652" spans="2:11" hidden="1" x14ac:dyDescent="0.3">
      <c r="B98652">
        <v>98644</v>
      </c>
      <c r="C98652" t="s">
        <v>9764</v>
      </c>
      <c r="D98652" t="s">
        <v>30055</v>
      </c>
      <c r="E98652" t="s">
        <v>20037</v>
      </c>
      <c r="F98652" s="4">
        <v>32092</v>
      </c>
      <c r="I98652" s="1">
        <v>103645</v>
      </c>
      <c r="J98652" s="1">
        <v>102332.01</v>
      </c>
      <c r="K98652" t="s">
        <v>32686</v>
      </c>
    </row>
    <row r="98653" spans="2:11" hidden="1" x14ac:dyDescent="0.3">
      <c r="B98653">
        <v>98645</v>
      </c>
      <c r="C98653" t="s">
        <v>9766</v>
      </c>
      <c r="D98653" t="s">
        <v>6376</v>
      </c>
      <c r="E98653" t="s">
        <v>19842</v>
      </c>
      <c r="F98653" s="4">
        <v>40238</v>
      </c>
      <c r="I98653" s="1">
        <v>39343</v>
      </c>
      <c r="J98653" s="1">
        <v>50304.03</v>
      </c>
      <c r="K98653" t="s">
        <v>32686</v>
      </c>
    </row>
    <row r="98654" spans="2:11" hidden="1" x14ac:dyDescent="0.3">
      <c r="B98654">
        <v>98646</v>
      </c>
      <c r="C98654" t="s">
        <v>9768</v>
      </c>
      <c r="D98654" t="s">
        <v>32697</v>
      </c>
      <c r="E98654" t="s">
        <v>19548</v>
      </c>
      <c r="F98654" s="4">
        <v>40644</v>
      </c>
      <c r="I98654" s="1">
        <v>66784</v>
      </c>
      <c r="J98654" s="1">
        <v>94527.33</v>
      </c>
      <c r="K98654" t="s">
        <v>32686</v>
      </c>
    </row>
    <row r="98655" spans="2:11" hidden="1" x14ac:dyDescent="0.3">
      <c r="B98655">
        <v>98647</v>
      </c>
      <c r="C98655" t="s">
        <v>9769</v>
      </c>
      <c r="D98655" t="s">
        <v>33080</v>
      </c>
      <c r="E98655" t="s">
        <v>19213</v>
      </c>
      <c r="F98655" s="4">
        <v>40024</v>
      </c>
      <c r="I98655" s="1">
        <v>32584</v>
      </c>
      <c r="J98655" s="1">
        <v>34903.5</v>
      </c>
      <c r="K98655" t="s">
        <v>32686</v>
      </c>
    </row>
    <row r="98656" spans="2:11" hidden="1" x14ac:dyDescent="0.3">
      <c r="B98656">
        <v>98648</v>
      </c>
      <c r="C98656" t="s">
        <v>30300</v>
      </c>
      <c r="D98656" t="s">
        <v>32965</v>
      </c>
      <c r="E98656" t="s">
        <v>20051</v>
      </c>
      <c r="F98656" s="4">
        <v>41981</v>
      </c>
      <c r="I98656" s="1">
        <v>36769</v>
      </c>
      <c r="J98656" s="1">
        <v>30431.03</v>
      </c>
      <c r="K98656" t="s">
        <v>32686</v>
      </c>
    </row>
    <row r="98657" spans="2:11" hidden="1" x14ac:dyDescent="0.3">
      <c r="B98657">
        <v>98649</v>
      </c>
      <c r="C98657" t="s">
        <v>9770</v>
      </c>
      <c r="D98657" t="s">
        <v>766</v>
      </c>
      <c r="E98657" t="s">
        <v>19645</v>
      </c>
      <c r="F98657" s="4">
        <v>37608</v>
      </c>
      <c r="I98657" s="1">
        <v>51890</v>
      </c>
      <c r="J98657" s="1">
        <v>69698.66</v>
      </c>
      <c r="K98657" t="s">
        <v>32686</v>
      </c>
    </row>
    <row r="98658" spans="2:11" hidden="1" x14ac:dyDescent="0.3">
      <c r="B98658">
        <v>98650</v>
      </c>
      <c r="C98658" t="s">
        <v>30301</v>
      </c>
      <c r="D98658" t="s">
        <v>32725</v>
      </c>
      <c r="E98658" t="s">
        <v>19228</v>
      </c>
      <c r="F98658" s="4">
        <v>41981</v>
      </c>
      <c r="I98658" s="1">
        <v>50815</v>
      </c>
      <c r="J98658" s="1">
        <v>59908.41</v>
      </c>
      <c r="K98658" t="s">
        <v>32686</v>
      </c>
    </row>
    <row r="98659" spans="2:11" hidden="1" x14ac:dyDescent="0.3">
      <c r="B98659">
        <v>98651</v>
      </c>
      <c r="C98659" t="s">
        <v>9772</v>
      </c>
      <c r="D98659" t="s">
        <v>1582</v>
      </c>
      <c r="E98659" t="s">
        <v>20843</v>
      </c>
      <c r="F98659" s="4">
        <v>31733</v>
      </c>
      <c r="I98659" s="1">
        <v>40137</v>
      </c>
      <c r="J98659" s="1">
        <v>41776.980000000003</v>
      </c>
      <c r="K98659" t="s">
        <v>32686</v>
      </c>
    </row>
    <row r="98660" spans="2:11" hidden="1" x14ac:dyDescent="0.3">
      <c r="B98660">
        <v>98652</v>
      </c>
      <c r="C98660" t="s">
        <v>31648</v>
      </c>
      <c r="D98660" t="s">
        <v>98</v>
      </c>
      <c r="E98660" t="s">
        <v>19664</v>
      </c>
      <c r="F98660" s="4">
        <v>42345</v>
      </c>
      <c r="I98660" s="1">
        <v>29120</v>
      </c>
      <c r="J98660" s="1">
        <v>34828.71</v>
      </c>
      <c r="K98660" t="s">
        <v>32686</v>
      </c>
    </row>
    <row r="98661" spans="2:11" hidden="1" x14ac:dyDescent="0.3">
      <c r="B98661">
        <v>98653</v>
      </c>
      <c r="C98661" t="s">
        <v>9777</v>
      </c>
      <c r="D98661" t="s">
        <v>13102</v>
      </c>
      <c r="E98661" t="s">
        <v>21327</v>
      </c>
      <c r="F98661" s="4">
        <v>38747</v>
      </c>
      <c r="I98661" s="1">
        <v>37137</v>
      </c>
      <c r="J98661" s="1">
        <v>42804.13</v>
      </c>
      <c r="K98661" t="s">
        <v>32686</v>
      </c>
    </row>
    <row r="98662" spans="2:11" hidden="1" x14ac:dyDescent="0.3">
      <c r="B98662">
        <v>98654</v>
      </c>
      <c r="C98662" t="s">
        <v>31649</v>
      </c>
      <c r="D98662" t="s">
        <v>32696</v>
      </c>
      <c r="E98662" t="s">
        <v>19907</v>
      </c>
      <c r="F98662" s="4">
        <v>42275</v>
      </c>
      <c r="I98662" s="1">
        <v>29453</v>
      </c>
      <c r="J98662" s="1">
        <v>23151.93</v>
      </c>
      <c r="K98662" t="s">
        <v>32686</v>
      </c>
    </row>
    <row r="98663" spans="2:11" hidden="1" x14ac:dyDescent="0.3">
      <c r="B98663">
        <v>98655</v>
      </c>
      <c r="C98663" t="s">
        <v>9778</v>
      </c>
      <c r="D98663" t="s">
        <v>30041</v>
      </c>
      <c r="E98663" t="s">
        <v>19599</v>
      </c>
      <c r="F98663" s="4">
        <v>38701</v>
      </c>
      <c r="I98663" s="1">
        <v>42852</v>
      </c>
      <c r="J98663" s="1">
        <v>48777.87</v>
      </c>
      <c r="K98663" t="s">
        <v>32686</v>
      </c>
    </row>
    <row r="98664" spans="2:11" hidden="1" x14ac:dyDescent="0.3">
      <c r="B98664">
        <v>98656</v>
      </c>
      <c r="C98664" t="s">
        <v>9779</v>
      </c>
      <c r="D98664" t="s">
        <v>32716</v>
      </c>
      <c r="E98664" t="s">
        <v>19944</v>
      </c>
      <c r="F98664" s="4">
        <v>34659</v>
      </c>
      <c r="I98664" s="1">
        <v>37322</v>
      </c>
      <c r="J98664" s="1">
        <v>50925.85</v>
      </c>
      <c r="K98664" t="s">
        <v>32686</v>
      </c>
    </row>
    <row r="98665" spans="2:11" hidden="1" x14ac:dyDescent="0.3">
      <c r="B98665">
        <v>98657</v>
      </c>
      <c r="C98665" t="s">
        <v>16134</v>
      </c>
      <c r="D98665" t="s">
        <v>32697</v>
      </c>
      <c r="E98665" t="s">
        <v>30303</v>
      </c>
      <c r="F98665" s="4">
        <v>40911</v>
      </c>
      <c r="I98665" s="1">
        <v>66122</v>
      </c>
      <c r="J98665" s="1">
        <v>94739.7</v>
      </c>
      <c r="K98665" t="s">
        <v>32686</v>
      </c>
    </row>
    <row r="98666" spans="2:11" hidden="1" x14ac:dyDescent="0.3">
      <c r="B98666">
        <v>98658</v>
      </c>
      <c r="C98666" t="s">
        <v>31650</v>
      </c>
      <c r="D98666" t="s">
        <v>4522</v>
      </c>
      <c r="E98666" t="s">
        <v>20621</v>
      </c>
      <c r="F98666" s="4">
        <v>42383</v>
      </c>
      <c r="I98666" s="1">
        <v>44092</v>
      </c>
      <c r="J98666" s="1">
        <v>39893.14</v>
      </c>
      <c r="K98666" t="s">
        <v>32686</v>
      </c>
    </row>
    <row r="98667" spans="2:11" hidden="1" x14ac:dyDescent="0.3">
      <c r="B98667">
        <v>98659</v>
      </c>
      <c r="C98667" t="s">
        <v>33081</v>
      </c>
      <c r="D98667" t="s">
        <v>139</v>
      </c>
      <c r="E98667" t="s">
        <v>19103</v>
      </c>
      <c r="F98667" s="4">
        <v>42564</v>
      </c>
      <c r="I98667" s="1">
        <v>24960</v>
      </c>
      <c r="J98667" s="1">
        <v>16800</v>
      </c>
      <c r="K98667" t="s">
        <v>32686</v>
      </c>
    </row>
    <row r="98668" spans="2:11" hidden="1" x14ac:dyDescent="0.3">
      <c r="B98668">
        <v>98660</v>
      </c>
      <c r="C98668" t="s">
        <v>9786</v>
      </c>
      <c r="D98668" t="s">
        <v>32696</v>
      </c>
      <c r="E98668" t="s">
        <v>19505</v>
      </c>
      <c r="F98668" s="4">
        <v>38971</v>
      </c>
      <c r="I98668" s="1">
        <v>31345</v>
      </c>
      <c r="J98668" s="1">
        <v>36220.910000000003</v>
      </c>
      <c r="K98668" t="s">
        <v>32686</v>
      </c>
    </row>
    <row r="98669" spans="2:11" hidden="1" x14ac:dyDescent="0.3">
      <c r="B98669">
        <v>98661</v>
      </c>
      <c r="C98669" t="s">
        <v>16136</v>
      </c>
      <c r="D98669" t="s">
        <v>25632</v>
      </c>
      <c r="E98669" t="s">
        <v>20010</v>
      </c>
      <c r="F98669" s="4">
        <v>40835</v>
      </c>
      <c r="I98669" s="1">
        <v>65009</v>
      </c>
      <c r="J98669" s="1">
        <v>74822.350000000006</v>
      </c>
      <c r="K98669" t="s">
        <v>32686</v>
      </c>
    </row>
    <row r="98670" spans="2:11" hidden="1" x14ac:dyDescent="0.3">
      <c r="B98670">
        <v>98662</v>
      </c>
      <c r="C98670" t="s">
        <v>9788</v>
      </c>
      <c r="D98670" t="s">
        <v>33082</v>
      </c>
      <c r="E98670" t="s">
        <v>19645</v>
      </c>
      <c r="F98670" s="4">
        <v>32601</v>
      </c>
      <c r="I98670" s="1">
        <v>84271</v>
      </c>
      <c r="J98670" s="1">
        <v>102804.27</v>
      </c>
      <c r="K98670" t="s">
        <v>32686</v>
      </c>
    </row>
    <row r="98671" spans="2:11" hidden="1" x14ac:dyDescent="0.3">
      <c r="B98671">
        <v>98663</v>
      </c>
      <c r="C98671" t="s">
        <v>9789</v>
      </c>
      <c r="D98671" t="s">
        <v>25632</v>
      </c>
      <c r="E98671" t="s">
        <v>19573</v>
      </c>
      <c r="F98671" s="4">
        <v>38243</v>
      </c>
      <c r="I98671" s="1">
        <v>65009</v>
      </c>
      <c r="J98671" s="1">
        <v>79112.12</v>
      </c>
      <c r="K98671" t="s">
        <v>32686</v>
      </c>
    </row>
    <row r="98672" spans="2:11" hidden="1" x14ac:dyDescent="0.3">
      <c r="B98672">
        <v>98664</v>
      </c>
      <c r="C98672" t="s">
        <v>20860</v>
      </c>
      <c r="D98672" t="s">
        <v>32697</v>
      </c>
      <c r="E98672" t="s">
        <v>20028</v>
      </c>
      <c r="F98672" s="4">
        <v>41086</v>
      </c>
      <c r="I98672" s="1">
        <v>66122</v>
      </c>
      <c r="J98672" s="1">
        <v>107331.97</v>
      </c>
      <c r="K98672" t="s">
        <v>32686</v>
      </c>
    </row>
    <row r="98673" spans="2:11" hidden="1" x14ac:dyDescent="0.3">
      <c r="B98673">
        <v>98665</v>
      </c>
      <c r="C98673" t="s">
        <v>9790</v>
      </c>
      <c r="D98673" t="s">
        <v>5148</v>
      </c>
      <c r="E98673" t="s">
        <v>19044</v>
      </c>
      <c r="F98673" s="4">
        <v>35632</v>
      </c>
      <c r="I98673" s="1">
        <v>53357</v>
      </c>
      <c r="J98673" s="1">
        <v>131624.15</v>
      </c>
      <c r="K98673" t="s">
        <v>32686</v>
      </c>
    </row>
    <row r="98674" spans="2:11" hidden="1" x14ac:dyDescent="0.3">
      <c r="B98674">
        <v>98666</v>
      </c>
      <c r="C98674" t="s">
        <v>33083</v>
      </c>
      <c r="D98674" t="s">
        <v>32962</v>
      </c>
      <c r="E98674" t="s">
        <v>19083</v>
      </c>
      <c r="F98674" s="4">
        <v>42987</v>
      </c>
      <c r="I98674" s="1">
        <v>32114</v>
      </c>
      <c r="K98674" t="s">
        <v>32686</v>
      </c>
    </row>
    <row r="98675" spans="2:11" hidden="1" x14ac:dyDescent="0.3">
      <c r="B98675">
        <v>98667</v>
      </c>
      <c r="C98675" t="s">
        <v>9791</v>
      </c>
      <c r="D98675" t="s">
        <v>32877</v>
      </c>
      <c r="E98675" t="s">
        <v>19110</v>
      </c>
      <c r="F98675" s="4">
        <v>37278</v>
      </c>
      <c r="I98675" s="1">
        <v>37500</v>
      </c>
      <c r="J98675" s="1">
        <v>37069.339999999997</v>
      </c>
      <c r="K98675" t="s">
        <v>32686</v>
      </c>
    </row>
    <row r="98676" spans="2:11" hidden="1" x14ac:dyDescent="0.3">
      <c r="B98676">
        <v>98668</v>
      </c>
      <c r="C98676" t="s">
        <v>9792</v>
      </c>
      <c r="D98676" t="s">
        <v>83</v>
      </c>
      <c r="E98676" t="s">
        <v>31489</v>
      </c>
      <c r="F98676" s="4">
        <v>36122</v>
      </c>
      <c r="I98676" s="1">
        <v>72140</v>
      </c>
      <c r="J98676" s="1">
        <v>133289.89000000001</v>
      </c>
      <c r="K98676" t="s">
        <v>32686</v>
      </c>
    </row>
    <row r="98677" spans="2:11" hidden="1" x14ac:dyDescent="0.3">
      <c r="B98677">
        <v>98669</v>
      </c>
      <c r="C98677" t="s">
        <v>9793</v>
      </c>
      <c r="D98677" t="s">
        <v>71</v>
      </c>
      <c r="E98677" t="s">
        <v>19045</v>
      </c>
      <c r="F98677" s="4">
        <v>36881</v>
      </c>
      <c r="I98677" s="1">
        <v>11180</v>
      </c>
      <c r="J98677" s="1">
        <v>10732.59</v>
      </c>
      <c r="K98677" t="s">
        <v>32686</v>
      </c>
    </row>
    <row r="98678" spans="2:11" hidden="1" x14ac:dyDescent="0.3">
      <c r="B98678">
        <v>98670</v>
      </c>
      <c r="C98678" t="s">
        <v>9796</v>
      </c>
      <c r="D98678" t="s">
        <v>32697</v>
      </c>
      <c r="E98678" t="s">
        <v>19722</v>
      </c>
      <c r="F98678" s="4">
        <v>40283</v>
      </c>
      <c r="I98678" s="1">
        <v>69373</v>
      </c>
      <c r="J98678" s="1">
        <v>89171.24</v>
      </c>
      <c r="K98678" t="s">
        <v>32686</v>
      </c>
    </row>
    <row r="98679" spans="2:11" hidden="1" x14ac:dyDescent="0.3">
      <c r="B98679">
        <v>98671</v>
      </c>
      <c r="C98679" t="s">
        <v>9797</v>
      </c>
      <c r="D98679" t="s">
        <v>513</v>
      </c>
      <c r="E98679" t="s">
        <v>19365</v>
      </c>
      <c r="F98679" s="4">
        <v>40651</v>
      </c>
      <c r="I98679" s="1">
        <v>59500</v>
      </c>
      <c r="J98679" s="1">
        <v>58924.99</v>
      </c>
      <c r="K98679" t="s">
        <v>32686</v>
      </c>
    </row>
    <row r="98680" spans="2:11" hidden="1" x14ac:dyDescent="0.3">
      <c r="B98680">
        <v>98672</v>
      </c>
      <c r="C98680" t="s">
        <v>9798</v>
      </c>
      <c r="D98680" t="s">
        <v>32711</v>
      </c>
      <c r="E98680" t="s">
        <v>20058</v>
      </c>
      <c r="F98680" s="4">
        <v>35044</v>
      </c>
      <c r="I98680" s="1">
        <v>80102</v>
      </c>
      <c r="J98680" s="1">
        <v>89225.05</v>
      </c>
      <c r="K98680" t="s">
        <v>32686</v>
      </c>
    </row>
    <row r="98681" spans="2:11" hidden="1" x14ac:dyDescent="0.3">
      <c r="B98681">
        <v>98673</v>
      </c>
      <c r="C98681" t="s">
        <v>31651</v>
      </c>
      <c r="D98681" t="s">
        <v>90</v>
      </c>
      <c r="E98681" t="s">
        <v>19529</v>
      </c>
      <c r="F98681" s="4">
        <v>42513</v>
      </c>
      <c r="I98681" s="1">
        <v>29120</v>
      </c>
      <c r="J98681" s="1">
        <v>26806.99</v>
      </c>
      <c r="K98681" t="s">
        <v>32686</v>
      </c>
    </row>
    <row r="98682" spans="2:11" hidden="1" x14ac:dyDescent="0.3">
      <c r="B98682">
        <v>98674</v>
      </c>
      <c r="C98682" t="s">
        <v>9800</v>
      </c>
      <c r="D98682" t="s">
        <v>36</v>
      </c>
      <c r="E98682" t="s">
        <v>32693</v>
      </c>
      <c r="F98682" s="4">
        <v>32146</v>
      </c>
      <c r="I98682" s="1">
        <v>50491</v>
      </c>
      <c r="J98682" s="1">
        <v>52787.41</v>
      </c>
      <c r="K98682" t="s">
        <v>32686</v>
      </c>
    </row>
    <row r="98683" spans="2:11" hidden="1" x14ac:dyDescent="0.3">
      <c r="B98683">
        <v>98675</v>
      </c>
      <c r="C98683" t="s">
        <v>9801</v>
      </c>
      <c r="D98683" t="s">
        <v>32697</v>
      </c>
      <c r="E98683" t="s">
        <v>20601</v>
      </c>
      <c r="F98683" s="4">
        <v>38300</v>
      </c>
      <c r="I98683" s="1">
        <v>72775</v>
      </c>
      <c r="J98683" s="1">
        <v>100514.72</v>
      </c>
      <c r="K98683" t="s">
        <v>32686</v>
      </c>
    </row>
    <row r="98684" spans="2:11" hidden="1" x14ac:dyDescent="0.3">
      <c r="B98684">
        <v>98676</v>
      </c>
      <c r="C98684" t="s">
        <v>33084</v>
      </c>
      <c r="D98684" t="s">
        <v>32713</v>
      </c>
      <c r="E98684" t="s">
        <v>19103</v>
      </c>
      <c r="F98684" s="4">
        <v>42882</v>
      </c>
      <c r="I98684" s="1">
        <v>19240</v>
      </c>
      <c r="J98684">
        <v>278.77999999999997</v>
      </c>
      <c r="K98684" t="s">
        <v>32686</v>
      </c>
    </row>
    <row r="98685" spans="2:11" hidden="1" x14ac:dyDescent="0.3">
      <c r="B98685">
        <v>98677</v>
      </c>
      <c r="C98685" t="s">
        <v>16140</v>
      </c>
      <c r="D98685" t="s">
        <v>32697</v>
      </c>
      <c r="E98685" t="s">
        <v>19924</v>
      </c>
      <c r="F98685" s="4">
        <v>40862</v>
      </c>
      <c r="I98685" s="1">
        <v>66122</v>
      </c>
      <c r="J98685" s="1">
        <v>77281.75</v>
      </c>
      <c r="K98685" t="s">
        <v>32686</v>
      </c>
    </row>
    <row r="98686" spans="2:11" hidden="1" x14ac:dyDescent="0.3">
      <c r="B98686">
        <v>98678</v>
      </c>
      <c r="C98686" t="s">
        <v>9803</v>
      </c>
      <c r="D98686" t="s">
        <v>33085</v>
      </c>
      <c r="E98686" t="s">
        <v>19267</v>
      </c>
      <c r="F98686" s="4">
        <v>27603</v>
      </c>
      <c r="I98686" s="1">
        <v>57274</v>
      </c>
      <c r="J98686" s="1">
        <v>79493.5</v>
      </c>
      <c r="K98686" t="s">
        <v>32686</v>
      </c>
    </row>
    <row r="98687" spans="2:11" hidden="1" x14ac:dyDescent="0.3">
      <c r="B98687">
        <v>98679</v>
      </c>
      <c r="C98687" t="s">
        <v>9805</v>
      </c>
      <c r="D98687" t="s">
        <v>32697</v>
      </c>
      <c r="E98687" t="s">
        <v>19439</v>
      </c>
      <c r="F98687" s="4">
        <v>36165</v>
      </c>
      <c r="I98687" s="1">
        <v>78988</v>
      </c>
      <c r="J98687" s="1">
        <v>72532.45</v>
      </c>
      <c r="K98687" t="s">
        <v>32686</v>
      </c>
    </row>
    <row r="98688" spans="2:11" hidden="1" x14ac:dyDescent="0.3">
      <c r="B98688">
        <v>98680</v>
      </c>
      <c r="C98688" t="s">
        <v>9808</v>
      </c>
      <c r="D98688" t="s">
        <v>32714</v>
      </c>
      <c r="E98688" t="s">
        <v>19864</v>
      </c>
      <c r="F98688" s="4">
        <v>40610</v>
      </c>
      <c r="I98688" s="1">
        <v>31512</v>
      </c>
      <c r="J98688" s="1">
        <v>33508.94</v>
      </c>
      <c r="K98688" t="s">
        <v>32686</v>
      </c>
    </row>
    <row r="98689" spans="2:11" hidden="1" x14ac:dyDescent="0.3">
      <c r="B98689">
        <v>98681</v>
      </c>
      <c r="C98689" t="s">
        <v>33086</v>
      </c>
      <c r="D98689" t="s">
        <v>32884</v>
      </c>
      <c r="E98689" t="s">
        <v>19103</v>
      </c>
      <c r="F98689" s="4">
        <v>42882</v>
      </c>
      <c r="I98689" s="1">
        <v>19240</v>
      </c>
      <c r="J98689">
        <v>835.63</v>
      </c>
      <c r="K98689" t="s">
        <v>32686</v>
      </c>
    </row>
    <row r="98690" spans="2:11" hidden="1" x14ac:dyDescent="0.3">
      <c r="B98690">
        <v>98682</v>
      </c>
      <c r="C98690" t="s">
        <v>31652</v>
      </c>
      <c r="D98690" t="s">
        <v>32884</v>
      </c>
      <c r="E98690" t="s">
        <v>19103</v>
      </c>
      <c r="F98690" s="4">
        <v>42882</v>
      </c>
      <c r="I98690" s="1">
        <v>19240</v>
      </c>
      <c r="J98690" s="1">
        <v>2801.26</v>
      </c>
      <c r="K98690" t="s">
        <v>32686</v>
      </c>
    </row>
    <row r="98691" spans="2:11" hidden="1" x14ac:dyDescent="0.3">
      <c r="B98691">
        <v>98683</v>
      </c>
      <c r="C98691" t="s">
        <v>33087</v>
      </c>
      <c r="D98691" t="s">
        <v>90</v>
      </c>
      <c r="E98691" t="s">
        <v>19251</v>
      </c>
      <c r="F98691" s="4">
        <v>42856</v>
      </c>
      <c r="I98691" s="1">
        <v>24960</v>
      </c>
      <c r="J98691" s="1">
        <v>3684</v>
      </c>
      <c r="K98691" t="s">
        <v>32686</v>
      </c>
    </row>
    <row r="98692" spans="2:11" hidden="1" x14ac:dyDescent="0.3">
      <c r="B98692">
        <v>98684</v>
      </c>
      <c r="C98692" t="s">
        <v>9809</v>
      </c>
      <c r="D98692" t="s">
        <v>33088</v>
      </c>
      <c r="E98692" t="s">
        <v>19645</v>
      </c>
      <c r="F98692" s="4">
        <v>32625</v>
      </c>
      <c r="I98692" s="1">
        <v>95486</v>
      </c>
      <c r="J98692" s="1">
        <v>99763.43</v>
      </c>
      <c r="K98692" t="s">
        <v>32686</v>
      </c>
    </row>
    <row r="98693" spans="2:11" hidden="1" x14ac:dyDescent="0.3">
      <c r="B98693">
        <v>98685</v>
      </c>
      <c r="C98693" t="s">
        <v>31653</v>
      </c>
      <c r="D98693" t="s">
        <v>32713</v>
      </c>
      <c r="E98693" t="s">
        <v>19103</v>
      </c>
      <c r="F98693" s="4">
        <v>42535</v>
      </c>
      <c r="I98693" s="1">
        <v>19240</v>
      </c>
      <c r="J98693" s="1">
        <v>3261.24</v>
      </c>
      <c r="K98693" t="s">
        <v>32686</v>
      </c>
    </row>
    <row r="98694" spans="2:11" hidden="1" x14ac:dyDescent="0.3">
      <c r="B98694">
        <v>98686</v>
      </c>
      <c r="C98694" t="s">
        <v>33089</v>
      </c>
      <c r="D98694" t="s">
        <v>90</v>
      </c>
      <c r="E98694" t="s">
        <v>19103</v>
      </c>
      <c r="F98694" s="4">
        <v>40322</v>
      </c>
      <c r="I98694" s="1">
        <v>20800</v>
      </c>
      <c r="K98694" t="s">
        <v>32686</v>
      </c>
    </row>
    <row r="98695" spans="2:11" hidden="1" x14ac:dyDescent="0.3">
      <c r="B98695">
        <v>98687</v>
      </c>
      <c r="C98695" t="s">
        <v>31654</v>
      </c>
      <c r="D98695" t="s">
        <v>32758</v>
      </c>
      <c r="E98695" t="s">
        <v>31438</v>
      </c>
      <c r="F98695" s="4">
        <v>42275</v>
      </c>
      <c r="I98695" s="1">
        <v>33342</v>
      </c>
      <c r="J98695" s="1">
        <v>44171.47</v>
      </c>
      <c r="K98695" t="s">
        <v>32686</v>
      </c>
    </row>
    <row r="98696" spans="2:11" hidden="1" x14ac:dyDescent="0.3">
      <c r="B98696">
        <v>98688</v>
      </c>
      <c r="C98696" t="s">
        <v>16142</v>
      </c>
      <c r="D98696" t="s">
        <v>30316</v>
      </c>
      <c r="E98696" t="s">
        <v>19677</v>
      </c>
      <c r="F98696" s="4">
        <v>39256</v>
      </c>
      <c r="I98696" s="1">
        <v>33803</v>
      </c>
      <c r="K98696" t="s">
        <v>32686</v>
      </c>
    </row>
    <row r="98697" spans="2:11" hidden="1" x14ac:dyDescent="0.3">
      <c r="B98697">
        <v>98689</v>
      </c>
      <c r="C98697" t="s">
        <v>16143</v>
      </c>
      <c r="D98697" t="s">
        <v>995</v>
      </c>
      <c r="E98697" t="s">
        <v>19182</v>
      </c>
      <c r="F98697" s="4">
        <v>41001</v>
      </c>
      <c r="I98697" s="1">
        <v>63300</v>
      </c>
      <c r="J98697" s="1">
        <v>60130.44</v>
      </c>
      <c r="K98697" t="s">
        <v>32686</v>
      </c>
    </row>
    <row r="98698" spans="2:11" hidden="1" x14ac:dyDescent="0.3">
      <c r="B98698">
        <v>98690</v>
      </c>
      <c r="C98698" t="s">
        <v>9820</v>
      </c>
      <c r="D98698" t="s">
        <v>13</v>
      </c>
      <c r="E98698" t="s">
        <v>20076</v>
      </c>
      <c r="F98698" s="4">
        <v>39601</v>
      </c>
      <c r="I98698" s="1">
        <v>86700</v>
      </c>
      <c r="J98698" s="1">
        <v>83225.09</v>
      </c>
      <c r="K98698" t="s">
        <v>32686</v>
      </c>
    </row>
    <row r="98699" spans="2:11" hidden="1" x14ac:dyDescent="0.3">
      <c r="B98699">
        <v>98691</v>
      </c>
      <c r="C98699" t="s">
        <v>16145</v>
      </c>
      <c r="D98699" t="s">
        <v>30072</v>
      </c>
      <c r="E98699" t="s">
        <v>19002</v>
      </c>
      <c r="F98699" s="4">
        <v>40891</v>
      </c>
      <c r="I98699" s="1">
        <v>139800</v>
      </c>
      <c r="J98699" s="1">
        <v>139314.17000000001</v>
      </c>
      <c r="K98699" t="s">
        <v>32686</v>
      </c>
    </row>
    <row r="98700" spans="2:11" hidden="1" x14ac:dyDescent="0.3">
      <c r="B98700">
        <v>98692</v>
      </c>
      <c r="C98700" t="s">
        <v>9823</v>
      </c>
      <c r="D98700" t="s">
        <v>419</v>
      </c>
      <c r="E98700" t="s">
        <v>19108</v>
      </c>
      <c r="F98700" s="4">
        <v>38826</v>
      </c>
      <c r="I98700" s="1">
        <v>50419</v>
      </c>
      <c r="J98700" s="1">
        <v>52299.38</v>
      </c>
      <c r="K98700" t="s">
        <v>32686</v>
      </c>
    </row>
    <row r="98701" spans="2:11" hidden="1" x14ac:dyDescent="0.3">
      <c r="B98701">
        <v>98693</v>
      </c>
      <c r="C98701" t="s">
        <v>9824</v>
      </c>
      <c r="D98701" t="s">
        <v>397</v>
      </c>
      <c r="E98701" t="s">
        <v>19392</v>
      </c>
      <c r="F98701" s="4">
        <v>40365</v>
      </c>
      <c r="I98701" s="1">
        <v>58066</v>
      </c>
      <c r="J98701" s="1">
        <v>57583.85</v>
      </c>
      <c r="K98701" t="s">
        <v>32686</v>
      </c>
    </row>
    <row r="98702" spans="2:11" hidden="1" x14ac:dyDescent="0.3">
      <c r="B98702">
        <v>98694</v>
      </c>
      <c r="C98702" t="s">
        <v>33090</v>
      </c>
      <c r="D98702" t="s">
        <v>565</v>
      </c>
      <c r="E98702" t="s">
        <v>19036</v>
      </c>
      <c r="F98702" s="4">
        <v>42863</v>
      </c>
      <c r="I98702" s="1">
        <v>37415</v>
      </c>
      <c r="J98702" s="1">
        <v>4174.5</v>
      </c>
      <c r="K98702" t="s">
        <v>32686</v>
      </c>
    </row>
    <row r="98703" spans="2:11" hidden="1" x14ac:dyDescent="0.3">
      <c r="B98703">
        <v>98695</v>
      </c>
      <c r="C98703" t="s">
        <v>31655</v>
      </c>
      <c r="D98703" t="s">
        <v>90</v>
      </c>
      <c r="E98703" t="s">
        <v>19577</v>
      </c>
      <c r="F98703" s="4">
        <v>42485</v>
      </c>
      <c r="I98703" s="1">
        <v>26832</v>
      </c>
      <c r="J98703" s="1">
        <v>24002.01</v>
      </c>
      <c r="K98703" t="s">
        <v>32686</v>
      </c>
    </row>
    <row r="98704" spans="2:11" hidden="1" x14ac:dyDescent="0.3">
      <c r="B98704">
        <v>98696</v>
      </c>
      <c r="C98704" t="s">
        <v>9828</v>
      </c>
      <c r="D98704" t="s">
        <v>4602</v>
      </c>
      <c r="E98704" t="s">
        <v>19096</v>
      </c>
      <c r="F98704" s="4">
        <v>35457</v>
      </c>
      <c r="I98704" s="1">
        <v>63292</v>
      </c>
      <c r="J98704" s="1">
        <v>61490.77</v>
      </c>
      <c r="K98704" t="s">
        <v>32686</v>
      </c>
    </row>
    <row r="98705" spans="2:11" hidden="1" x14ac:dyDescent="0.3">
      <c r="B98705">
        <v>98697</v>
      </c>
      <c r="C98705" t="s">
        <v>9831</v>
      </c>
      <c r="D98705" t="s">
        <v>33091</v>
      </c>
      <c r="E98705" t="s">
        <v>24434</v>
      </c>
      <c r="F98705" s="4">
        <v>37175</v>
      </c>
      <c r="I98705" s="1">
        <v>31737</v>
      </c>
      <c r="J98705" s="1">
        <v>31441.01</v>
      </c>
      <c r="K98705" t="s">
        <v>32686</v>
      </c>
    </row>
    <row r="98706" spans="2:11" hidden="1" x14ac:dyDescent="0.3">
      <c r="B98706">
        <v>98698</v>
      </c>
      <c r="C98706" t="s">
        <v>9832</v>
      </c>
      <c r="D98706" t="s">
        <v>1646</v>
      </c>
      <c r="E98706" t="s">
        <v>20058</v>
      </c>
      <c r="F98706" s="4">
        <v>29563</v>
      </c>
      <c r="I98706" s="1">
        <v>117264</v>
      </c>
      <c r="J98706" s="1">
        <v>149279.32999999999</v>
      </c>
      <c r="K98706" t="s">
        <v>32686</v>
      </c>
    </row>
    <row r="98707" spans="2:11" hidden="1" x14ac:dyDescent="0.3">
      <c r="B98707">
        <v>98699</v>
      </c>
      <c r="C98707" t="s">
        <v>26400</v>
      </c>
      <c r="D98707" t="s">
        <v>13</v>
      </c>
      <c r="E98707" t="s">
        <v>19036</v>
      </c>
      <c r="F98707" s="4">
        <v>41771</v>
      </c>
      <c r="I98707" s="1">
        <v>69800</v>
      </c>
      <c r="J98707" s="1">
        <v>67720.02</v>
      </c>
      <c r="K98707" t="s">
        <v>32686</v>
      </c>
    </row>
    <row r="98708" spans="2:11" hidden="1" x14ac:dyDescent="0.3">
      <c r="B98708">
        <v>98700</v>
      </c>
      <c r="C98708" t="s">
        <v>9833</v>
      </c>
      <c r="D98708" t="s">
        <v>487</v>
      </c>
      <c r="E98708" t="s">
        <v>19855</v>
      </c>
      <c r="F98708" s="4">
        <v>26203</v>
      </c>
      <c r="I98708" s="1">
        <v>99840</v>
      </c>
      <c r="J98708" s="1">
        <v>34492.32</v>
      </c>
      <c r="K98708" t="s">
        <v>32686</v>
      </c>
    </row>
    <row r="98709" spans="2:11" hidden="1" x14ac:dyDescent="0.3">
      <c r="B98709">
        <v>98701</v>
      </c>
      <c r="C98709" t="s">
        <v>31656</v>
      </c>
      <c r="D98709" t="s">
        <v>1837</v>
      </c>
      <c r="E98709" t="s">
        <v>19411</v>
      </c>
      <c r="F98709" s="4">
        <v>42275</v>
      </c>
      <c r="I98709" s="1">
        <v>67600</v>
      </c>
      <c r="J98709" s="1">
        <v>66252.63</v>
      </c>
      <c r="K98709" t="s">
        <v>32686</v>
      </c>
    </row>
    <row r="98710" spans="2:11" hidden="1" x14ac:dyDescent="0.3">
      <c r="B98710">
        <v>98702</v>
      </c>
      <c r="C98710" t="s">
        <v>9834</v>
      </c>
      <c r="D98710" t="s">
        <v>25672</v>
      </c>
      <c r="E98710" t="s">
        <v>19375</v>
      </c>
      <c r="F98710" s="4">
        <v>34960</v>
      </c>
      <c r="I98710" s="1">
        <v>74021</v>
      </c>
      <c r="J98710" s="1">
        <v>75048.27</v>
      </c>
      <c r="K98710" t="s">
        <v>32686</v>
      </c>
    </row>
    <row r="98711" spans="2:11" hidden="1" x14ac:dyDescent="0.3">
      <c r="B98711">
        <v>98703</v>
      </c>
      <c r="C98711" t="s">
        <v>9836</v>
      </c>
      <c r="D98711" t="s">
        <v>1714</v>
      </c>
      <c r="E98711" t="s">
        <v>19225</v>
      </c>
      <c r="F98711" s="4">
        <v>35415</v>
      </c>
      <c r="I98711" s="1">
        <v>96755</v>
      </c>
      <c r="J98711" s="1">
        <v>95138.28</v>
      </c>
      <c r="K98711" t="s">
        <v>32686</v>
      </c>
    </row>
    <row r="98712" spans="2:11" hidden="1" x14ac:dyDescent="0.3">
      <c r="B98712">
        <v>98704</v>
      </c>
      <c r="C98712" t="s">
        <v>9837</v>
      </c>
      <c r="D98712" t="s">
        <v>785</v>
      </c>
      <c r="E98712" t="s">
        <v>19294</v>
      </c>
      <c r="F98712" s="4">
        <v>29127</v>
      </c>
      <c r="I98712" s="1">
        <v>72000</v>
      </c>
      <c r="J98712" s="1">
        <v>71792.08</v>
      </c>
      <c r="K98712" t="s">
        <v>32686</v>
      </c>
    </row>
    <row r="98713" spans="2:11" hidden="1" x14ac:dyDescent="0.3">
      <c r="B98713">
        <v>98705</v>
      </c>
      <c r="C98713" t="s">
        <v>26403</v>
      </c>
      <c r="D98713" t="s">
        <v>32697</v>
      </c>
      <c r="E98713" t="s">
        <v>19405</v>
      </c>
      <c r="F98713" s="4">
        <v>41760</v>
      </c>
      <c r="I98713" s="1">
        <v>58963</v>
      </c>
      <c r="J98713" s="1">
        <v>60376.61</v>
      </c>
      <c r="K98713" t="s">
        <v>32686</v>
      </c>
    </row>
    <row r="98714" spans="2:11" hidden="1" x14ac:dyDescent="0.3">
      <c r="B98714">
        <v>98706</v>
      </c>
      <c r="C98714" t="s">
        <v>9838</v>
      </c>
      <c r="D98714" t="s">
        <v>832</v>
      </c>
      <c r="E98714" t="s">
        <v>19144</v>
      </c>
      <c r="F98714" s="4">
        <v>37991</v>
      </c>
      <c r="I98714" s="1">
        <v>54883</v>
      </c>
      <c r="J98714" s="1">
        <v>54823.33</v>
      </c>
      <c r="K98714" t="s">
        <v>32686</v>
      </c>
    </row>
    <row r="98715" spans="2:11" hidden="1" x14ac:dyDescent="0.3">
      <c r="B98715">
        <v>98707</v>
      </c>
      <c r="C98715" t="s">
        <v>9840</v>
      </c>
      <c r="D98715" t="s">
        <v>32759</v>
      </c>
      <c r="E98715" t="s">
        <v>19344</v>
      </c>
      <c r="F98715" s="4">
        <v>38899</v>
      </c>
      <c r="I98715" s="1">
        <v>26680</v>
      </c>
      <c r="J98715" s="1">
        <v>26432.95</v>
      </c>
      <c r="K98715" t="s">
        <v>32686</v>
      </c>
    </row>
    <row r="98716" spans="2:11" hidden="1" x14ac:dyDescent="0.3">
      <c r="B98716">
        <v>98708</v>
      </c>
      <c r="C98716" t="s">
        <v>20892</v>
      </c>
      <c r="D98716" t="s">
        <v>32696</v>
      </c>
      <c r="E98716" t="s">
        <v>19438</v>
      </c>
      <c r="F98716" s="4">
        <v>41417</v>
      </c>
      <c r="I98716" s="1">
        <v>29890</v>
      </c>
      <c r="J98716" s="1">
        <v>48472.75</v>
      </c>
      <c r="K98716" t="s">
        <v>32686</v>
      </c>
    </row>
    <row r="98717" spans="2:11" hidden="1" x14ac:dyDescent="0.3">
      <c r="B98717">
        <v>98709</v>
      </c>
      <c r="C98717" t="s">
        <v>9841</v>
      </c>
      <c r="D98717" t="s">
        <v>6087</v>
      </c>
      <c r="E98717" t="s">
        <v>19037</v>
      </c>
      <c r="F98717" s="4">
        <v>37672</v>
      </c>
      <c r="I98717" s="1">
        <v>50419</v>
      </c>
      <c r="J98717" s="1">
        <v>55728.39</v>
      </c>
      <c r="K98717" t="s">
        <v>32686</v>
      </c>
    </row>
    <row r="98718" spans="2:11" hidden="1" x14ac:dyDescent="0.3">
      <c r="B98718">
        <v>98710</v>
      </c>
      <c r="C98718" t="s">
        <v>9843</v>
      </c>
      <c r="D98718" t="s">
        <v>15831</v>
      </c>
      <c r="E98718" t="s">
        <v>19355</v>
      </c>
      <c r="F98718" s="4">
        <v>40276</v>
      </c>
      <c r="I98718" s="1">
        <v>5512</v>
      </c>
      <c r="J98718" s="1">
        <v>3042.2</v>
      </c>
      <c r="K98718" t="s">
        <v>32686</v>
      </c>
    </row>
    <row r="98719" spans="2:11" hidden="1" x14ac:dyDescent="0.3">
      <c r="B98719">
        <v>98711</v>
      </c>
      <c r="C98719" t="s">
        <v>9844</v>
      </c>
      <c r="D98719" t="s">
        <v>32862</v>
      </c>
      <c r="E98719" t="s">
        <v>30130</v>
      </c>
      <c r="F98719" s="4">
        <v>39945</v>
      </c>
      <c r="I98719" s="1">
        <v>32584</v>
      </c>
      <c r="J98719" s="1">
        <v>33275.089999999997</v>
      </c>
      <c r="K98719" t="s">
        <v>32686</v>
      </c>
    </row>
    <row r="98720" spans="2:11" hidden="1" x14ac:dyDescent="0.3">
      <c r="B98720">
        <v>98712</v>
      </c>
      <c r="C98720" t="s">
        <v>9845</v>
      </c>
      <c r="D98720" t="s">
        <v>30072</v>
      </c>
      <c r="E98720" t="s">
        <v>19004</v>
      </c>
      <c r="F98720" s="4">
        <v>39665</v>
      </c>
      <c r="I98720" s="1">
        <v>100400</v>
      </c>
      <c r="J98720" s="1">
        <v>100350.35</v>
      </c>
      <c r="K98720" t="s">
        <v>32686</v>
      </c>
    </row>
    <row r="98721" spans="2:11" hidden="1" x14ac:dyDescent="0.3">
      <c r="B98721">
        <v>98713</v>
      </c>
      <c r="C98721" t="s">
        <v>9846</v>
      </c>
      <c r="D98721" t="s">
        <v>32981</v>
      </c>
      <c r="E98721" t="s">
        <v>19110</v>
      </c>
      <c r="F98721" s="4">
        <v>34531</v>
      </c>
      <c r="I98721" s="1">
        <v>33978</v>
      </c>
      <c r="J98721" s="1">
        <v>34720.06</v>
      </c>
      <c r="K98721" t="s">
        <v>32686</v>
      </c>
    </row>
    <row r="98722" spans="2:11" hidden="1" x14ac:dyDescent="0.3">
      <c r="B98722">
        <v>98714</v>
      </c>
      <c r="C98722" t="s">
        <v>9847</v>
      </c>
      <c r="D98722" t="s">
        <v>747</v>
      </c>
      <c r="E98722" t="s">
        <v>19338</v>
      </c>
      <c r="F98722" s="4">
        <v>34316</v>
      </c>
      <c r="I98722" s="1">
        <v>96951</v>
      </c>
      <c r="J98722" s="1">
        <v>103872.01</v>
      </c>
      <c r="K98722" t="s">
        <v>32686</v>
      </c>
    </row>
    <row r="98723" spans="2:11" hidden="1" x14ac:dyDescent="0.3">
      <c r="B98723">
        <v>98715</v>
      </c>
      <c r="C98723" t="s">
        <v>9848</v>
      </c>
      <c r="D98723" t="s">
        <v>453</v>
      </c>
      <c r="E98723" t="s">
        <v>19752</v>
      </c>
      <c r="F98723" s="4">
        <v>37599</v>
      </c>
      <c r="I98723" s="1">
        <v>49627</v>
      </c>
      <c r="J98723" s="1">
        <v>56050.080000000002</v>
      </c>
      <c r="K98723" t="s">
        <v>32686</v>
      </c>
    </row>
    <row r="98724" spans="2:11" hidden="1" x14ac:dyDescent="0.3">
      <c r="B98724">
        <v>98716</v>
      </c>
      <c r="C98724" t="s">
        <v>9853</v>
      </c>
      <c r="D98724" t="s">
        <v>3517</v>
      </c>
      <c r="E98724" t="s">
        <v>20037</v>
      </c>
      <c r="F98724" s="4">
        <v>39818</v>
      </c>
      <c r="I98724" s="1">
        <v>63300</v>
      </c>
      <c r="J98724" s="1">
        <v>62446.25</v>
      </c>
      <c r="K98724" t="s">
        <v>32686</v>
      </c>
    </row>
    <row r="98725" spans="2:11" hidden="1" x14ac:dyDescent="0.3">
      <c r="B98725">
        <v>98717</v>
      </c>
      <c r="C98725" t="s">
        <v>9855</v>
      </c>
      <c r="D98725" t="s">
        <v>32696</v>
      </c>
      <c r="E98725" t="s">
        <v>20090</v>
      </c>
      <c r="F98725" s="4">
        <v>30231</v>
      </c>
      <c r="I98725" s="1">
        <v>35006</v>
      </c>
      <c r="J98725" s="1">
        <v>35988.519999999997</v>
      </c>
      <c r="K98725" t="s">
        <v>32686</v>
      </c>
    </row>
    <row r="98726" spans="2:11" hidden="1" x14ac:dyDescent="0.3">
      <c r="B98726">
        <v>98718</v>
      </c>
      <c r="C98726" t="s">
        <v>30310</v>
      </c>
      <c r="D98726" t="s">
        <v>30024</v>
      </c>
      <c r="E98726" t="s">
        <v>19590</v>
      </c>
      <c r="F98726" s="4">
        <v>41862</v>
      </c>
      <c r="I98726" s="1">
        <v>76000</v>
      </c>
      <c r="J98726" s="1">
        <v>65491.77</v>
      </c>
      <c r="K98726" t="s">
        <v>32686</v>
      </c>
    </row>
    <row r="98727" spans="2:11" hidden="1" x14ac:dyDescent="0.3">
      <c r="B98727">
        <v>98719</v>
      </c>
      <c r="C98727" t="s">
        <v>20897</v>
      </c>
      <c r="D98727" t="s">
        <v>58</v>
      </c>
      <c r="E98727" t="s">
        <v>30137</v>
      </c>
      <c r="F98727" s="4">
        <v>41228</v>
      </c>
      <c r="I98727" s="1">
        <v>43295</v>
      </c>
      <c r="J98727" s="1">
        <v>40814.199999999997</v>
      </c>
      <c r="K98727" t="s">
        <v>32686</v>
      </c>
    </row>
    <row r="98728" spans="2:11" hidden="1" x14ac:dyDescent="0.3">
      <c r="B98728">
        <v>98720</v>
      </c>
      <c r="C98728" t="s">
        <v>31658</v>
      </c>
      <c r="D98728" t="s">
        <v>30041</v>
      </c>
      <c r="E98728" t="s">
        <v>30489</v>
      </c>
      <c r="F98728" s="4">
        <v>41424</v>
      </c>
      <c r="I98728" s="1">
        <v>41604</v>
      </c>
      <c r="J98728" s="1">
        <v>41622.339999999997</v>
      </c>
      <c r="K98728" t="s">
        <v>32686</v>
      </c>
    </row>
    <row r="98729" spans="2:11" hidden="1" x14ac:dyDescent="0.3">
      <c r="B98729">
        <v>98721</v>
      </c>
      <c r="C98729" t="s">
        <v>9858</v>
      </c>
      <c r="D98729" t="s">
        <v>9520</v>
      </c>
      <c r="E98729" t="s">
        <v>19067</v>
      </c>
      <c r="F98729" s="4">
        <v>31978</v>
      </c>
      <c r="I98729" s="1">
        <v>45858</v>
      </c>
      <c r="J98729" s="1">
        <v>64996.75</v>
      </c>
      <c r="K98729" t="s">
        <v>32686</v>
      </c>
    </row>
    <row r="98730" spans="2:11" hidden="1" x14ac:dyDescent="0.3">
      <c r="B98730">
        <v>98722</v>
      </c>
      <c r="C98730" t="s">
        <v>9859</v>
      </c>
      <c r="D98730" t="s">
        <v>30020</v>
      </c>
      <c r="E98730" t="s">
        <v>19871</v>
      </c>
      <c r="F98730" s="4">
        <v>38355</v>
      </c>
      <c r="I98730" s="1">
        <v>71092</v>
      </c>
      <c r="J98730" s="1">
        <v>82776.91</v>
      </c>
      <c r="K98730" t="s">
        <v>32686</v>
      </c>
    </row>
    <row r="98731" spans="2:11" hidden="1" x14ac:dyDescent="0.3">
      <c r="B98731">
        <v>98723</v>
      </c>
      <c r="C98731" t="s">
        <v>26415</v>
      </c>
      <c r="D98731" t="s">
        <v>28</v>
      </c>
      <c r="E98731" t="s">
        <v>20486</v>
      </c>
      <c r="F98731" s="4">
        <v>39461</v>
      </c>
      <c r="I98731" s="1">
        <v>32381</v>
      </c>
      <c r="J98731" s="1">
        <v>30524.98</v>
      </c>
      <c r="K98731" t="s">
        <v>32686</v>
      </c>
    </row>
    <row r="98732" spans="2:11" hidden="1" x14ac:dyDescent="0.3">
      <c r="B98732">
        <v>98724</v>
      </c>
      <c r="C98732" t="s">
        <v>9862</v>
      </c>
      <c r="D98732" t="s">
        <v>30087</v>
      </c>
      <c r="E98732" t="s">
        <v>19833</v>
      </c>
      <c r="F98732" s="4">
        <v>37138</v>
      </c>
      <c r="I98732" s="1">
        <v>85300</v>
      </c>
      <c r="J98732" s="1">
        <v>85316.93</v>
      </c>
      <c r="K98732" t="s">
        <v>32686</v>
      </c>
    </row>
    <row r="98733" spans="2:11" hidden="1" x14ac:dyDescent="0.3">
      <c r="B98733">
        <v>98725</v>
      </c>
      <c r="C98733" t="s">
        <v>26416</v>
      </c>
      <c r="D98733" t="s">
        <v>31641</v>
      </c>
      <c r="E98733" t="s">
        <v>19921</v>
      </c>
      <c r="F98733" s="4">
        <v>39471</v>
      </c>
      <c r="I98733" s="1">
        <v>45083</v>
      </c>
      <c r="J98733" s="1">
        <v>45161.05</v>
      </c>
      <c r="K98733" t="s">
        <v>32686</v>
      </c>
    </row>
    <row r="98734" spans="2:11" hidden="1" x14ac:dyDescent="0.3">
      <c r="B98734">
        <v>98726</v>
      </c>
      <c r="C98734" t="s">
        <v>9864</v>
      </c>
      <c r="D98734" t="s">
        <v>33092</v>
      </c>
      <c r="E98734" t="s">
        <v>20901</v>
      </c>
      <c r="F98734" s="4">
        <v>39804</v>
      </c>
      <c r="I98734" s="1">
        <v>102000</v>
      </c>
      <c r="J98734" s="1">
        <v>101896.59</v>
      </c>
      <c r="K98734" t="s">
        <v>32686</v>
      </c>
    </row>
    <row r="98735" spans="2:11" hidden="1" x14ac:dyDescent="0.3">
      <c r="B98735">
        <v>98727</v>
      </c>
      <c r="C98735" t="s">
        <v>9866</v>
      </c>
      <c r="D98735" t="s">
        <v>71</v>
      </c>
      <c r="E98735" t="s">
        <v>19045</v>
      </c>
      <c r="F98735" s="4">
        <v>39954</v>
      </c>
      <c r="I98735" s="1">
        <v>10548</v>
      </c>
      <c r="J98735" s="1">
        <v>10206.75</v>
      </c>
      <c r="K98735" t="s">
        <v>32686</v>
      </c>
    </row>
    <row r="98736" spans="2:11" hidden="1" x14ac:dyDescent="0.3">
      <c r="B98736">
        <v>98728</v>
      </c>
      <c r="C98736" t="s">
        <v>9867</v>
      </c>
      <c r="D98736" t="s">
        <v>83</v>
      </c>
      <c r="E98736" t="s">
        <v>31423</v>
      </c>
      <c r="F98736" s="4">
        <v>38334</v>
      </c>
      <c r="I98736" s="1">
        <v>69802</v>
      </c>
      <c r="J98736" s="1">
        <v>93016.23</v>
      </c>
      <c r="K98736" t="s">
        <v>32686</v>
      </c>
    </row>
    <row r="98737" spans="2:11" hidden="1" x14ac:dyDescent="0.3">
      <c r="B98737">
        <v>98729</v>
      </c>
      <c r="C98737" t="s">
        <v>31659</v>
      </c>
      <c r="D98737" t="s">
        <v>13</v>
      </c>
      <c r="E98737" t="s">
        <v>19410</v>
      </c>
      <c r="F98737" s="4">
        <v>42212</v>
      </c>
      <c r="I98737" s="1">
        <v>67218</v>
      </c>
      <c r="J98737" s="1">
        <v>65847.92</v>
      </c>
      <c r="K98737" t="s">
        <v>32686</v>
      </c>
    </row>
    <row r="98738" spans="2:11" hidden="1" x14ac:dyDescent="0.3">
      <c r="B98738">
        <v>98730</v>
      </c>
      <c r="C98738" t="s">
        <v>30311</v>
      </c>
      <c r="D98738" t="s">
        <v>31</v>
      </c>
      <c r="E98738" t="s">
        <v>20017</v>
      </c>
      <c r="F98738" s="4">
        <v>41960</v>
      </c>
      <c r="I98738" s="1">
        <v>36275</v>
      </c>
      <c r="J98738" s="1">
        <v>40771.19</v>
      </c>
      <c r="K98738" t="s">
        <v>32686</v>
      </c>
    </row>
    <row r="98739" spans="2:11" hidden="1" x14ac:dyDescent="0.3">
      <c r="B98739">
        <v>98731</v>
      </c>
      <c r="C98739" t="s">
        <v>9870</v>
      </c>
      <c r="D98739" t="s">
        <v>30072</v>
      </c>
      <c r="E98739" t="s">
        <v>19126</v>
      </c>
      <c r="F98739" s="4">
        <v>32104</v>
      </c>
      <c r="I98739" s="1">
        <v>141600</v>
      </c>
      <c r="J98739" s="1">
        <v>136530.54</v>
      </c>
      <c r="K98739" t="s">
        <v>32686</v>
      </c>
    </row>
    <row r="98740" spans="2:11" hidden="1" x14ac:dyDescent="0.3">
      <c r="B98740">
        <v>98732</v>
      </c>
      <c r="C98740" t="s">
        <v>33093</v>
      </c>
      <c r="D98740" t="s">
        <v>33094</v>
      </c>
      <c r="E98740" t="s">
        <v>19002</v>
      </c>
      <c r="F98740" s="4">
        <v>42747</v>
      </c>
      <c r="I98740" s="1">
        <v>78500</v>
      </c>
      <c r="J98740" s="1">
        <v>31688.13</v>
      </c>
      <c r="K98740" t="s">
        <v>32686</v>
      </c>
    </row>
    <row r="98741" spans="2:11" hidden="1" x14ac:dyDescent="0.3">
      <c r="B98741">
        <v>98733</v>
      </c>
      <c r="C98741" t="s">
        <v>30312</v>
      </c>
      <c r="D98741" t="s">
        <v>32689</v>
      </c>
      <c r="E98741" t="s">
        <v>19054</v>
      </c>
      <c r="F98741" s="4">
        <v>33485</v>
      </c>
      <c r="I98741" s="1">
        <v>97309</v>
      </c>
      <c r="J98741" s="1">
        <v>91964.39</v>
      </c>
      <c r="K98741" t="s">
        <v>32686</v>
      </c>
    </row>
    <row r="98742" spans="2:11" hidden="1" x14ac:dyDescent="0.3">
      <c r="B98742">
        <v>98734</v>
      </c>
      <c r="C98742" t="s">
        <v>9871</v>
      </c>
      <c r="D98742" t="s">
        <v>32725</v>
      </c>
      <c r="E98742" t="s">
        <v>19580</v>
      </c>
      <c r="F98742" s="4">
        <v>40359</v>
      </c>
      <c r="I98742" s="1">
        <v>71047</v>
      </c>
      <c r="J98742" s="1">
        <v>75794.67</v>
      </c>
      <c r="K98742" t="s">
        <v>32686</v>
      </c>
    </row>
    <row r="98743" spans="2:11" hidden="1" x14ac:dyDescent="0.3">
      <c r="B98743">
        <v>98735</v>
      </c>
      <c r="C98743" t="s">
        <v>9872</v>
      </c>
      <c r="D98743" t="s">
        <v>32697</v>
      </c>
      <c r="E98743" t="s">
        <v>19338</v>
      </c>
      <c r="F98743" s="4">
        <v>38202</v>
      </c>
      <c r="I98743" s="1">
        <v>73454</v>
      </c>
      <c r="J98743" s="1">
        <v>133303.82999999999</v>
      </c>
      <c r="K98743" t="s">
        <v>32686</v>
      </c>
    </row>
    <row r="98744" spans="2:11" hidden="1" x14ac:dyDescent="0.3">
      <c r="B98744">
        <v>98736</v>
      </c>
      <c r="C98744" t="s">
        <v>30313</v>
      </c>
      <c r="D98744" t="s">
        <v>894</v>
      </c>
      <c r="E98744" t="s">
        <v>19175</v>
      </c>
      <c r="F98744" s="4">
        <v>42163</v>
      </c>
      <c r="I98744" s="1">
        <v>54486</v>
      </c>
      <c r="J98744" s="1">
        <v>52855.92</v>
      </c>
      <c r="K98744" t="s">
        <v>32686</v>
      </c>
    </row>
    <row r="98745" spans="2:11" hidden="1" x14ac:dyDescent="0.3">
      <c r="B98745">
        <v>98737</v>
      </c>
      <c r="C98745" t="s">
        <v>9873</v>
      </c>
      <c r="D98745" t="s">
        <v>30055</v>
      </c>
      <c r="E98745" t="s">
        <v>19157</v>
      </c>
      <c r="F98745" s="4">
        <v>30286</v>
      </c>
      <c r="I98745" s="1">
        <v>106000</v>
      </c>
      <c r="J98745" s="1">
        <v>104808.46</v>
      </c>
      <c r="K98745" t="s">
        <v>32686</v>
      </c>
    </row>
    <row r="98746" spans="2:11" hidden="1" x14ac:dyDescent="0.3">
      <c r="B98746">
        <v>98738</v>
      </c>
      <c r="C98746" t="s">
        <v>9874</v>
      </c>
      <c r="D98746" t="s">
        <v>147</v>
      </c>
      <c r="E98746" t="s">
        <v>19413</v>
      </c>
      <c r="F98746" s="4">
        <v>38045</v>
      </c>
      <c r="I98746" s="1">
        <v>62445</v>
      </c>
      <c r="J98746" s="1">
        <v>62600.78</v>
      </c>
      <c r="K98746" t="s">
        <v>32686</v>
      </c>
    </row>
    <row r="98747" spans="2:11" hidden="1" x14ac:dyDescent="0.3">
      <c r="B98747">
        <v>98739</v>
      </c>
      <c r="C98747" t="s">
        <v>33095</v>
      </c>
      <c r="D98747" t="s">
        <v>90</v>
      </c>
      <c r="E98747" t="s">
        <v>30130</v>
      </c>
      <c r="F98747" s="4">
        <v>39256</v>
      </c>
      <c r="I98747" s="1">
        <v>30534</v>
      </c>
      <c r="K98747" t="s">
        <v>32686</v>
      </c>
    </row>
    <row r="98748" spans="2:11" hidden="1" x14ac:dyDescent="0.3">
      <c r="B98748">
        <v>98740</v>
      </c>
      <c r="C98748" t="s">
        <v>9876</v>
      </c>
      <c r="D98748" t="s">
        <v>9877</v>
      </c>
      <c r="E98748" t="s">
        <v>19388</v>
      </c>
      <c r="F98748" s="4">
        <v>32622</v>
      </c>
      <c r="I98748" s="1">
        <v>67100</v>
      </c>
      <c r="J98748" s="1">
        <v>66890.52</v>
      </c>
      <c r="K98748" t="s">
        <v>32686</v>
      </c>
    </row>
    <row r="98749" spans="2:11" hidden="1" x14ac:dyDescent="0.3">
      <c r="B98749">
        <v>98741</v>
      </c>
      <c r="C98749" t="s">
        <v>9878</v>
      </c>
      <c r="D98749" t="s">
        <v>13</v>
      </c>
      <c r="E98749" t="s">
        <v>19317</v>
      </c>
      <c r="F98749" s="4">
        <v>31376</v>
      </c>
      <c r="I98749" s="1">
        <v>102800</v>
      </c>
      <c r="J98749" s="1">
        <v>100700</v>
      </c>
      <c r="K98749" t="s">
        <v>32686</v>
      </c>
    </row>
    <row r="98750" spans="2:11" hidden="1" x14ac:dyDescent="0.3">
      <c r="B98750">
        <v>98742</v>
      </c>
      <c r="C98750" t="s">
        <v>33096</v>
      </c>
      <c r="D98750" t="s">
        <v>32704</v>
      </c>
      <c r="E98750" t="s">
        <v>19142</v>
      </c>
      <c r="F98750" s="4">
        <v>42779</v>
      </c>
      <c r="I98750" s="1">
        <v>48971</v>
      </c>
      <c r="J98750" s="1">
        <v>16442.16</v>
      </c>
      <c r="K98750" t="s">
        <v>32686</v>
      </c>
    </row>
    <row r="98751" spans="2:11" hidden="1" x14ac:dyDescent="0.3">
      <c r="B98751">
        <v>98743</v>
      </c>
      <c r="C98751" t="s">
        <v>9879</v>
      </c>
      <c r="D98751" t="s">
        <v>25764</v>
      </c>
      <c r="E98751" t="s">
        <v>19916</v>
      </c>
      <c r="F98751" s="4">
        <v>38042</v>
      </c>
      <c r="I98751" s="1">
        <v>69211</v>
      </c>
      <c r="J98751" s="1">
        <v>70586.009999999995</v>
      </c>
      <c r="K98751" t="s">
        <v>32686</v>
      </c>
    </row>
    <row r="98752" spans="2:11" hidden="1" x14ac:dyDescent="0.3">
      <c r="B98752">
        <v>98744</v>
      </c>
      <c r="C98752" t="s">
        <v>9880</v>
      </c>
      <c r="D98752" t="s">
        <v>32697</v>
      </c>
      <c r="E98752" t="s">
        <v>19917</v>
      </c>
      <c r="F98752" s="4">
        <v>37525</v>
      </c>
      <c r="I98752" s="1">
        <v>77591</v>
      </c>
      <c r="J98752" s="1">
        <v>84173.47</v>
      </c>
      <c r="K98752" t="s">
        <v>32686</v>
      </c>
    </row>
    <row r="98753" spans="2:11" hidden="1" x14ac:dyDescent="0.3">
      <c r="B98753">
        <v>98745</v>
      </c>
      <c r="C98753" t="s">
        <v>9881</v>
      </c>
      <c r="D98753" t="s">
        <v>32697</v>
      </c>
      <c r="E98753" t="s">
        <v>19078</v>
      </c>
      <c r="F98753" s="4">
        <v>40478</v>
      </c>
      <c r="I98753" s="1">
        <v>66784</v>
      </c>
      <c r="J98753">
        <v>0</v>
      </c>
      <c r="K98753" t="s">
        <v>32686</v>
      </c>
    </row>
    <row r="98754" spans="2:11" hidden="1" x14ac:dyDescent="0.3">
      <c r="B98754">
        <v>98746</v>
      </c>
      <c r="C98754" t="s">
        <v>9883</v>
      </c>
      <c r="D98754" t="s">
        <v>186</v>
      </c>
      <c r="E98754" t="s">
        <v>19487</v>
      </c>
      <c r="F98754" s="4">
        <v>27485</v>
      </c>
      <c r="I98754" s="1">
        <v>86000</v>
      </c>
      <c r="J98754" s="1">
        <v>81586.81</v>
      </c>
      <c r="K98754" t="s">
        <v>32686</v>
      </c>
    </row>
    <row r="98755" spans="2:11" hidden="1" x14ac:dyDescent="0.3">
      <c r="B98755">
        <v>98747</v>
      </c>
      <c r="C98755" t="s">
        <v>31661</v>
      </c>
      <c r="D98755" t="s">
        <v>382</v>
      </c>
      <c r="E98755" t="s">
        <v>21119</v>
      </c>
      <c r="F98755" s="4">
        <v>42522</v>
      </c>
      <c r="I98755" s="1">
        <v>127296</v>
      </c>
      <c r="J98755" s="1">
        <v>86978.4</v>
      </c>
      <c r="K98755" t="s">
        <v>32686</v>
      </c>
    </row>
    <row r="98756" spans="2:11" hidden="1" x14ac:dyDescent="0.3">
      <c r="B98756">
        <v>98748</v>
      </c>
      <c r="C98756" t="s">
        <v>9886</v>
      </c>
      <c r="D98756" t="s">
        <v>6071</v>
      </c>
      <c r="E98756" t="s">
        <v>19624</v>
      </c>
      <c r="F98756" s="4">
        <v>37908</v>
      </c>
      <c r="I98756" s="1">
        <v>54883</v>
      </c>
      <c r="J98756" s="1">
        <v>54135.95</v>
      </c>
      <c r="K98756" t="s">
        <v>32686</v>
      </c>
    </row>
    <row r="98757" spans="2:11" hidden="1" x14ac:dyDescent="0.3">
      <c r="B98757">
        <v>98749</v>
      </c>
      <c r="C98757" t="s">
        <v>9887</v>
      </c>
      <c r="D98757" t="s">
        <v>11934</v>
      </c>
      <c r="E98757" t="s">
        <v>20037</v>
      </c>
      <c r="F98757" s="4">
        <v>40575</v>
      </c>
      <c r="I98757" s="1">
        <v>188000</v>
      </c>
      <c r="J98757" s="1">
        <v>180809.15</v>
      </c>
      <c r="K98757" t="s">
        <v>32686</v>
      </c>
    </row>
    <row r="98758" spans="2:11" hidden="1" x14ac:dyDescent="0.3">
      <c r="B98758">
        <v>98750</v>
      </c>
      <c r="C98758" t="s">
        <v>9888</v>
      </c>
      <c r="D98758" t="s">
        <v>32697</v>
      </c>
      <c r="E98758" t="s">
        <v>19006</v>
      </c>
      <c r="F98758" s="4">
        <v>38889</v>
      </c>
      <c r="I98758" s="1">
        <v>72094</v>
      </c>
      <c r="J98758" s="1">
        <v>72125.94</v>
      </c>
      <c r="K98758" t="s">
        <v>32686</v>
      </c>
    </row>
    <row r="98759" spans="2:11" hidden="1" x14ac:dyDescent="0.3">
      <c r="B98759">
        <v>98751</v>
      </c>
      <c r="C98759" t="s">
        <v>30315</v>
      </c>
      <c r="D98759" t="s">
        <v>30519</v>
      </c>
      <c r="E98759" t="s">
        <v>19677</v>
      </c>
      <c r="F98759" s="4">
        <v>42040</v>
      </c>
      <c r="I98759" s="1">
        <v>42153</v>
      </c>
      <c r="J98759" s="1">
        <v>40548.93</v>
      </c>
      <c r="K98759" t="s">
        <v>32686</v>
      </c>
    </row>
    <row r="98760" spans="2:11" hidden="1" x14ac:dyDescent="0.3">
      <c r="B98760">
        <v>98752</v>
      </c>
      <c r="C98760" t="s">
        <v>9891</v>
      </c>
      <c r="D98760" t="s">
        <v>30317</v>
      </c>
      <c r="E98760" t="s">
        <v>19599</v>
      </c>
      <c r="F98760" s="4">
        <v>37497</v>
      </c>
      <c r="I98760" s="1">
        <v>58946</v>
      </c>
      <c r="J98760" s="1">
        <v>62528.52</v>
      </c>
      <c r="K98760" t="s">
        <v>32686</v>
      </c>
    </row>
    <row r="98761" spans="2:11" hidden="1" x14ac:dyDescent="0.3">
      <c r="B98761">
        <v>98753</v>
      </c>
      <c r="C98761" t="s">
        <v>33097</v>
      </c>
      <c r="D98761" t="s">
        <v>894</v>
      </c>
      <c r="E98761" t="s">
        <v>19175</v>
      </c>
      <c r="F98761" s="4">
        <v>42712</v>
      </c>
      <c r="I98761" s="1">
        <v>51946</v>
      </c>
      <c r="J98761" s="1">
        <v>26834.39</v>
      </c>
      <c r="K98761" t="s">
        <v>32686</v>
      </c>
    </row>
    <row r="98762" spans="2:11" hidden="1" x14ac:dyDescent="0.3">
      <c r="B98762">
        <v>98754</v>
      </c>
      <c r="C98762" t="s">
        <v>31663</v>
      </c>
      <c r="D98762" t="s">
        <v>2593</v>
      </c>
      <c r="E98762" t="s">
        <v>19796</v>
      </c>
      <c r="F98762" s="4">
        <v>42275</v>
      </c>
      <c r="I98762" s="1">
        <v>26371</v>
      </c>
      <c r="J98762" s="1">
        <v>21791.33</v>
      </c>
      <c r="K98762" t="s">
        <v>32686</v>
      </c>
    </row>
    <row r="98763" spans="2:11" hidden="1" x14ac:dyDescent="0.3">
      <c r="B98763">
        <v>98755</v>
      </c>
      <c r="C98763" t="s">
        <v>9896</v>
      </c>
      <c r="D98763" t="s">
        <v>32743</v>
      </c>
      <c r="E98763" t="s">
        <v>19221</v>
      </c>
      <c r="F98763" s="4">
        <v>38313</v>
      </c>
      <c r="I98763" s="1">
        <v>33613</v>
      </c>
      <c r="J98763" s="1">
        <v>43583.8</v>
      </c>
      <c r="K98763" t="s">
        <v>32686</v>
      </c>
    </row>
    <row r="98764" spans="2:11" hidden="1" x14ac:dyDescent="0.3">
      <c r="B98764">
        <v>98756</v>
      </c>
      <c r="C98764" t="s">
        <v>9898</v>
      </c>
      <c r="D98764" t="s">
        <v>32714</v>
      </c>
      <c r="E98764" t="s">
        <v>19106</v>
      </c>
      <c r="F98764" s="4">
        <v>40049</v>
      </c>
      <c r="I98764" s="1">
        <v>31512</v>
      </c>
      <c r="J98764" s="1">
        <v>35449.699999999997</v>
      </c>
      <c r="K98764" t="s">
        <v>32686</v>
      </c>
    </row>
    <row r="98765" spans="2:11" hidden="1" x14ac:dyDescent="0.3">
      <c r="B98765">
        <v>98757</v>
      </c>
      <c r="C98765" t="s">
        <v>9899</v>
      </c>
      <c r="D98765" t="s">
        <v>31448</v>
      </c>
      <c r="E98765" t="s">
        <v>19577</v>
      </c>
      <c r="F98765" s="4">
        <v>36986</v>
      </c>
      <c r="I98765" s="1">
        <v>34323</v>
      </c>
      <c r="J98765" s="1">
        <v>38527.61</v>
      </c>
      <c r="K98765" t="s">
        <v>32686</v>
      </c>
    </row>
    <row r="98766" spans="2:11" hidden="1" x14ac:dyDescent="0.3">
      <c r="B98766">
        <v>98758</v>
      </c>
      <c r="C98766" t="s">
        <v>9902</v>
      </c>
      <c r="D98766" t="s">
        <v>4865</v>
      </c>
      <c r="E98766" t="s">
        <v>19071</v>
      </c>
      <c r="F98766" s="4">
        <v>39797</v>
      </c>
      <c r="I98766" s="1">
        <v>34902</v>
      </c>
      <c r="J98766" s="1">
        <v>42807.58</v>
      </c>
      <c r="K98766" t="s">
        <v>32686</v>
      </c>
    </row>
    <row r="98767" spans="2:11" hidden="1" x14ac:dyDescent="0.3">
      <c r="B98767">
        <v>98759</v>
      </c>
      <c r="C98767" t="s">
        <v>9903</v>
      </c>
      <c r="D98767" t="s">
        <v>487</v>
      </c>
      <c r="E98767" t="s">
        <v>19955</v>
      </c>
      <c r="F98767" s="4">
        <v>31152</v>
      </c>
      <c r="I98767" s="1">
        <v>65416</v>
      </c>
      <c r="J98767" s="1">
        <v>34490.28</v>
      </c>
      <c r="K98767" t="s">
        <v>32686</v>
      </c>
    </row>
    <row r="98768" spans="2:11" hidden="1" x14ac:dyDescent="0.3">
      <c r="B98768">
        <v>98760</v>
      </c>
      <c r="C98768" t="s">
        <v>9906</v>
      </c>
      <c r="D98768" t="s">
        <v>385</v>
      </c>
      <c r="E98768" t="s">
        <v>19350</v>
      </c>
      <c r="F98768" s="4">
        <v>39811</v>
      </c>
      <c r="I98768" s="1">
        <v>73260</v>
      </c>
      <c r="J98768" s="1">
        <v>66282.84</v>
      </c>
      <c r="K98768" t="s">
        <v>32686</v>
      </c>
    </row>
    <row r="98769" spans="2:11" hidden="1" x14ac:dyDescent="0.3">
      <c r="B98769">
        <v>98761</v>
      </c>
      <c r="C98769" t="s">
        <v>33098</v>
      </c>
      <c r="D98769" t="s">
        <v>31448</v>
      </c>
      <c r="E98769" t="s">
        <v>19038</v>
      </c>
      <c r="F98769" s="4">
        <v>42919</v>
      </c>
      <c r="I98769" s="1">
        <v>28488</v>
      </c>
      <c r="K98769" t="s">
        <v>32686</v>
      </c>
    </row>
    <row r="98770" spans="2:11" hidden="1" x14ac:dyDescent="0.3">
      <c r="B98770">
        <v>98762</v>
      </c>
      <c r="C98770" t="s">
        <v>26425</v>
      </c>
      <c r="D98770" t="s">
        <v>1573</v>
      </c>
      <c r="E98770" t="s">
        <v>21327</v>
      </c>
      <c r="F98770" s="4">
        <v>41673</v>
      </c>
      <c r="I98770" s="1">
        <v>30265</v>
      </c>
      <c r="K98770" t="s">
        <v>32686</v>
      </c>
    </row>
    <row r="98771" spans="2:11" hidden="1" x14ac:dyDescent="0.3">
      <c r="B98771">
        <v>98763</v>
      </c>
      <c r="C98771" t="s">
        <v>9907</v>
      </c>
      <c r="D98771" t="s">
        <v>13</v>
      </c>
      <c r="E98771" t="s">
        <v>19538</v>
      </c>
      <c r="F98771" s="4">
        <v>37306</v>
      </c>
      <c r="I98771" s="1">
        <v>80500</v>
      </c>
      <c r="J98771" s="1">
        <v>79788.39</v>
      </c>
      <c r="K98771" t="s">
        <v>32686</v>
      </c>
    </row>
    <row r="98772" spans="2:11" hidden="1" x14ac:dyDescent="0.3">
      <c r="B98772">
        <v>98764</v>
      </c>
      <c r="C98772" t="s">
        <v>20920</v>
      </c>
      <c r="D98772" t="s">
        <v>242</v>
      </c>
      <c r="E98772" t="s">
        <v>19201</v>
      </c>
      <c r="F98772" s="4">
        <v>41156</v>
      </c>
      <c r="I98772" s="1">
        <v>36446</v>
      </c>
      <c r="J98772" s="1">
        <v>36658.980000000003</v>
      </c>
      <c r="K98772" t="s">
        <v>32686</v>
      </c>
    </row>
    <row r="98773" spans="2:11" hidden="1" x14ac:dyDescent="0.3">
      <c r="B98773">
        <v>98765</v>
      </c>
      <c r="C98773" t="s">
        <v>9908</v>
      </c>
      <c r="D98773" t="s">
        <v>147</v>
      </c>
      <c r="E98773" t="s">
        <v>30015</v>
      </c>
      <c r="F98773" s="4">
        <v>37462</v>
      </c>
      <c r="I98773" s="1">
        <v>63281</v>
      </c>
      <c r="J98773" s="1">
        <v>64881.08</v>
      </c>
      <c r="K98773" t="s">
        <v>32686</v>
      </c>
    </row>
    <row r="98774" spans="2:11" hidden="1" x14ac:dyDescent="0.3">
      <c r="B98774">
        <v>98766</v>
      </c>
      <c r="C98774" t="s">
        <v>9909</v>
      </c>
      <c r="D98774" t="s">
        <v>32697</v>
      </c>
      <c r="E98774" t="s">
        <v>19409</v>
      </c>
      <c r="F98774" s="4">
        <v>38671</v>
      </c>
      <c r="I98774" s="1">
        <v>70735</v>
      </c>
      <c r="J98774" s="1">
        <v>79514.53</v>
      </c>
      <c r="K98774" t="s">
        <v>32686</v>
      </c>
    </row>
    <row r="98775" spans="2:11" hidden="1" x14ac:dyDescent="0.3">
      <c r="B98775">
        <v>98767</v>
      </c>
      <c r="C98775" t="s">
        <v>16158</v>
      </c>
      <c r="D98775" t="s">
        <v>25632</v>
      </c>
      <c r="E98775" t="s">
        <v>19155</v>
      </c>
      <c r="F98775" s="4">
        <v>40835</v>
      </c>
      <c r="I98775" s="1">
        <v>65009</v>
      </c>
      <c r="J98775" s="1">
        <v>75802.97</v>
      </c>
      <c r="K98775" t="s">
        <v>32686</v>
      </c>
    </row>
    <row r="98776" spans="2:11" hidden="1" x14ac:dyDescent="0.3">
      <c r="B98776">
        <v>98768</v>
      </c>
      <c r="C98776" t="s">
        <v>9911</v>
      </c>
      <c r="D98776" t="s">
        <v>419</v>
      </c>
      <c r="E98776" t="s">
        <v>19107</v>
      </c>
      <c r="F98776" s="4">
        <v>33875</v>
      </c>
      <c r="I98776" s="1">
        <v>53866</v>
      </c>
      <c r="J98776" s="1">
        <v>98666.12</v>
      </c>
      <c r="K98776" t="s">
        <v>32686</v>
      </c>
    </row>
    <row r="98777" spans="2:11" hidden="1" x14ac:dyDescent="0.3">
      <c r="B98777">
        <v>98769</v>
      </c>
      <c r="C98777" t="s">
        <v>9912</v>
      </c>
      <c r="D98777" t="s">
        <v>32689</v>
      </c>
      <c r="E98777" t="s">
        <v>19180</v>
      </c>
      <c r="F98777" s="4">
        <v>38314</v>
      </c>
      <c r="I98777" s="1">
        <v>83576</v>
      </c>
      <c r="J98777" s="1">
        <v>96969.33</v>
      </c>
      <c r="K98777" t="s">
        <v>32686</v>
      </c>
    </row>
    <row r="98778" spans="2:11" hidden="1" x14ac:dyDescent="0.3">
      <c r="B98778">
        <v>98770</v>
      </c>
      <c r="C98778" t="s">
        <v>30320</v>
      </c>
      <c r="D98778" t="s">
        <v>1578</v>
      </c>
      <c r="E98778" t="s">
        <v>19500</v>
      </c>
      <c r="F98778" s="4">
        <v>42177</v>
      </c>
      <c r="I98778" s="1">
        <v>31017</v>
      </c>
      <c r="J98778" s="1">
        <v>30446.69</v>
      </c>
      <c r="K98778" t="s">
        <v>32686</v>
      </c>
    </row>
    <row r="98779" spans="2:11" hidden="1" x14ac:dyDescent="0.3">
      <c r="B98779">
        <v>98771</v>
      </c>
      <c r="C98779" t="s">
        <v>9914</v>
      </c>
      <c r="D98779" t="s">
        <v>286</v>
      </c>
      <c r="E98779" t="s">
        <v>19517</v>
      </c>
      <c r="F98779" s="4">
        <v>38873</v>
      </c>
      <c r="I98779" s="1">
        <v>41821</v>
      </c>
      <c r="J98779" s="1">
        <v>39707.269999999997</v>
      </c>
      <c r="K98779" t="s">
        <v>32686</v>
      </c>
    </row>
    <row r="98780" spans="2:11" hidden="1" x14ac:dyDescent="0.3">
      <c r="B98780">
        <v>98772</v>
      </c>
      <c r="C98780" t="s">
        <v>9916</v>
      </c>
      <c r="D98780" t="s">
        <v>1085</v>
      </c>
      <c r="E98780" t="s">
        <v>19256</v>
      </c>
      <c r="F98780" s="4">
        <v>35730</v>
      </c>
      <c r="I98780" s="1">
        <v>38219</v>
      </c>
      <c r="J98780" s="1">
        <v>32430.22</v>
      </c>
      <c r="K98780" t="s">
        <v>32686</v>
      </c>
    </row>
    <row r="98781" spans="2:11" hidden="1" x14ac:dyDescent="0.3">
      <c r="B98781">
        <v>98773</v>
      </c>
      <c r="C98781" t="s">
        <v>9918</v>
      </c>
      <c r="D98781" t="s">
        <v>32697</v>
      </c>
      <c r="E98781" t="s">
        <v>19521</v>
      </c>
      <c r="F98781" s="4">
        <v>39184</v>
      </c>
      <c r="I98781" s="1">
        <v>76892</v>
      </c>
      <c r="J98781" s="1">
        <v>115543.7</v>
      </c>
      <c r="K98781" t="s">
        <v>32686</v>
      </c>
    </row>
    <row r="98782" spans="2:11" hidden="1" x14ac:dyDescent="0.3">
      <c r="B98782">
        <v>98774</v>
      </c>
      <c r="C98782" t="s">
        <v>33099</v>
      </c>
      <c r="D98782" t="s">
        <v>32704</v>
      </c>
      <c r="E98782" t="s">
        <v>19142</v>
      </c>
      <c r="F98782" s="4">
        <v>42788</v>
      </c>
      <c r="I98782" s="1">
        <v>48971</v>
      </c>
      <c r="J98782" s="1">
        <v>14989.41</v>
      </c>
      <c r="K98782" t="s">
        <v>32686</v>
      </c>
    </row>
    <row r="98783" spans="2:11" hidden="1" x14ac:dyDescent="0.3">
      <c r="B98783">
        <v>98775</v>
      </c>
      <c r="C98783" t="s">
        <v>9920</v>
      </c>
      <c r="D98783" t="s">
        <v>32697</v>
      </c>
      <c r="E98783" t="s">
        <v>19039</v>
      </c>
      <c r="F98783" s="4">
        <v>37970</v>
      </c>
      <c r="I98783" s="1">
        <v>73454</v>
      </c>
      <c r="J98783" s="1">
        <v>109384.87</v>
      </c>
      <c r="K98783" t="s">
        <v>32686</v>
      </c>
    </row>
    <row r="98784" spans="2:11" hidden="1" x14ac:dyDescent="0.3">
      <c r="B98784">
        <v>98776</v>
      </c>
      <c r="C98784" t="s">
        <v>9922</v>
      </c>
      <c r="D98784" t="s">
        <v>32697</v>
      </c>
      <c r="E98784" t="s">
        <v>19521</v>
      </c>
      <c r="F98784" s="4">
        <v>38778</v>
      </c>
      <c r="I98784" s="1">
        <v>72094</v>
      </c>
      <c r="J98784" s="1">
        <v>75834.91</v>
      </c>
      <c r="K98784" t="s">
        <v>32686</v>
      </c>
    </row>
    <row r="98785" spans="2:11" hidden="1" x14ac:dyDescent="0.3">
      <c r="B98785">
        <v>98777</v>
      </c>
      <c r="C98785" t="s">
        <v>9923</v>
      </c>
      <c r="D98785" t="s">
        <v>32725</v>
      </c>
      <c r="E98785" t="s">
        <v>19338</v>
      </c>
      <c r="F98785" s="4">
        <v>35075</v>
      </c>
      <c r="I98785" s="1">
        <v>83044</v>
      </c>
      <c r="J98785" s="1">
        <v>82833.42</v>
      </c>
      <c r="K98785" t="s">
        <v>32686</v>
      </c>
    </row>
    <row r="98786" spans="2:11" hidden="1" x14ac:dyDescent="0.3">
      <c r="B98786">
        <v>98778</v>
      </c>
      <c r="C98786" t="s">
        <v>9925</v>
      </c>
      <c r="D98786" t="s">
        <v>32697</v>
      </c>
      <c r="E98786" t="s">
        <v>20012</v>
      </c>
      <c r="F98786" s="4">
        <v>36367</v>
      </c>
      <c r="I98786" s="1">
        <v>78988</v>
      </c>
      <c r="J98786" s="1">
        <v>104526.17</v>
      </c>
      <c r="K98786" t="s">
        <v>32686</v>
      </c>
    </row>
    <row r="98787" spans="2:11" hidden="1" x14ac:dyDescent="0.3">
      <c r="B98787">
        <v>98779</v>
      </c>
      <c r="C98787" t="s">
        <v>16162</v>
      </c>
      <c r="D98787" t="s">
        <v>90</v>
      </c>
      <c r="E98787" t="s">
        <v>19733</v>
      </c>
      <c r="F98787" s="4">
        <v>40735</v>
      </c>
      <c r="I98787" s="1">
        <v>19802</v>
      </c>
      <c r="J98787" s="1">
        <v>10967.29</v>
      </c>
      <c r="K98787" t="s">
        <v>32686</v>
      </c>
    </row>
    <row r="98788" spans="2:11" hidden="1" x14ac:dyDescent="0.3">
      <c r="B98788">
        <v>98780</v>
      </c>
      <c r="C98788" t="s">
        <v>9930</v>
      </c>
      <c r="D98788" t="s">
        <v>30132</v>
      </c>
      <c r="E98788" t="s">
        <v>19936</v>
      </c>
      <c r="F98788" s="4">
        <v>35044</v>
      </c>
      <c r="I98788" s="1">
        <v>142007</v>
      </c>
      <c r="J98788" s="1">
        <v>143991.26999999999</v>
      </c>
      <c r="K98788" t="s">
        <v>32686</v>
      </c>
    </row>
    <row r="98789" spans="2:11" hidden="1" x14ac:dyDescent="0.3">
      <c r="B98789">
        <v>98781</v>
      </c>
      <c r="C98789" t="s">
        <v>9931</v>
      </c>
      <c r="D98789" t="s">
        <v>36</v>
      </c>
      <c r="E98789" t="s">
        <v>32693</v>
      </c>
      <c r="F98789" s="4">
        <v>38834</v>
      </c>
      <c r="I98789" s="1">
        <v>46435</v>
      </c>
      <c r="J98789" s="1">
        <v>54466.06</v>
      </c>
      <c r="K98789" t="s">
        <v>32686</v>
      </c>
    </row>
    <row r="98790" spans="2:11" hidden="1" x14ac:dyDescent="0.3">
      <c r="B98790">
        <v>98782</v>
      </c>
      <c r="C98790" t="s">
        <v>9932</v>
      </c>
      <c r="D98790" t="s">
        <v>286</v>
      </c>
      <c r="E98790" t="s">
        <v>19517</v>
      </c>
      <c r="F98790" s="4">
        <v>31327</v>
      </c>
      <c r="I98790" s="1">
        <v>46693</v>
      </c>
      <c r="J98790" s="1">
        <v>44790.93</v>
      </c>
      <c r="K98790" t="s">
        <v>32686</v>
      </c>
    </row>
    <row r="98791" spans="2:11" hidden="1" x14ac:dyDescent="0.3">
      <c r="B98791">
        <v>98783</v>
      </c>
      <c r="C98791" t="s">
        <v>9936</v>
      </c>
      <c r="D98791" t="s">
        <v>8622</v>
      </c>
      <c r="E98791" t="s">
        <v>20822</v>
      </c>
      <c r="F98791" s="4">
        <v>31922</v>
      </c>
      <c r="I98791" s="1">
        <v>63950</v>
      </c>
      <c r="J98791" s="1">
        <v>69333.2</v>
      </c>
      <c r="K98791" t="s">
        <v>32686</v>
      </c>
    </row>
    <row r="98792" spans="2:11" hidden="1" x14ac:dyDescent="0.3">
      <c r="B98792">
        <v>98784</v>
      </c>
      <c r="C98792" t="s">
        <v>9937</v>
      </c>
      <c r="D98792" t="s">
        <v>7710</v>
      </c>
      <c r="E98792" t="s">
        <v>19590</v>
      </c>
      <c r="F98792" s="4">
        <v>36048</v>
      </c>
      <c r="I98792" s="1">
        <v>51888</v>
      </c>
      <c r="J98792" s="1">
        <v>66661.47</v>
      </c>
      <c r="K98792" t="s">
        <v>32686</v>
      </c>
    </row>
    <row r="98793" spans="2:11" hidden="1" x14ac:dyDescent="0.3">
      <c r="B98793">
        <v>98785</v>
      </c>
      <c r="C98793" t="s">
        <v>9941</v>
      </c>
      <c r="D98793" t="s">
        <v>25664</v>
      </c>
      <c r="E98793" t="s">
        <v>20929</v>
      </c>
      <c r="F98793" s="4">
        <v>37855</v>
      </c>
      <c r="I98793" s="1">
        <v>69145</v>
      </c>
      <c r="J98793" s="1">
        <v>87712.58</v>
      </c>
      <c r="K98793" t="s">
        <v>32686</v>
      </c>
    </row>
    <row r="98794" spans="2:11" hidden="1" x14ac:dyDescent="0.3">
      <c r="B98794">
        <v>98786</v>
      </c>
      <c r="C98794" t="s">
        <v>9942</v>
      </c>
      <c r="D98794" t="s">
        <v>32741</v>
      </c>
      <c r="E98794" t="s">
        <v>19151</v>
      </c>
      <c r="F98794" s="4">
        <v>38596</v>
      </c>
      <c r="I98794" s="1">
        <v>48846</v>
      </c>
      <c r="J98794" s="1">
        <v>54592.53</v>
      </c>
      <c r="K98794" t="s">
        <v>32686</v>
      </c>
    </row>
    <row r="98795" spans="2:11" hidden="1" x14ac:dyDescent="0.3">
      <c r="B98795">
        <v>98787</v>
      </c>
      <c r="C98795" t="s">
        <v>20930</v>
      </c>
      <c r="D98795" t="s">
        <v>574</v>
      </c>
      <c r="E98795" t="s">
        <v>19520</v>
      </c>
      <c r="F98795" s="4">
        <v>41393</v>
      </c>
      <c r="I98795" s="1">
        <v>40935</v>
      </c>
      <c r="J98795" s="1">
        <v>44462.66</v>
      </c>
      <c r="K98795" t="s">
        <v>32686</v>
      </c>
    </row>
    <row r="98796" spans="2:11" hidden="1" x14ac:dyDescent="0.3">
      <c r="B98796">
        <v>98788</v>
      </c>
      <c r="C98796" t="s">
        <v>20932</v>
      </c>
      <c r="D98796" t="s">
        <v>6469</v>
      </c>
      <c r="E98796" t="s">
        <v>20106</v>
      </c>
      <c r="F98796" s="4">
        <v>36635</v>
      </c>
      <c r="I98796" s="1">
        <v>8062</v>
      </c>
      <c r="J98796" s="1">
        <v>8062.08</v>
      </c>
      <c r="K98796" t="s">
        <v>32686</v>
      </c>
    </row>
    <row r="98797" spans="2:11" hidden="1" x14ac:dyDescent="0.3">
      <c r="B98797">
        <v>98789</v>
      </c>
      <c r="C98797" t="s">
        <v>9943</v>
      </c>
      <c r="D98797" t="s">
        <v>2431</v>
      </c>
      <c r="E98797" t="s">
        <v>19365</v>
      </c>
      <c r="F98797" s="4">
        <v>32179</v>
      </c>
      <c r="I98797" s="1">
        <v>50491</v>
      </c>
      <c r="J98797" s="1">
        <v>53919.78</v>
      </c>
      <c r="K98797" t="s">
        <v>32686</v>
      </c>
    </row>
    <row r="98798" spans="2:11" hidden="1" x14ac:dyDescent="0.3">
      <c r="B98798">
        <v>98790</v>
      </c>
      <c r="C98798" t="s">
        <v>9945</v>
      </c>
      <c r="D98798" t="s">
        <v>32714</v>
      </c>
      <c r="E98798" t="s">
        <v>19864</v>
      </c>
      <c r="F98798" s="4">
        <v>39057</v>
      </c>
      <c r="I98798" s="1">
        <v>31512</v>
      </c>
      <c r="J98798" s="1">
        <v>30125.68</v>
      </c>
      <c r="K98798" t="s">
        <v>32686</v>
      </c>
    </row>
    <row r="98799" spans="2:11" hidden="1" x14ac:dyDescent="0.3">
      <c r="B98799">
        <v>98791</v>
      </c>
      <c r="C98799" t="s">
        <v>33100</v>
      </c>
      <c r="D98799" t="s">
        <v>32785</v>
      </c>
      <c r="E98799" t="s">
        <v>19213</v>
      </c>
      <c r="F98799" s="4">
        <v>41830</v>
      </c>
      <c r="I98799" s="1">
        <v>42182</v>
      </c>
      <c r="J98799" s="1">
        <v>47660.37</v>
      </c>
      <c r="K98799" t="s">
        <v>32686</v>
      </c>
    </row>
    <row r="98800" spans="2:11" hidden="1" x14ac:dyDescent="0.3">
      <c r="B98800">
        <v>98792</v>
      </c>
      <c r="C98800" t="s">
        <v>9946</v>
      </c>
      <c r="D98800" t="s">
        <v>32696</v>
      </c>
      <c r="E98800" t="s">
        <v>20938</v>
      </c>
      <c r="F98800" s="4">
        <v>33840</v>
      </c>
      <c r="I98800" s="1">
        <v>34091</v>
      </c>
      <c r="J98800" s="1">
        <v>32770.720000000001</v>
      </c>
      <c r="K98800" t="s">
        <v>32686</v>
      </c>
    </row>
    <row r="98801" spans="2:11" hidden="1" x14ac:dyDescent="0.3">
      <c r="B98801">
        <v>98793</v>
      </c>
      <c r="C98801" t="s">
        <v>33101</v>
      </c>
      <c r="D98801" t="s">
        <v>25702</v>
      </c>
      <c r="E98801" t="s">
        <v>20165</v>
      </c>
      <c r="F98801" s="4">
        <v>42928</v>
      </c>
      <c r="I98801" s="1">
        <v>37320</v>
      </c>
      <c r="K98801" t="s">
        <v>32686</v>
      </c>
    </row>
    <row r="98802" spans="2:11" hidden="1" x14ac:dyDescent="0.3">
      <c r="B98802">
        <v>98794</v>
      </c>
      <c r="C98802" t="s">
        <v>9949</v>
      </c>
      <c r="D98802" t="s">
        <v>286</v>
      </c>
      <c r="E98802" t="s">
        <v>19517</v>
      </c>
      <c r="F98802" s="4">
        <v>39125</v>
      </c>
      <c r="I98802" s="1">
        <v>41821</v>
      </c>
      <c r="J98802" s="1">
        <v>46811.839999999997</v>
      </c>
      <c r="K98802" t="s">
        <v>32686</v>
      </c>
    </row>
    <row r="98803" spans="2:11" hidden="1" x14ac:dyDescent="0.3">
      <c r="B98803">
        <v>98795</v>
      </c>
      <c r="C98803" t="s">
        <v>30321</v>
      </c>
      <c r="D98803" t="s">
        <v>25</v>
      </c>
      <c r="E98803" t="s">
        <v>19677</v>
      </c>
      <c r="F98803" s="4">
        <v>42040</v>
      </c>
      <c r="I98803" s="1">
        <v>39098</v>
      </c>
      <c r="J98803" s="1">
        <v>38304.26</v>
      </c>
      <c r="K98803" t="s">
        <v>32686</v>
      </c>
    </row>
    <row r="98804" spans="2:11" hidden="1" x14ac:dyDescent="0.3">
      <c r="B98804">
        <v>98796</v>
      </c>
      <c r="C98804" t="s">
        <v>9953</v>
      </c>
      <c r="D98804" t="s">
        <v>32696</v>
      </c>
      <c r="E98804" t="s">
        <v>19110</v>
      </c>
      <c r="F98804" s="4">
        <v>38656</v>
      </c>
      <c r="I98804" s="1">
        <v>31345</v>
      </c>
      <c r="J98804" s="1">
        <v>16766.52</v>
      </c>
      <c r="K98804" t="s">
        <v>32686</v>
      </c>
    </row>
    <row r="98805" spans="2:11" hidden="1" x14ac:dyDescent="0.3">
      <c r="B98805">
        <v>98797</v>
      </c>
      <c r="C98805" t="s">
        <v>9956</v>
      </c>
      <c r="D98805" t="s">
        <v>61</v>
      </c>
      <c r="E98805" t="s">
        <v>20644</v>
      </c>
      <c r="F98805" s="4">
        <v>39993</v>
      </c>
      <c r="I98805" s="1">
        <v>48950</v>
      </c>
      <c r="J98805" s="1">
        <v>36155.03</v>
      </c>
      <c r="K98805" t="s">
        <v>32686</v>
      </c>
    </row>
    <row r="98806" spans="2:11" hidden="1" x14ac:dyDescent="0.3">
      <c r="B98806">
        <v>98798</v>
      </c>
      <c r="C98806" t="s">
        <v>33102</v>
      </c>
      <c r="D98806" t="s">
        <v>31456</v>
      </c>
      <c r="E98806" t="s">
        <v>21231</v>
      </c>
      <c r="F98806" s="4">
        <v>42863</v>
      </c>
      <c r="I98806" s="1">
        <v>29897</v>
      </c>
      <c r="J98806" s="1">
        <v>3382.04</v>
      </c>
      <c r="K98806" t="s">
        <v>32686</v>
      </c>
    </row>
    <row r="98807" spans="2:11" hidden="1" x14ac:dyDescent="0.3">
      <c r="B98807">
        <v>98799</v>
      </c>
      <c r="C98807" t="s">
        <v>9958</v>
      </c>
      <c r="D98807" t="s">
        <v>31420</v>
      </c>
      <c r="E98807" t="s">
        <v>19813</v>
      </c>
      <c r="F98807" s="4">
        <v>39377</v>
      </c>
      <c r="I98807" s="1">
        <v>34902</v>
      </c>
      <c r="J98807" s="1">
        <v>33796.22</v>
      </c>
      <c r="K98807" t="s">
        <v>32686</v>
      </c>
    </row>
    <row r="98808" spans="2:11" hidden="1" x14ac:dyDescent="0.3">
      <c r="B98808">
        <v>98800</v>
      </c>
      <c r="C98808" t="s">
        <v>33103</v>
      </c>
      <c r="D98808" t="s">
        <v>90</v>
      </c>
      <c r="E98808" t="s">
        <v>19103</v>
      </c>
      <c r="F98808" s="4">
        <v>42882</v>
      </c>
      <c r="I98808" s="1">
        <v>19760</v>
      </c>
      <c r="K98808" t="s">
        <v>32686</v>
      </c>
    </row>
    <row r="98809" spans="2:11" hidden="1" x14ac:dyDescent="0.3">
      <c r="B98809">
        <v>98801</v>
      </c>
      <c r="C98809" t="s">
        <v>20948</v>
      </c>
      <c r="D98809" t="s">
        <v>240</v>
      </c>
      <c r="E98809" t="s">
        <v>19086</v>
      </c>
      <c r="F98809" s="4">
        <v>41404</v>
      </c>
      <c r="I98809" s="1">
        <v>23920</v>
      </c>
      <c r="J98809" s="1">
        <v>4919.16</v>
      </c>
      <c r="K98809" t="s">
        <v>32686</v>
      </c>
    </row>
    <row r="98810" spans="2:11" hidden="1" x14ac:dyDescent="0.3">
      <c r="B98810">
        <v>98802</v>
      </c>
      <c r="C98810" t="s">
        <v>20949</v>
      </c>
      <c r="D98810" t="s">
        <v>1018</v>
      </c>
      <c r="E98810" t="s">
        <v>20258</v>
      </c>
      <c r="F98810" s="4">
        <v>41442</v>
      </c>
      <c r="I98810" s="1">
        <v>57121</v>
      </c>
      <c r="J98810" s="1">
        <v>53197.09</v>
      </c>
      <c r="K98810" t="s">
        <v>32686</v>
      </c>
    </row>
    <row r="98811" spans="2:11" hidden="1" x14ac:dyDescent="0.3">
      <c r="B98811">
        <v>98803</v>
      </c>
      <c r="C98811" t="s">
        <v>9960</v>
      </c>
      <c r="D98811" t="s">
        <v>25672</v>
      </c>
      <c r="E98811" t="s">
        <v>19195</v>
      </c>
      <c r="F98811" s="4">
        <v>27344</v>
      </c>
      <c r="I98811" s="1">
        <v>78527</v>
      </c>
      <c r="J98811" s="1">
        <v>89804.03</v>
      </c>
      <c r="K98811" t="s">
        <v>32686</v>
      </c>
    </row>
    <row r="98812" spans="2:11" hidden="1" x14ac:dyDescent="0.3">
      <c r="B98812">
        <v>98804</v>
      </c>
      <c r="C98812" t="s">
        <v>16169</v>
      </c>
      <c r="D98812" t="s">
        <v>71</v>
      </c>
      <c r="E98812" t="s">
        <v>19045</v>
      </c>
      <c r="F98812" s="4">
        <v>41001</v>
      </c>
      <c r="I98812" s="1">
        <v>10548</v>
      </c>
      <c r="J98812" s="1">
        <v>7851.69</v>
      </c>
      <c r="K98812" t="s">
        <v>32686</v>
      </c>
    </row>
    <row r="98813" spans="2:11" hidden="1" x14ac:dyDescent="0.3">
      <c r="B98813">
        <v>98805</v>
      </c>
      <c r="C98813" t="s">
        <v>33104</v>
      </c>
      <c r="D98813" t="s">
        <v>366</v>
      </c>
      <c r="E98813" t="s">
        <v>19213</v>
      </c>
      <c r="F98813" s="4">
        <v>42922</v>
      </c>
      <c r="I98813" s="1">
        <v>21840</v>
      </c>
      <c r="K98813" t="s">
        <v>32686</v>
      </c>
    </row>
    <row r="98814" spans="2:11" hidden="1" x14ac:dyDescent="0.3">
      <c r="B98814">
        <v>98806</v>
      </c>
      <c r="C98814" t="s">
        <v>31665</v>
      </c>
      <c r="D98814" t="s">
        <v>530</v>
      </c>
      <c r="E98814" t="s">
        <v>19491</v>
      </c>
      <c r="F98814" s="4">
        <v>42318</v>
      </c>
      <c r="I98814" s="1">
        <v>61000</v>
      </c>
      <c r="J98814" s="1">
        <v>58454.11</v>
      </c>
      <c r="K98814" t="s">
        <v>32686</v>
      </c>
    </row>
    <row r="98815" spans="2:11" hidden="1" x14ac:dyDescent="0.3">
      <c r="B98815">
        <v>98807</v>
      </c>
      <c r="C98815" t="s">
        <v>9962</v>
      </c>
      <c r="D98815" t="s">
        <v>25716</v>
      </c>
      <c r="E98815" t="s">
        <v>19914</v>
      </c>
      <c r="F98815" s="4">
        <v>38614</v>
      </c>
      <c r="I98815" s="1">
        <v>68793</v>
      </c>
      <c r="J98815" s="1">
        <v>73385.8</v>
      </c>
      <c r="K98815" t="s">
        <v>32686</v>
      </c>
    </row>
    <row r="98816" spans="2:11" hidden="1" x14ac:dyDescent="0.3">
      <c r="B98816">
        <v>98808</v>
      </c>
      <c r="C98816" t="s">
        <v>9963</v>
      </c>
      <c r="D98816" t="s">
        <v>32697</v>
      </c>
      <c r="E98816" t="s">
        <v>19405</v>
      </c>
      <c r="F98816" s="4">
        <v>39792</v>
      </c>
      <c r="I98816" s="1">
        <v>70051</v>
      </c>
      <c r="J98816" s="1">
        <v>93626.16</v>
      </c>
      <c r="K98816" t="s">
        <v>32686</v>
      </c>
    </row>
    <row r="98817" spans="2:11" hidden="1" x14ac:dyDescent="0.3">
      <c r="B98817">
        <v>98809</v>
      </c>
      <c r="C98817" t="s">
        <v>9964</v>
      </c>
      <c r="D98817" t="s">
        <v>33105</v>
      </c>
      <c r="E98817" t="s">
        <v>19936</v>
      </c>
      <c r="F98817" s="4">
        <v>28163</v>
      </c>
      <c r="I98817" s="1">
        <v>132128</v>
      </c>
      <c r="J98817" s="1">
        <v>137980.69</v>
      </c>
      <c r="K98817" t="s">
        <v>32686</v>
      </c>
    </row>
    <row r="98818" spans="2:11" hidden="1" x14ac:dyDescent="0.3">
      <c r="B98818">
        <v>98810</v>
      </c>
      <c r="C98818" t="s">
        <v>9965</v>
      </c>
      <c r="D98818" t="s">
        <v>659</v>
      </c>
      <c r="E98818" t="s">
        <v>19679</v>
      </c>
      <c r="F98818" s="4">
        <v>31384</v>
      </c>
      <c r="I98818" s="1">
        <v>61279</v>
      </c>
      <c r="J98818" s="1">
        <v>61686.95</v>
      </c>
      <c r="K98818" t="s">
        <v>32686</v>
      </c>
    </row>
    <row r="98819" spans="2:11" hidden="1" x14ac:dyDescent="0.3">
      <c r="B98819">
        <v>98811</v>
      </c>
      <c r="C98819" t="s">
        <v>30322</v>
      </c>
      <c r="D98819" t="s">
        <v>112</v>
      </c>
      <c r="E98819" t="s">
        <v>31426</v>
      </c>
      <c r="F98819" s="4">
        <v>36724</v>
      </c>
      <c r="I98819" s="1">
        <v>48950</v>
      </c>
      <c r="J98819" s="1">
        <v>49547.23</v>
      </c>
      <c r="K98819" t="s">
        <v>32686</v>
      </c>
    </row>
    <row r="98820" spans="2:11" hidden="1" x14ac:dyDescent="0.3">
      <c r="B98820">
        <v>98812</v>
      </c>
      <c r="C98820" t="s">
        <v>9968</v>
      </c>
      <c r="D98820" t="s">
        <v>30034</v>
      </c>
      <c r="E98820" t="s">
        <v>19599</v>
      </c>
      <c r="F98820" s="4">
        <v>36895</v>
      </c>
      <c r="I98820" s="1">
        <v>41087</v>
      </c>
      <c r="J98820" s="1">
        <v>41740.480000000003</v>
      </c>
      <c r="K98820" t="s">
        <v>32686</v>
      </c>
    </row>
    <row r="98821" spans="2:11" hidden="1" x14ac:dyDescent="0.3">
      <c r="B98821">
        <v>98813</v>
      </c>
      <c r="C98821" t="s">
        <v>9970</v>
      </c>
      <c r="D98821" t="s">
        <v>10439</v>
      </c>
      <c r="E98821" t="s">
        <v>19478</v>
      </c>
      <c r="F98821" s="4">
        <v>38215</v>
      </c>
      <c r="I98821" s="1">
        <v>54883</v>
      </c>
      <c r="J98821" s="1">
        <v>51944.9</v>
      </c>
      <c r="K98821" t="s">
        <v>32686</v>
      </c>
    </row>
    <row r="98822" spans="2:11" hidden="1" x14ac:dyDescent="0.3">
      <c r="B98822">
        <v>98814</v>
      </c>
      <c r="C98822" t="s">
        <v>20951</v>
      </c>
      <c r="D98822" t="s">
        <v>30041</v>
      </c>
      <c r="E98822" t="s">
        <v>19599</v>
      </c>
      <c r="F98822" s="4">
        <v>41424</v>
      </c>
      <c r="I98822" s="1">
        <v>40935</v>
      </c>
      <c r="J98822" s="1">
        <v>62376.94</v>
      </c>
      <c r="K98822" t="s">
        <v>32686</v>
      </c>
    </row>
    <row r="98823" spans="2:11" hidden="1" x14ac:dyDescent="0.3">
      <c r="B98823">
        <v>98815</v>
      </c>
      <c r="C98823" t="s">
        <v>9971</v>
      </c>
      <c r="D98823" t="s">
        <v>32981</v>
      </c>
      <c r="E98823" t="s">
        <v>19577</v>
      </c>
      <c r="F98823" s="4">
        <v>37165</v>
      </c>
      <c r="I98823" s="1">
        <v>33043</v>
      </c>
      <c r="J98823" s="1">
        <v>35070.81</v>
      </c>
      <c r="K98823" t="s">
        <v>32686</v>
      </c>
    </row>
    <row r="98824" spans="2:11" hidden="1" x14ac:dyDescent="0.3">
      <c r="B98824">
        <v>98816</v>
      </c>
      <c r="C98824" t="s">
        <v>9971</v>
      </c>
      <c r="D98824" t="s">
        <v>32697</v>
      </c>
      <c r="E98824" t="s">
        <v>20196</v>
      </c>
      <c r="F98824" s="4">
        <v>37585</v>
      </c>
      <c r="I98824" s="1">
        <v>73454</v>
      </c>
      <c r="J98824" s="1">
        <v>93393.74</v>
      </c>
      <c r="K98824" t="s">
        <v>32686</v>
      </c>
    </row>
    <row r="98825" spans="2:11" hidden="1" x14ac:dyDescent="0.3">
      <c r="B98825">
        <v>98817</v>
      </c>
      <c r="C98825" t="s">
        <v>9972</v>
      </c>
      <c r="D98825" t="s">
        <v>474</v>
      </c>
      <c r="E98825" t="s">
        <v>19317</v>
      </c>
      <c r="F98825" s="4">
        <v>31999</v>
      </c>
      <c r="I98825" s="1">
        <v>63950</v>
      </c>
      <c r="J98825" s="1">
        <v>61534.16</v>
      </c>
      <c r="K98825" t="s">
        <v>32686</v>
      </c>
    </row>
    <row r="98826" spans="2:11" hidden="1" x14ac:dyDescent="0.3">
      <c r="B98826">
        <v>98818</v>
      </c>
      <c r="C98826" t="s">
        <v>33106</v>
      </c>
      <c r="D98826" t="s">
        <v>428</v>
      </c>
      <c r="E98826" t="s">
        <v>19668</v>
      </c>
      <c r="F98826" s="4">
        <v>42989</v>
      </c>
      <c r="I98826" s="1">
        <v>27023</v>
      </c>
      <c r="K98826" t="s">
        <v>32686</v>
      </c>
    </row>
    <row r="98827" spans="2:11" hidden="1" x14ac:dyDescent="0.3">
      <c r="B98827">
        <v>98819</v>
      </c>
      <c r="C98827" t="s">
        <v>30323</v>
      </c>
      <c r="D98827" t="s">
        <v>897</v>
      </c>
      <c r="E98827" t="s">
        <v>20057</v>
      </c>
      <c r="F98827" s="4">
        <v>42058</v>
      </c>
      <c r="I98827" s="1">
        <v>78700</v>
      </c>
      <c r="J98827" s="1">
        <v>66660.12</v>
      </c>
      <c r="K98827" t="s">
        <v>32686</v>
      </c>
    </row>
    <row r="98828" spans="2:11" hidden="1" x14ac:dyDescent="0.3">
      <c r="B98828">
        <v>98820</v>
      </c>
      <c r="C98828" t="s">
        <v>9974</v>
      </c>
      <c r="D98828" t="s">
        <v>25632</v>
      </c>
      <c r="E98828" t="s">
        <v>19155</v>
      </c>
      <c r="F98828" s="4">
        <v>39378</v>
      </c>
      <c r="I98828" s="1">
        <v>65009</v>
      </c>
      <c r="J98828" s="1">
        <v>79784.94</v>
      </c>
      <c r="K98828" t="s">
        <v>32686</v>
      </c>
    </row>
    <row r="98829" spans="2:11" hidden="1" x14ac:dyDescent="0.3">
      <c r="B98829">
        <v>98821</v>
      </c>
      <c r="C98829" t="s">
        <v>9975</v>
      </c>
      <c r="D98829" t="s">
        <v>242</v>
      </c>
      <c r="E98829" t="s">
        <v>19201</v>
      </c>
      <c r="F98829" s="4">
        <v>37882</v>
      </c>
      <c r="I98829" s="1">
        <v>42852</v>
      </c>
      <c r="J98829" s="1">
        <v>38812.550000000003</v>
      </c>
      <c r="K98829" t="s">
        <v>32686</v>
      </c>
    </row>
    <row r="98830" spans="2:11" hidden="1" x14ac:dyDescent="0.3">
      <c r="B98830">
        <v>98822</v>
      </c>
      <c r="C98830" t="s">
        <v>33107</v>
      </c>
      <c r="D98830" t="s">
        <v>9008</v>
      </c>
      <c r="E98830" t="s">
        <v>19335</v>
      </c>
      <c r="F98830" s="4">
        <v>42583</v>
      </c>
      <c r="I98830" s="1">
        <v>67300</v>
      </c>
      <c r="J98830" s="1">
        <v>58384.56</v>
      </c>
      <c r="K98830" t="s">
        <v>32686</v>
      </c>
    </row>
    <row r="98831" spans="2:11" hidden="1" x14ac:dyDescent="0.3">
      <c r="B98831">
        <v>98823</v>
      </c>
      <c r="C98831" t="s">
        <v>16173</v>
      </c>
      <c r="D98831" t="s">
        <v>139</v>
      </c>
      <c r="E98831" t="s">
        <v>19103</v>
      </c>
      <c r="F98831" s="4">
        <v>39975</v>
      </c>
      <c r="I98831" s="1">
        <v>27040</v>
      </c>
      <c r="K98831" t="s">
        <v>32686</v>
      </c>
    </row>
    <row r="98832" spans="2:11" hidden="1" x14ac:dyDescent="0.3">
      <c r="B98832">
        <v>98824</v>
      </c>
      <c r="C98832" t="s">
        <v>9977</v>
      </c>
      <c r="D98832" t="s">
        <v>2181</v>
      </c>
      <c r="E98832" t="s">
        <v>20248</v>
      </c>
      <c r="F98832" s="4">
        <v>38330</v>
      </c>
      <c r="I98832" s="1">
        <v>67756</v>
      </c>
      <c r="J98832" s="1">
        <v>66972.56</v>
      </c>
      <c r="K98832" t="s">
        <v>32686</v>
      </c>
    </row>
    <row r="98833" spans="2:11" hidden="1" x14ac:dyDescent="0.3">
      <c r="B98833">
        <v>98825</v>
      </c>
      <c r="C98833" t="s">
        <v>33108</v>
      </c>
      <c r="D98833" t="s">
        <v>32699</v>
      </c>
      <c r="E98833" t="s">
        <v>19344</v>
      </c>
      <c r="F98833" s="4">
        <v>42747</v>
      </c>
      <c r="I98833" s="1">
        <v>50841</v>
      </c>
      <c r="J98833" s="1">
        <v>26157.98</v>
      </c>
      <c r="K98833" t="s">
        <v>32686</v>
      </c>
    </row>
    <row r="98834" spans="2:11" hidden="1" x14ac:dyDescent="0.3">
      <c r="B98834">
        <v>98826</v>
      </c>
      <c r="C98834" t="s">
        <v>9982</v>
      </c>
      <c r="D98834" t="s">
        <v>32697</v>
      </c>
      <c r="E98834" t="s">
        <v>19655</v>
      </c>
      <c r="F98834" s="4">
        <v>30951</v>
      </c>
      <c r="I98834" s="1">
        <v>83881</v>
      </c>
      <c r="J98834" s="1">
        <v>111414.26</v>
      </c>
      <c r="K98834" t="s">
        <v>32686</v>
      </c>
    </row>
    <row r="98835" spans="2:11" hidden="1" x14ac:dyDescent="0.3">
      <c r="B98835">
        <v>98827</v>
      </c>
      <c r="C98835" t="s">
        <v>16175</v>
      </c>
      <c r="D98835" t="s">
        <v>32697</v>
      </c>
      <c r="E98835" t="s">
        <v>21788</v>
      </c>
      <c r="F98835" s="4">
        <v>32134</v>
      </c>
      <c r="I98835" s="1">
        <v>83881</v>
      </c>
      <c r="J98835" s="1">
        <v>116922.81</v>
      </c>
      <c r="K98835" t="s">
        <v>32686</v>
      </c>
    </row>
    <row r="98836" spans="2:11" hidden="1" x14ac:dyDescent="0.3">
      <c r="B98836">
        <v>98828</v>
      </c>
      <c r="C98836" t="s">
        <v>30324</v>
      </c>
      <c r="D98836" t="s">
        <v>32697</v>
      </c>
      <c r="E98836" t="s">
        <v>19405</v>
      </c>
      <c r="F98836" s="4">
        <v>41837</v>
      </c>
      <c r="I98836" s="1">
        <v>49833</v>
      </c>
      <c r="J98836" s="1">
        <v>55208.02</v>
      </c>
      <c r="K98836" t="s">
        <v>32686</v>
      </c>
    </row>
    <row r="98837" spans="2:11" hidden="1" x14ac:dyDescent="0.3">
      <c r="B98837">
        <v>98829</v>
      </c>
      <c r="C98837" t="s">
        <v>9983</v>
      </c>
      <c r="D98837" t="s">
        <v>32697</v>
      </c>
      <c r="E98837" t="s">
        <v>19380</v>
      </c>
      <c r="F98837" s="4">
        <v>39035</v>
      </c>
      <c r="I98837" s="1">
        <v>76892</v>
      </c>
      <c r="J98837" s="1">
        <v>78408.34</v>
      </c>
      <c r="K98837" t="s">
        <v>32686</v>
      </c>
    </row>
    <row r="98838" spans="2:11" hidden="1" x14ac:dyDescent="0.3">
      <c r="B98838">
        <v>98830</v>
      </c>
      <c r="C98838" t="s">
        <v>33109</v>
      </c>
      <c r="D98838" t="s">
        <v>31456</v>
      </c>
      <c r="E98838" t="s">
        <v>19037</v>
      </c>
      <c r="F98838" s="4">
        <v>42767</v>
      </c>
      <c r="I98838" s="1">
        <v>26745</v>
      </c>
      <c r="J98838" s="1">
        <v>8407.5</v>
      </c>
      <c r="K98838" t="s">
        <v>32686</v>
      </c>
    </row>
    <row r="98839" spans="2:11" hidden="1" x14ac:dyDescent="0.3">
      <c r="B98839">
        <v>98831</v>
      </c>
      <c r="C98839" t="s">
        <v>9985</v>
      </c>
      <c r="D98839" t="s">
        <v>2528</v>
      </c>
      <c r="E98839" t="s">
        <v>19420</v>
      </c>
      <c r="F98839" s="4">
        <v>35646</v>
      </c>
      <c r="I98839" s="1">
        <v>54834</v>
      </c>
      <c r="J98839" s="1">
        <v>94411.199999999997</v>
      </c>
      <c r="K98839" t="s">
        <v>32686</v>
      </c>
    </row>
    <row r="98840" spans="2:11" hidden="1" x14ac:dyDescent="0.3">
      <c r="B98840">
        <v>98832</v>
      </c>
      <c r="C98840" t="s">
        <v>16177</v>
      </c>
      <c r="D98840" t="s">
        <v>1589</v>
      </c>
      <c r="E98840" t="s">
        <v>19011</v>
      </c>
      <c r="F98840" s="4">
        <v>39153</v>
      </c>
      <c r="I98840" s="1">
        <v>69600</v>
      </c>
      <c r="J98840" s="1">
        <v>69566.83</v>
      </c>
      <c r="K98840" t="s">
        <v>32686</v>
      </c>
    </row>
    <row r="98841" spans="2:11" hidden="1" x14ac:dyDescent="0.3">
      <c r="B98841">
        <v>98833</v>
      </c>
      <c r="C98841" t="s">
        <v>9989</v>
      </c>
      <c r="D98841" t="s">
        <v>32785</v>
      </c>
      <c r="E98841" t="s">
        <v>19151</v>
      </c>
      <c r="F98841" s="4">
        <v>36115</v>
      </c>
      <c r="I98841" s="1">
        <v>44712</v>
      </c>
      <c r="J98841" s="1">
        <v>53354.53</v>
      </c>
      <c r="K98841" t="s">
        <v>32686</v>
      </c>
    </row>
    <row r="98842" spans="2:11" hidden="1" x14ac:dyDescent="0.3">
      <c r="B98842">
        <v>98834</v>
      </c>
      <c r="C98842" t="s">
        <v>9991</v>
      </c>
      <c r="D98842" t="s">
        <v>913</v>
      </c>
      <c r="E98842" t="s">
        <v>19884</v>
      </c>
      <c r="F98842" s="4">
        <v>35069</v>
      </c>
      <c r="I98842" s="1">
        <v>108119</v>
      </c>
      <c r="J98842" s="1">
        <v>132274.78</v>
      </c>
      <c r="K98842" t="s">
        <v>32686</v>
      </c>
    </row>
    <row r="98843" spans="2:11" hidden="1" x14ac:dyDescent="0.3">
      <c r="B98843">
        <v>98835</v>
      </c>
      <c r="C98843" t="s">
        <v>9992</v>
      </c>
      <c r="D98843" t="s">
        <v>32724</v>
      </c>
      <c r="E98843" t="s">
        <v>20064</v>
      </c>
      <c r="F98843" s="4">
        <v>34890</v>
      </c>
      <c r="I98843" s="1">
        <v>47774</v>
      </c>
      <c r="J98843" s="1">
        <v>52395.23</v>
      </c>
      <c r="K98843" t="s">
        <v>32686</v>
      </c>
    </row>
    <row r="98844" spans="2:11" hidden="1" x14ac:dyDescent="0.3">
      <c r="B98844">
        <v>98836</v>
      </c>
      <c r="C98844" t="s">
        <v>9993</v>
      </c>
      <c r="D98844" t="s">
        <v>33110</v>
      </c>
      <c r="E98844" t="s">
        <v>19083</v>
      </c>
      <c r="F98844" s="4">
        <v>39000</v>
      </c>
      <c r="I98844" s="1">
        <v>40279</v>
      </c>
      <c r="J98844" s="1">
        <v>40348.269999999997</v>
      </c>
      <c r="K98844" t="s">
        <v>32686</v>
      </c>
    </row>
    <row r="98845" spans="2:11" hidden="1" x14ac:dyDescent="0.3">
      <c r="B98845">
        <v>98837</v>
      </c>
      <c r="C98845" t="s">
        <v>16178</v>
      </c>
      <c r="D98845" t="s">
        <v>71</v>
      </c>
      <c r="E98845" t="s">
        <v>19045</v>
      </c>
      <c r="F98845" s="4">
        <v>40947</v>
      </c>
      <c r="I98845" s="1">
        <v>10548</v>
      </c>
      <c r="J98845" s="1">
        <v>10146.75</v>
      </c>
      <c r="K98845" t="s">
        <v>32686</v>
      </c>
    </row>
    <row r="98846" spans="2:11" hidden="1" x14ac:dyDescent="0.3">
      <c r="B98846">
        <v>98838</v>
      </c>
      <c r="C98846" t="s">
        <v>9994</v>
      </c>
      <c r="D98846" t="s">
        <v>32756</v>
      </c>
      <c r="E98846" t="s">
        <v>19213</v>
      </c>
      <c r="F98846" s="4">
        <v>40108</v>
      </c>
      <c r="I98846" s="1">
        <v>42182</v>
      </c>
      <c r="J98846" s="1">
        <v>43568.639999999999</v>
      </c>
      <c r="K98846" t="s">
        <v>32686</v>
      </c>
    </row>
    <row r="98847" spans="2:11" hidden="1" x14ac:dyDescent="0.3">
      <c r="B98847">
        <v>98839</v>
      </c>
      <c r="C98847" t="s">
        <v>9995</v>
      </c>
      <c r="D98847" t="s">
        <v>3178</v>
      </c>
      <c r="E98847" t="s">
        <v>19554</v>
      </c>
      <c r="F98847" s="4">
        <v>39741</v>
      </c>
      <c r="I98847" s="1">
        <v>61600</v>
      </c>
      <c r="J98847" s="1">
        <v>59241.33</v>
      </c>
      <c r="K98847" t="s">
        <v>32686</v>
      </c>
    </row>
    <row r="98848" spans="2:11" hidden="1" x14ac:dyDescent="0.3">
      <c r="B98848">
        <v>98840</v>
      </c>
      <c r="C98848" t="s">
        <v>20954</v>
      </c>
      <c r="D98848" t="s">
        <v>240</v>
      </c>
      <c r="E98848" t="s">
        <v>19086</v>
      </c>
      <c r="F98848" s="4">
        <v>41156</v>
      </c>
      <c r="I98848" s="1">
        <v>23920</v>
      </c>
      <c r="J98848" s="1">
        <v>4702.9799999999996</v>
      </c>
      <c r="K98848" t="s">
        <v>32686</v>
      </c>
    </row>
    <row r="98849" spans="2:11" hidden="1" x14ac:dyDescent="0.3">
      <c r="B98849">
        <v>98841</v>
      </c>
      <c r="C98849" t="s">
        <v>9997</v>
      </c>
      <c r="D98849" t="s">
        <v>31420</v>
      </c>
      <c r="E98849" t="s">
        <v>19151</v>
      </c>
      <c r="F98849" s="4">
        <v>36087</v>
      </c>
      <c r="I98849" s="1">
        <v>36996</v>
      </c>
      <c r="J98849" s="1">
        <v>32999.97</v>
      </c>
      <c r="K98849" t="s">
        <v>32686</v>
      </c>
    </row>
    <row r="98850" spans="2:11" hidden="1" x14ac:dyDescent="0.3">
      <c r="B98850">
        <v>98842</v>
      </c>
      <c r="C98850" t="s">
        <v>9999</v>
      </c>
      <c r="D98850" t="s">
        <v>30087</v>
      </c>
      <c r="E98850" t="s">
        <v>19872</v>
      </c>
      <c r="F98850" s="4">
        <v>39125</v>
      </c>
      <c r="I98850" s="1">
        <v>89000</v>
      </c>
      <c r="J98850" s="1">
        <v>89790.11</v>
      </c>
      <c r="K98850" t="s">
        <v>32686</v>
      </c>
    </row>
    <row r="98851" spans="2:11" hidden="1" x14ac:dyDescent="0.3">
      <c r="B98851">
        <v>98843</v>
      </c>
      <c r="C98851" t="s">
        <v>10002</v>
      </c>
      <c r="D98851" t="s">
        <v>32697</v>
      </c>
      <c r="E98851" t="s">
        <v>19917</v>
      </c>
      <c r="F98851" s="4">
        <v>34256</v>
      </c>
      <c r="I98851" s="1">
        <v>82484</v>
      </c>
      <c r="J98851" s="1">
        <v>111791.06</v>
      </c>
      <c r="K98851" t="s">
        <v>32686</v>
      </c>
    </row>
    <row r="98852" spans="2:11" hidden="1" x14ac:dyDescent="0.3">
      <c r="B98852">
        <v>98844</v>
      </c>
      <c r="C98852" t="s">
        <v>33111</v>
      </c>
      <c r="D98852" t="s">
        <v>382</v>
      </c>
      <c r="E98852" t="s">
        <v>20037</v>
      </c>
      <c r="F98852" s="4">
        <v>42650</v>
      </c>
      <c r="I98852" s="1">
        <v>64584</v>
      </c>
      <c r="J98852" s="1">
        <v>41538.379999999997</v>
      </c>
      <c r="K98852" t="s">
        <v>32686</v>
      </c>
    </row>
    <row r="98853" spans="2:11" hidden="1" x14ac:dyDescent="0.3">
      <c r="B98853">
        <v>98845</v>
      </c>
      <c r="C98853" t="s">
        <v>10003</v>
      </c>
      <c r="D98853" t="s">
        <v>3937</v>
      </c>
      <c r="E98853" t="s">
        <v>19034</v>
      </c>
      <c r="F98853" s="4">
        <v>39209</v>
      </c>
      <c r="I98853" s="1">
        <v>35949</v>
      </c>
      <c r="J98853" s="1">
        <v>44466.07</v>
      </c>
      <c r="K98853" t="s">
        <v>32686</v>
      </c>
    </row>
    <row r="98854" spans="2:11" hidden="1" x14ac:dyDescent="0.3">
      <c r="B98854">
        <v>98846</v>
      </c>
      <c r="C98854" t="s">
        <v>10004</v>
      </c>
      <c r="D98854" t="s">
        <v>32752</v>
      </c>
      <c r="E98854" t="s">
        <v>20554</v>
      </c>
      <c r="F98854" s="4">
        <v>35115</v>
      </c>
      <c r="I98854" s="1">
        <v>44257</v>
      </c>
      <c r="J98854" s="1">
        <v>43364.82</v>
      </c>
      <c r="K98854" t="s">
        <v>32686</v>
      </c>
    </row>
    <row r="98855" spans="2:11" hidden="1" x14ac:dyDescent="0.3">
      <c r="B98855">
        <v>98847</v>
      </c>
      <c r="C98855" t="s">
        <v>31667</v>
      </c>
      <c r="D98855" t="s">
        <v>499</v>
      </c>
      <c r="E98855" t="s">
        <v>19668</v>
      </c>
      <c r="F98855" s="4">
        <v>42366</v>
      </c>
      <c r="I98855" s="1">
        <v>40541</v>
      </c>
      <c r="J98855" s="1">
        <v>38692.68</v>
      </c>
      <c r="K98855" t="s">
        <v>32686</v>
      </c>
    </row>
    <row r="98856" spans="2:11" hidden="1" x14ac:dyDescent="0.3">
      <c r="B98856">
        <v>98848</v>
      </c>
      <c r="C98856" t="s">
        <v>10006</v>
      </c>
      <c r="D98856" t="s">
        <v>2023</v>
      </c>
      <c r="E98856" t="s">
        <v>19002</v>
      </c>
      <c r="F98856" s="4">
        <v>40325</v>
      </c>
      <c r="I98856" s="1">
        <v>45083</v>
      </c>
      <c r="J98856" s="1">
        <v>49907.09</v>
      </c>
      <c r="K98856" t="s">
        <v>32686</v>
      </c>
    </row>
    <row r="98857" spans="2:11" hidden="1" x14ac:dyDescent="0.3">
      <c r="B98857">
        <v>98849</v>
      </c>
      <c r="C98857" t="s">
        <v>10007</v>
      </c>
      <c r="D98857" t="s">
        <v>32697</v>
      </c>
      <c r="E98857" t="s">
        <v>19270</v>
      </c>
      <c r="F98857" s="4">
        <v>39930</v>
      </c>
      <c r="I98857" s="1">
        <v>70051</v>
      </c>
      <c r="J98857" s="1">
        <v>104708.72</v>
      </c>
      <c r="K98857" t="s">
        <v>32686</v>
      </c>
    </row>
    <row r="98858" spans="2:11" hidden="1" x14ac:dyDescent="0.3">
      <c r="B98858">
        <v>98850</v>
      </c>
      <c r="C98858" t="s">
        <v>10008</v>
      </c>
      <c r="D98858" t="s">
        <v>1146</v>
      </c>
      <c r="E98858" t="s">
        <v>19174</v>
      </c>
      <c r="F98858" s="4">
        <v>38666</v>
      </c>
      <c r="I98858" s="1">
        <v>35949</v>
      </c>
      <c r="J98858" s="1">
        <v>34170.870000000003</v>
      </c>
      <c r="K98858" t="s">
        <v>32686</v>
      </c>
    </row>
    <row r="98859" spans="2:11" hidden="1" x14ac:dyDescent="0.3">
      <c r="B98859">
        <v>98851</v>
      </c>
      <c r="C98859" t="s">
        <v>10009</v>
      </c>
      <c r="D98859" t="s">
        <v>375</v>
      </c>
      <c r="E98859" t="s">
        <v>20959</v>
      </c>
      <c r="F98859" s="4">
        <v>39755</v>
      </c>
      <c r="I98859" s="1">
        <v>48158</v>
      </c>
      <c r="J98859" s="1">
        <v>46637.55</v>
      </c>
      <c r="K98859" t="s">
        <v>32686</v>
      </c>
    </row>
    <row r="98860" spans="2:11" hidden="1" x14ac:dyDescent="0.3">
      <c r="B98860">
        <v>98852</v>
      </c>
      <c r="C98860" t="s">
        <v>10010</v>
      </c>
      <c r="D98860" t="s">
        <v>25716</v>
      </c>
      <c r="E98860" t="s">
        <v>20010</v>
      </c>
      <c r="F98860" s="4">
        <v>36654</v>
      </c>
      <c r="I98860" s="1">
        <v>71097</v>
      </c>
      <c r="J98860" s="1">
        <v>77966.009999999995</v>
      </c>
      <c r="K98860" t="s">
        <v>32686</v>
      </c>
    </row>
    <row r="98861" spans="2:11" hidden="1" x14ac:dyDescent="0.3">
      <c r="B98861">
        <v>98853</v>
      </c>
      <c r="C98861" t="s">
        <v>10011</v>
      </c>
      <c r="D98861" t="s">
        <v>30099</v>
      </c>
      <c r="E98861" t="s">
        <v>19655</v>
      </c>
      <c r="F98861" s="4">
        <v>34599</v>
      </c>
      <c r="I98861" s="1">
        <v>126378</v>
      </c>
      <c r="J98861" s="1">
        <v>119534.57</v>
      </c>
      <c r="K98861" t="s">
        <v>32686</v>
      </c>
    </row>
    <row r="98862" spans="2:11" hidden="1" x14ac:dyDescent="0.3">
      <c r="B98862">
        <v>98854</v>
      </c>
      <c r="C98862" t="s">
        <v>10013</v>
      </c>
      <c r="D98862" t="s">
        <v>25716</v>
      </c>
      <c r="E98862" t="s">
        <v>20521</v>
      </c>
      <c r="F98862" s="4">
        <v>39378</v>
      </c>
      <c r="I98862" s="1">
        <v>66489</v>
      </c>
      <c r="J98862" s="1">
        <v>74645.64</v>
      </c>
      <c r="K98862" t="s">
        <v>32686</v>
      </c>
    </row>
    <row r="98863" spans="2:11" hidden="1" x14ac:dyDescent="0.3">
      <c r="B98863">
        <v>98855</v>
      </c>
      <c r="C98863" t="s">
        <v>33112</v>
      </c>
      <c r="D98863" t="s">
        <v>139</v>
      </c>
      <c r="E98863" t="s">
        <v>19103</v>
      </c>
      <c r="F98863" s="4">
        <v>42880</v>
      </c>
      <c r="I98863" s="1">
        <v>41600</v>
      </c>
      <c r="K98863" t="s">
        <v>32686</v>
      </c>
    </row>
    <row r="98864" spans="2:11" hidden="1" x14ac:dyDescent="0.3">
      <c r="B98864">
        <v>98856</v>
      </c>
      <c r="C98864" t="s">
        <v>10014</v>
      </c>
      <c r="D98864" t="s">
        <v>32697</v>
      </c>
      <c r="E98864" t="s">
        <v>19852</v>
      </c>
      <c r="F98864" s="4">
        <v>37271</v>
      </c>
      <c r="I98864" s="1">
        <v>76892</v>
      </c>
      <c r="J98864" s="1">
        <v>76883.73</v>
      </c>
      <c r="K98864" t="s">
        <v>32686</v>
      </c>
    </row>
    <row r="98865" spans="2:11" hidden="1" x14ac:dyDescent="0.3">
      <c r="B98865">
        <v>98857</v>
      </c>
      <c r="C98865" t="s">
        <v>16179</v>
      </c>
      <c r="D98865" t="s">
        <v>30034</v>
      </c>
      <c r="E98865" t="s">
        <v>19599</v>
      </c>
      <c r="F98865" s="4">
        <v>39261</v>
      </c>
      <c r="I98865" s="1">
        <v>38761</v>
      </c>
      <c r="J98865" s="1">
        <v>41326.74</v>
      </c>
      <c r="K98865" t="s">
        <v>32686</v>
      </c>
    </row>
    <row r="98866" spans="2:11" hidden="1" x14ac:dyDescent="0.3">
      <c r="B98866">
        <v>98858</v>
      </c>
      <c r="C98866" t="s">
        <v>10015</v>
      </c>
      <c r="D98866" t="s">
        <v>933</v>
      </c>
      <c r="E98866" t="s">
        <v>19538</v>
      </c>
      <c r="F98866" s="4">
        <v>36689</v>
      </c>
      <c r="I98866" s="1">
        <v>39609</v>
      </c>
      <c r="J98866" s="1">
        <v>38832.01</v>
      </c>
      <c r="K98866" t="s">
        <v>32686</v>
      </c>
    </row>
    <row r="98867" spans="2:11" hidden="1" x14ac:dyDescent="0.3">
      <c r="B98867">
        <v>98859</v>
      </c>
      <c r="C98867" t="s">
        <v>10016</v>
      </c>
      <c r="D98867" t="s">
        <v>33038</v>
      </c>
      <c r="E98867" t="s">
        <v>30230</v>
      </c>
      <c r="F98867" s="4">
        <v>32111</v>
      </c>
      <c r="I98867" s="1">
        <v>39622</v>
      </c>
      <c r="J98867" s="1">
        <v>53182.47</v>
      </c>
      <c r="K98867" t="s">
        <v>32686</v>
      </c>
    </row>
    <row r="98868" spans="2:11" hidden="1" x14ac:dyDescent="0.3">
      <c r="B98868">
        <v>98860</v>
      </c>
      <c r="C98868" t="s">
        <v>10018</v>
      </c>
      <c r="D98868" t="s">
        <v>32696</v>
      </c>
      <c r="E98868" t="s">
        <v>20610</v>
      </c>
      <c r="F98868" s="4">
        <v>32100</v>
      </c>
      <c r="I98868" s="1">
        <v>34091</v>
      </c>
      <c r="J98868" s="1">
        <v>37550.839999999997</v>
      </c>
      <c r="K98868" t="s">
        <v>32686</v>
      </c>
    </row>
    <row r="98869" spans="2:11" hidden="1" x14ac:dyDescent="0.3">
      <c r="B98869">
        <v>98861</v>
      </c>
      <c r="C98869" t="s">
        <v>10019</v>
      </c>
      <c r="D98869" t="s">
        <v>32752</v>
      </c>
      <c r="E98869" t="s">
        <v>20436</v>
      </c>
      <c r="F98869" s="4">
        <v>31544</v>
      </c>
      <c r="I98869" s="1">
        <v>46693</v>
      </c>
      <c r="J98869" s="1">
        <v>69576.62</v>
      </c>
      <c r="K98869" t="s">
        <v>32686</v>
      </c>
    </row>
    <row r="98870" spans="2:11" hidden="1" x14ac:dyDescent="0.3">
      <c r="B98870">
        <v>98862</v>
      </c>
      <c r="C98870" t="s">
        <v>10020</v>
      </c>
      <c r="D98870" t="s">
        <v>32759</v>
      </c>
      <c r="E98870" t="s">
        <v>20731</v>
      </c>
      <c r="F98870" s="4">
        <v>38899</v>
      </c>
      <c r="I98870" s="1">
        <v>26680</v>
      </c>
      <c r="J98870" s="1">
        <v>27078.53</v>
      </c>
      <c r="K98870" t="s">
        <v>32686</v>
      </c>
    </row>
    <row r="98871" spans="2:11" hidden="1" x14ac:dyDescent="0.3">
      <c r="B98871">
        <v>98863</v>
      </c>
      <c r="C98871" t="s">
        <v>31668</v>
      </c>
      <c r="D98871" t="s">
        <v>32833</v>
      </c>
      <c r="E98871" t="s">
        <v>19232</v>
      </c>
      <c r="F98871" s="4">
        <v>42527</v>
      </c>
      <c r="I98871" s="1">
        <v>32975</v>
      </c>
      <c r="J98871" s="1">
        <v>37728.300000000003</v>
      </c>
      <c r="K98871" t="s">
        <v>32686</v>
      </c>
    </row>
    <row r="98872" spans="2:11" hidden="1" x14ac:dyDescent="0.3">
      <c r="B98872">
        <v>98864</v>
      </c>
      <c r="C98872" t="s">
        <v>10021</v>
      </c>
      <c r="D98872" t="s">
        <v>10022</v>
      </c>
      <c r="E98872" t="s">
        <v>19514</v>
      </c>
      <c r="F98872" s="4">
        <v>36101</v>
      </c>
      <c r="I98872" s="1">
        <v>35007</v>
      </c>
      <c r="J98872" s="1">
        <v>34356.080000000002</v>
      </c>
      <c r="K98872" t="s">
        <v>32686</v>
      </c>
    </row>
    <row r="98873" spans="2:11" hidden="1" x14ac:dyDescent="0.3">
      <c r="B98873">
        <v>98865</v>
      </c>
      <c r="C98873" t="s">
        <v>26446</v>
      </c>
      <c r="D98873" t="s">
        <v>1355</v>
      </c>
      <c r="E98873" t="s">
        <v>20197</v>
      </c>
      <c r="F98873" s="4">
        <v>41550</v>
      </c>
      <c r="I98873" s="1">
        <v>36275</v>
      </c>
      <c r="J98873" s="1">
        <v>44490.47</v>
      </c>
      <c r="K98873" t="s">
        <v>32686</v>
      </c>
    </row>
    <row r="98874" spans="2:11" hidden="1" x14ac:dyDescent="0.3">
      <c r="B98874">
        <v>98866</v>
      </c>
      <c r="C98874" t="s">
        <v>26447</v>
      </c>
      <c r="D98874" t="s">
        <v>26448</v>
      </c>
      <c r="E98874" t="s">
        <v>19696</v>
      </c>
      <c r="F98874" s="4">
        <v>33952</v>
      </c>
      <c r="I98874" s="1">
        <v>87412</v>
      </c>
      <c r="J98874" s="1">
        <v>76973.960000000006</v>
      </c>
      <c r="K98874" t="s">
        <v>32686</v>
      </c>
    </row>
    <row r="98875" spans="2:11" hidden="1" x14ac:dyDescent="0.3">
      <c r="B98875">
        <v>98867</v>
      </c>
      <c r="C98875" t="s">
        <v>10024</v>
      </c>
      <c r="D98875" t="s">
        <v>61</v>
      </c>
      <c r="E98875" t="s">
        <v>20112</v>
      </c>
      <c r="F98875" s="4">
        <v>40189</v>
      </c>
      <c r="I98875" s="1">
        <v>48950</v>
      </c>
      <c r="J98875" s="1">
        <v>47667.15</v>
      </c>
      <c r="K98875" t="s">
        <v>32686</v>
      </c>
    </row>
    <row r="98876" spans="2:11" hidden="1" x14ac:dyDescent="0.3">
      <c r="B98876">
        <v>98868</v>
      </c>
      <c r="C98876" t="s">
        <v>10025</v>
      </c>
      <c r="D98876" t="s">
        <v>71</v>
      </c>
      <c r="E98876" t="s">
        <v>19045</v>
      </c>
      <c r="F98876" s="4">
        <v>39247</v>
      </c>
      <c r="I98876" s="1">
        <v>10864</v>
      </c>
      <c r="J98876" s="1">
        <v>10429.09</v>
      </c>
      <c r="K98876" t="s">
        <v>32686</v>
      </c>
    </row>
    <row r="98877" spans="2:11" hidden="1" x14ac:dyDescent="0.3">
      <c r="B98877">
        <v>98869</v>
      </c>
      <c r="C98877" t="s">
        <v>16182</v>
      </c>
      <c r="D98877" t="s">
        <v>139</v>
      </c>
      <c r="E98877" t="s">
        <v>19103</v>
      </c>
      <c r="F98877" s="4">
        <v>38894</v>
      </c>
      <c r="I98877" s="1">
        <v>24960</v>
      </c>
      <c r="J98877" s="1">
        <v>11075.76</v>
      </c>
      <c r="K98877" t="s">
        <v>32686</v>
      </c>
    </row>
    <row r="98878" spans="2:11" hidden="1" x14ac:dyDescent="0.3">
      <c r="B98878">
        <v>98870</v>
      </c>
      <c r="C98878" t="s">
        <v>8065</v>
      </c>
      <c r="D98878" t="s">
        <v>8065</v>
      </c>
      <c r="E98878" t="s">
        <v>19765</v>
      </c>
      <c r="F98878" s="4">
        <v>35193</v>
      </c>
      <c r="I98878" s="1">
        <v>94003</v>
      </c>
      <c r="J98878" s="1">
        <v>114319.39</v>
      </c>
      <c r="K98878" t="s">
        <v>32686</v>
      </c>
    </row>
    <row r="98879" spans="2:11" hidden="1" x14ac:dyDescent="0.3">
      <c r="B98879">
        <v>98871</v>
      </c>
      <c r="C98879" t="s">
        <v>10026</v>
      </c>
      <c r="D98879" t="s">
        <v>10027</v>
      </c>
      <c r="E98879" t="s">
        <v>19842</v>
      </c>
      <c r="F98879" s="4">
        <v>28011</v>
      </c>
      <c r="I98879" s="1">
        <v>59751</v>
      </c>
      <c r="J98879" s="1">
        <v>76049.149999999994</v>
      </c>
      <c r="K98879" t="s">
        <v>32686</v>
      </c>
    </row>
    <row r="98880" spans="2:11" hidden="1" x14ac:dyDescent="0.3">
      <c r="B98880">
        <v>98872</v>
      </c>
      <c r="C98880" t="s">
        <v>33113</v>
      </c>
      <c r="D98880" t="s">
        <v>71</v>
      </c>
      <c r="E98880" t="s">
        <v>19045</v>
      </c>
      <c r="F98880" s="4">
        <v>42999</v>
      </c>
      <c r="I98880" s="1">
        <v>9663</v>
      </c>
      <c r="K98880" t="s">
        <v>32686</v>
      </c>
    </row>
    <row r="98881" spans="2:11" hidden="1" x14ac:dyDescent="0.3">
      <c r="B98881">
        <v>98873</v>
      </c>
      <c r="C98881" t="s">
        <v>10030</v>
      </c>
      <c r="D98881" t="s">
        <v>20123</v>
      </c>
      <c r="E98881" t="s">
        <v>19401</v>
      </c>
      <c r="F98881" s="4">
        <v>37786</v>
      </c>
      <c r="I98881" s="1">
        <v>39098</v>
      </c>
      <c r="J98881" s="1">
        <v>47208.54</v>
      </c>
      <c r="K98881" t="s">
        <v>32686</v>
      </c>
    </row>
    <row r="98882" spans="2:11" hidden="1" x14ac:dyDescent="0.3">
      <c r="B98882">
        <v>98874</v>
      </c>
      <c r="C98882" t="s">
        <v>10031</v>
      </c>
      <c r="D98882" t="s">
        <v>25768</v>
      </c>
      <c r="E98882" t="s">
        <v>20010</v>
      </c>
      <c r="F98882" s="4">
        <v>31978</v>
      </c>
      <c r="I98882" s="1">
        <v>92778</v>
      </c>
      <c r="J98882" s="1">
        <v>104350.37</v>
      </c>
      <c r="K98882" t="s">
        <v>32686</v>
      </c>
    </row>
    <row r="98883" spans="2:11" hidden="1" x14ac:dyDescent="0.3">
      <c r="B98883">
        <v>98875</v>
      </c>
      <c r="C98883" t="s">
        <v>10032</v>
      </c>
      <c r="D98883" t="s">
        <v>993</v>
      </c>
      <c r="E98883" t="s">
        <v>20076</v>
      </c>
      <c r="F98883" s="4">
        <v>35115</v>
      </c>
      <c r="I98883" s="1">
        <v>60614</v>
      </c>
      <c r="J98883" s="1">
        <v>59427.97</v>
      </c>
      <c r="K98883" t="s">
        <v>32686</v>
      </c>
    </row>
    <row r="98884" spans="2:11" hidden="1" x14ac:dyDescent="0.3">
      <c r="B98884">
        <v>98876</v>
      </c>
      <c r="C98884" t="s">
        <v>33114</v>
      </c>
      <c r="D98884" t="s">
        <v>4064</v>
      </c>
      <c r="E98884" t="s">
        <v>20188</v>
      </c>
      <c r="F98884" s="4">
        <v>42644</v>
      </c>
      <c r="I98884" s="1">
        <v>31765</v>
      </c>
      <c r="J98884" s="1">
        <v>16788.240000000002</v>
      </c>
      <c r="K98884" t="s">
        <v>32686</v>
      </c>
    </row>
    <row r="98885" spans="2:11" hidden="1" x14ac:dyDescent="0.3">
      <c r="B98885">
        <v>98877</v>
      </c>
      <c r="C98885" t="s">
        <v>20976</v>
      </c>
      <c r="D98885" t="s">
        <v>95</v>
      </c>
      <c r="E98885" t="s">
        <v>19075</v>
      </c>
      <c r="F98885" s="4">
        <v>41417</v>
      </c>
      <c r="I98885" s="1">
        <v>51051</v>
      </c>
      <c r="J98885" s="1">
        <v>47951.88</v>
      </c>
      <c r="K98885" t="s">
        <v>32686</v>
      </c>
    </row>
    <row r="98886" spans="2:11" hidden="1" x14ac:dyDescent="0.3">
      <c r="B98886">
        <v>98878</v>
      </c>
      <c r="C98886" t="s">
        <v>10033</v>
      </c>
      <c r="D98886" t="s">
        <v>32738</v>
      </c>
      <c r="E98886" t="s">
        <v>19529</v>
      </c>
      <c r="F98886" s="4">
        <v>39769</v>
      </c>
      <c r="I98886" s="1">
        <v>33803</v>
      </c>
      <c r="J98886" s="1">
        <v>35572.35</v>
      </c>
      <c r="K98886" t="s">
        <v>32686</v>
      </c>
    </row>
    <row r="98887" spans="2:11" hidden="1" x14ac:dyDescent="0.3">
      <c r="B98887">
        <v>98879</v>
      </c>
      <c r="C98887" t="s">
        <v>33115</v>
      </c>
      <c r="D98887" t="s">
        <v>6650</v>
      </c>
      <c r="E98887" t="s">
        <v>19555</v>
      </c>
      <c r="F98887" s="4">
        <v>42905</v>
      </c>
      <c r="I98887" s="1">
        <v>64200</v>
      </c>
      <c r="K98887" t="s">
        <v>32686</v>
      </c>
    </row>
    <row r="98888" spans="2:11" hidden="1" x14ac:dyDescent="0.3">
      <c r="B98888">
        <v>98880</v>
      </c>
      <c r="C98888" t="s">
        <v>20977</v>
      </c>
      <c r="D98888" t="s">
        <v>487</v>
      </c>
      <c r="E98888" t="s">
        <v>19490</v>
      </c>
      <c r="F98888" s="4">
        <v>39016</v>
      </c>
      <c r="I98888" s="1">
        <v>29994</v>
      </c>
      <c r="J98888" s="1">
        <v>15126.77</v>
      </c>
      <c r="K98888" t="s">
        <v>32686</v>
      </c>
    </row>
    <row r="98889" spans="2:11" hidden="1" x14ac:dyDescent="0.3">
      <c r="B98889">
        <v>98881</v>
      </c>
      <c r="C98889" t="s">
        <v>10035</v>
      </c>
      <c r="D98889" t="s">
        <v>137</v>
      </c>
      <c r="E98889" t="s">
        <v>19652</v>
      </c>
      <c r="F98889" s="4">
        <v>40567</v>
      </c>
      <c r="I98889" s="1">
        <v>64300</v>
      </c>
      <c r="J98889" s="1">
        <v>64546.61</v>
      </c>
      <c r="K98889" t="s">
        <v>32686</v>
      </c>
    </row>
    <row r="98890" spans="2:11" hidden="1" x14ac:dyDescent="0.3">
      <c r="B98890">
        <v>98882</v>
      </c>
      <c r="C98890" t="s">
        <v>30328</v>
      </c>
      <c r="D98890" t="s">
        <v>30108</v>
      </c>
      <c r="E98890" t="s">
        <v>19087</v>
      </c>
      <c r="F98890" s="4">
        <v>42158</v>
      </c>
      <c r="I98890" s="1">
        <v>36263</v>
      </c>
      <c r="J98890" s="1">
        <v>36536.269999999997</v>
      </c>
      <c r="K98890" t="s">
        <v>32686</v>
      </c>
    </row>
    <row r="98891" spans="2:11" hidden="1" x14ac:dyDescent="0.3">
      <c r="B98891">
        <v>98883</v>
      </c>
      <c r="C98891" t="s">
        <v>33116</v>
      </c>
      <c r="D98891" t="s">
        <v>26010</v>
      </c>
      <c r="E98891" t="s">
        <v>19614</v>
      </c>
      <c r="F98891" s="4">
        <v>42702</v>
      </c>
      <c r="I98891" s="1">
        <v>33803</v>
      </c>
      <c r="J98891" s="1">
        <v>18901.560000000001</v>
      </c>
      <c r="K98891" t="s">
        <v>32686</v>
      </c>
    </row>
    <row r="98892" spans="2:11" hidden="1" x14ac:dyDescent="0.3">
      <c r="B98892">
        <v>98884</v>
      </c>
      <c r="C98892" t="s">
        <v>10038</v>
      </c>
      <c r="D98892" t="s">
        <v>32697</v>
      </c>
      <c r="E98892" t="s">
        <v>32767</v>
      </c>
      <c r="F98892" s="4">
        <v>40064</v>
      </c>
      <c r="I98892" s="1">
        <v>70051</v>
      </c>
      <c r="J98892" s="1">
        <v>98533.34</v>
      </c>
      <c r="K98892" t="s">
        <v>32686</v>
      </c>
    </row>
    <row r="98893" spans="2:11" hidden="1" x14ac:dyDescent="0.3">
      <c r="B98893">
        <v>98885</v>
      </c>
      <c r="C98893" t="s">
        <v>10039</v>
      </c>
      <c r="D98893" t="s">
        <v>31670</v>
      </c>
      <c r="E98893" t="s">
        <v>19075</v>
      </c>
      <c r="F98893" s="4">
        <v>35579</v>
      </c>
      <c r="I98893" s="1">
        <v>107159</v>
      </c>
      <c r="J98893" s="1">
        <v>106996.26</v>
      </c>
      <c r="K98893" t="s">
        <v>32686</v>
      </c>
    </row>
    <row r="98894" spans="2:11" hidden="1" x14ac:dyDescent="0.3">
      <c r="B98894">
        <v>98886</v>
      </c>
      <c r="C98894" t="s">
        <v>10041</v>
      </c>
      <c r="D98894" t="s">
        <v>1099</v>
      </c>
      <c r="E98894" t="s">
        <v>19002</v>
      </c>
      <c r="F98894" s="4">
        <v>39264</v>
      </c>
      <c r="I98894" s="1">
        <v>50238</v>
      </c>
      <c r="J98894" s="1">
        <v>64799.64</v>
      </c>
      <c r="K98894" t="s">
        <v>32686</v>
      </c>
    </row>
    <row r="98895" spans="2:11" hidden="1" x14ac:dyDescent="0.3">
      <c r="B98895">
        <v>98887</v>
      </c>
      <c r="C98895" t="s">
        <v>16186</v>
      </c>
      <c r="D98895" t="s">
        <v>32725</v>
      </c>
      <c r="E98895" t="s">
        <v>19464</v>
      </c>
      <c r="F98895" s="4">
        <v>40988</v>
      </c>
      <c r="I98895" s="1">
        <v>67719</v>
      </c>
      <c r="J98895" s="1">
        <v>83552.740000000005</v>
      </c>
      <c r="K98895" t="s">
        <v>32686</v>
      </c>
    </row>
    <row r="98896" spans="2:11" hidden="1" x14ac:dyDescent="0.3">
      <c r="B98896">
        <v>98888</v>
      </c>
      <c r="C98896" t="s">
        <v>30329</v>
      </c>
      <c r="D98896" t="s">
        <v>30087</v>
      </c>
      <c r="E98896" t="s">
        <v>19586</v>
      </c>
      <c r="F98896" s="4">
        <v>41910</v>
      </c>
      <c r="I98896" s="1">
        <v>91700</v>
      </c>
      <c r="J98896" s="1">
        <v>90860.32</v>
      </c>
      <c r="K98896" t="s">
        <v>32686</v>
      </c>
    </row>
    <row r="98897" spans="2:11" hidden="1" x14ac:dyDescent="0.3">
      <c r="B98897">
        <v>98889</v>
      </c>
      <c r="C98897" t="s">
        <v>10042</v>
      </c>
      <c r="D98897" t="s">
        <v>3991</v>
      </c>
      <c r="E98897" t="s">
        <v>32693</v>
      </c>
      <c r="F98897" s="4">
        <v>34340</v>
      </c>
      <c r="I98897" s="1">
        <v>51163</v>
      </c>
      <c r="J98897" s="1">
        <v>54260.35</v>
      </c>
      <c r="K98897" t="s">
        <v>32686</v>
      </c>
    </row>
    <row r="98898" spans="2:11" hidden="1" x14ac:dyDescent="0.3">
      <c r="B98898">
        <v>98890</v>
      </c>
      <c r="C98898" t="s">
        <v>26453</v>
      </c>
      <c r="D98898" t="s">
        <v>581</v>
      </c>
      <c r="E98898" t="s">
        <v>18994</v>
      </c>
      <c r="F98898" s="4">
        <v>41673</v>
      </c>
      <c r="I98898" s="1">
        <v>76900</v>
      </c>
      <c r="J98898" s="1">
        <v>78369.41</v>
      </c>
      <c r="K98898" t="s">
        <v>32686</v>
      </c>
    </row>
    <row r="98899" spans="2:11" hidden="1" x14ac:dyDescent="0.3">
      <c r="B98899">
        <v>98891</v>
      </c>
      <c r="C98899" t="s">
        <v>10043</v>
      </c>
      <c r="D98899" t="s">
        <v>26454</v>
      </c>
      <c r="E98899" t="s">
        <v>19858</v>
      </c>
      <c r="F98899" s="4">
        <v>32853</v>
      </c>
      <c r="I98899" s="1">
        <v>91659</v>
      </c>
      <c r="J98899" s="1">
        <v>94957.58</v>
      </c>
      <c r="K98899" t="s">
        <v>32686</v>
      </c>
    </row>
    <row r="98900" spans="2:11" hidden="1" x14ac:dyDescent="0.3">
      <c r="B98900">
        <v>98892</v>
      </c>
      <c r="C98900" t="s">
        <v>10045</v>
      </c>
      <c r="D98900" t="s">
        <v>32696</v>
      </c>
      <c r="E98900" t="s">
        <v>20526</v>
      </c>
      <c r="F98900" s="4">
        <v>36689</v>
      </c>
      <c r="I98900" s="1">
        <v>32260</v>
      </c>
      <c r="J98900" s="1">
        <v>32224.68</v>
      </c>
      <c r="K98900" t="s">
        <v>32686</v>
      </c>
    </row>
    <row r="98901" spans="2:11" hidden="1" x14ac:dyDescent="0.3">
      <c r="B98901">
        <v>98893</v>
      </c>
      <c r="C98901" t="s">
        <v>10047</v>
      </c>
      <c r="D98901" t="s">
        <v>25768</v>
      </c>
      <c r="E98901" t="s">
        <v>20572</v>
      </c>
      <c r="F98901" s="4">
        <v>36122</v>
      </c>
      <c r="I98901" s="1">
        <v>82132</v>
      </c>
      <c r="J98901" s="1">
        <v>94868.5</v>
      </c>
      <c r="K98901" t="s">
        <v>32686</v>
      </c>
    </row>
    <row r="98902" spans="2:11" hidden="1" x14ac:dyDescent="0.3">
      <c r="B98902">
        <v>98894</v>
      </c>
      <c r="C98902" t="s">
        <v>10048</v>
      </c>
      <c r="D98902" t="s">
        <v>32725</v>
      </c>
      <c r="E98902" t="s">
        <v>19852</v>
      </c>
      <c r="F98902" s="4">
        <v>37937</v>
      </c>
      <c r="I98902" s="1">
        <v>75225</v>
      </c>
      <c r="J98902" s="1">
        <v>77603.259999999995</v>
      </c>
      <c r="K98902" t="s">
        <v>32686</v>
      </c>
    </row>
    <row r="98903" spans="2:11" hidden="1" x14ac:dyDescent="0.3">
      <c r="B98903">
        <v>98895</v>
      </c>
      <c r="C98903" t="s">
        <v>10049</v>
      </c>
      <c r="D98903" t="s">
        <v>139</v>
      </c>
      <c r="E98903" t="s">
        <v>19095</v>
      </c>
      <c r="F98903" s="4">
        <v>37032</v>
      </c>
      <c r="I98903" s="1">
        <v>19240</v>
      </c>
      <c r="K98903" t="s">
        <v>32686</v>
      </c>
    </row>
    <row r="98904" spans="2:11" hidden="1" x14ac:dyDescent="0.3">
      <c r="B98904">
        <v>98896</v>
      </c>
      <c r="C98904" t="s">
        <v>20986</v>
      </c>
      <c r="D98904" t="s">
        <v>32697</v>
      </c>
      <c r="E98904" t="s">
        <v>19191</v>
      </c>
      <c r="F98904" s="4">
        <v>41380</v>
      </c>
      <c r="I98904" s="1">
        <v>62676</v>
      </c>
      <c r="J98904" s="1">
        <v>85564.2</v>
      </c>
      <c r="K98904" t="s">
        <v>32686</v>
      </c>
    </row>
    <row r="98905" spans="2:11" hidden="1" x14ac:dyDescent="0.3">
      <c r="B98905">
        <v>98897</v>
      </c>
      <c r="C98905" t="s">
        <v>10053</v>
      </c>
      <c r="D98905" t="s">
        <v>25716</v>
      </c>
      <c r="E98905" t="s">
        <v>19195</v>
      </c>
      <c r="F98905" s="4">
        <v>34211</v>
      </c>
      <c r="I98905" s="1">
        <v>75705</v>
      </c>
      <c r="J98905" s="1">
        <v>75572.27</v>
      </c>
      <c r="K98905" t="s">
        <v>32686</v>
      </c>
    </row>
    <row r="98906" spans="2:11" hidden="1" x14ac:dyDescent="0.3">
      <c r="B98906">
        <v>98898</v>
      </c>
      <c r="C98906" t="s">
        <v>10054</v>
      </c>
      <c r="D98906" t="s">
        <v>32689</v>
      </c>
      <c r="E98906" t="s">
        <v>19400</v>
      </c>
      <c r="F98906" s="4">
        <v>33792</v>
      </c>
      <c r="I98906" s="1">
        <v>97309</v>
      </c>
      <c r="J98906" s="1">
        <v>122313.29</v>
      </c>
      <c r="K98906" t="s">
        <v>32686</v>
      </c>
    </row>
    <row r="98907" spans="2:11" hidden="1" x14ac:dyDescent="0.3">
      <c r="B98907">
        <v>98899</v>
      </c>
      <c r="C98907" t="s">
        <v>16189</v>
      </c>
      <c r="D98907" t="s">
        <v>32714</v>
      </c>
      <c r="E98907" t="s">
        <v>19106</v>
      </c>
      <c r="F98907" s="4">
        <v>40801</v>
      </c>
      <c r="I98907" s="1">
        <v>31512</v>
      </c>
      <c r="J98907" s="1">
        <v>32251.84</v>
      </c>
      <c r="K98907" t="s">
        <v>32686</v>
      </c>
    </row>
    <row r="98908" spans="2:11" hidden="1" x14ac:dyDescent="0.3">
      <c r="B98908">
        <v>98900</v>
      </c>
      <c r="C98908" t="s">
        <v>10057</v>
      </c>
      <c r="D98908" t="s">
        <v>90</v>
      </c>
      <c r="E98908" t="s">
        <v>19103</v>
      </c>
      <c r="F98908" s="4">
        <v>39242</v>
      </c>
      <c r="I98908" s="1">
        <v>20800</v>
      </c>
      <c r="J98908" s="1">
        <v>4430</v>
      </c>
      <c r="K98908" t="s">
        <v>32686</v>
      </c>
    </row>
    <row r="98909" spans="2:11" hidden="1" x14ac:dyDescent="0.3">
      <c r="B98909">
        <v>98901</v>
      </c>
      <c r="C98909" t="s">
        <v>33117</v>
      </c>
      <c r="D98909" t="s">
        <v>32704</v>
      </c>
      <c r="E98909" t="s">
        <v>19142</v>
      </c>
      <c r="F98909" s="4">
        <v>42821</v>
      </c>
      <c r="I98909" s="1">
        <v>48971</v>
      </c>
      <c r="J98909" s="1">
        <v>10359.25</v>
      </c>
      <c r="K98909" t="s">
        <v>32686</v>
      </c>
    </row>
    <row r="98910" spans="2:11" hidden="1" x14ac:dyDescent="0.3">
      <c r="B98910">
        <v>98902</v>
      </c>
      <c r="C98910" t="s">
        <v>30330</v>
      </c>
      <c r="D98910" t="s">
        <v>61</v>
      </c>
      <c r="E98910" t="s">
        <v>19035</v>
      </c>
      <c r="F98910" s="4">
        <v>40332</v>
      </c>
      <c r="I98910" s="1">
        <v>42350</v>
      </c>
      <c r="J98910" s="1">
        <v>41499.39</v>
      </c>
      <c r="K98910" t="s">
        <v>32686</v>
      </c>
    </row>
    <row r="98911" spans="2:11" hidden="1" x14ac:dyDescent="0.3">
      <c r="B98911">
        <v>98903</v>
      </c>
      <c r="C98911" t="s">
        <v>10060</v>
      </c>
      <c r="D98911" t="s">
        <v>32689</v>
      </c>
      <c r="E98911" t="s">
        <v>19537</v>
      </c>
      <c r="F98911" s="4">
        <v>39804</v>
      </c>
      <c r="I98911" s="1">
        <v>81984</v>
      </c>
      <c r="J98911" s="1">
        <v>103203.13</v>
      </c>
      <c r="K98911" t="s">
        <v>32686</v>
      </c>
    </row>
    <row r="98912" spans="2:11" hidden="1" x14ac:dyDescent="0.3">
      <c r="B98912">
        <v>98904</v>
      </c>
      <c r="C98912" t="s">
        <v>10061</v>
      </c>
      <c r="D98912" t="s">
        <v>1222</v>
      </c>
      <c r="E98912" t="s">
        <v>21098</v>
      </c>
      <c r="F98912" s="4">
        <v>39055</v>
      </c>
      <c r="I98912" s="1">
        <v>31883</v>
      </c>
      <c r="J98912" s="1">
        <v>29640.34</v>
      </c>
      <c r="K98912" t="s">
        <v>32686</v>
      </c>
    </row>
    <row r="98913" spans="2:11" hidden="1" x14ac:dyDescent="0.3">
      <c r="B98913">
        <v>98905</v>
      </c>
      <c r="C98913" t="s">
        <v>10062</v>
      </c>
      <c r="D98913" t="s">
        <v>139</v>
      </c>
      <c r="E98913" t="s">
        <v>19103</v>
      </c>
      <c r="F98913" s="4">
        <v>38530</v>
      </c>
      <c r="I98913" s="1">
        <v>20800</v>
      </c>
      <c r="J98913" s="1">
        <v>11255</v>
      </c>
      <c r="K98913" t="s">
        <v>32686</v>
      </c>
    </row>
    <row r="98914" spans="2:11" hidden="1" x14ac:dyDescent="0.3">
      <c r="B98914">
        <v>98906</v>
      </c>
      <c r="C98914" t="s">
        <v>33118</v>
      </c>
      <c r="D98914" t="s">
        <v>90</v>
      </c>
      <c r="E98914" t="s">
        <v>19103</v>
      </c>
      <c r="F98914" s="4">
        <v>42887</v>
      </c>
      <c r="I98914" s="1">
        <v>20800</v>
      </c>
      <c r="K98914" t="s">
        <v>32686</v>
      </c>
    </row>
    <row r="98915" spans="2:11" hidden="1" x14ac:dyDescent="0.3">
      <c r="B98915">
        <v>98907</v>
      </c>
      <c r="C98915" t="s">
        <v>10064</v>
      </c>
      <c r="D98915" t="s">
        <v>1449</v>
      </c>
      <c r="E98915" t="s">
        <v>19082</v>
      </c>
      <c r="F98915" s="4">
        <v>27190</v>
      </c>
      <c r="I98915" s="1">
        <v>45351</v>
      </c>
      <c r="J98915" s="1">
        <v>43093</v>
      </c>
      <c r="K98915" t="s">
        <v>32686</v>
      </c>
    </row>
    <row r="98916" spans="2:11" hidden="1" x14ac:dyDescent="0.3">
      <c r="B98916">
        <v>98908</v>
      </c>
      <c r="C98916" t="s">
        <v>26456</v>
      </c>
      <c r="D98916" t="s">
        <v>32797</v>
      </c>
      <c r="E98916" t="s">
        <v>19443</v>
      </c>
      <c r="F98916" s="4">
        <v>41789</v>
      </c>
      <c r="I98916" s="1">
        <v>28165</v>
      </c>
      <c r="J98916" s="1">
        <v>28623.38</v>
      </c>
      <c r="K98916" t="s">
        <v>32686</v>
      </c>
    </row>
    <row r="98917" spans="2:11" hidden="1" x14ac:dyDescent="0.3">
      <c r="B98917">
        <v>98909</v>
      </c>
      <c r="C98917" t="s">
        <v>30331</v>
      </c>
      <c r="D98917" t="s">
        <v>1613</v>
      </c>
      <c r="E98917" t="s">
        <v>19062</v>
      </c>
      <c r="F98917" s="4">
        <v>38628</v>
      </c>
      <c r="I98917" s="1">
        <v>78315</v>
      </c>
      <c r="J98917" s="1">
        <v>78681.5</v>
      </c>
      <c r="K98917" t="s">
        <v>32686</v>
      </c>
    </row>
    <row r="98918" spans="2:11" hidden="1" x14ac:dyDescent="0.3">
      <c r="B98918">
        <v>98910</v>
      </c>
      <c r="C98918" t="s">
        <v>31671</v>
      </c>
      <c r="D98918" t="s">
        <v>30031</v>
      </c>
      <c r="E98918" t="s">
        <v>19256</v>
      </c>
      <c r="F98918" s="4">
        <v>42278</v>
      </c>
      <c r="I98918" s="1">
        <v>93600</v>
      </c>
      <c r="J98918" s="1">
        <v>92437</v>
      </c>
      <c r="K98918" t="s">
        <v>32686</v>
      </c>
    </row>
    <row r="98919" spans="2:11" hidden="1" x14ac:dyDescent="0.3">
      <c r="B98919">
        <v>98911</v>
      </c>
      <c r="C98919" t="s">
        <v>10067</v>
      </c>
      <c r="D98919" t="s">
        <v>3517</v>
      </c>
      <c r="E98919" t="s">
        <v>20017</v>
      </c>
      <c r="F98919" s="4">
        <v>27731</v>
      </c>
      <c r="I98919" s="1">
        <v>64000</v>
      </c>
      <c r="J98919" s="1">
        <v>53738.98</v>
      </c>
      <c r="K98919" t="s">
        <v>32686</v>
      </c>
    </row>
    <row r="98920" spans="2:11" hidden="1" x14ac:dyDescent="0.3">
      <c r="B98920">
        <v>98912</v>
      </c>
      <c r="C98920" t="s">
        <v>10070</v>
      </c>
      <c r="D98920" t="s">
        <v>1350</v>
      </c>
      <c r="E98920" t="s">
        <v>20064</v>
      </c>
      <c r="F98920" s="4">
        <v>36871</v>
      </c>
      <c r="I98920" s="1">
        <v>54134</v>
      </c>
      <c r="J98920" s="1">
        <v>61194.49</v>
      </c>
      <c r="K98920" t="s">
        <v>32686</v>
      </c>
    </row>
    <row r="98921" spans="2:11" hidden="1" x14ac:dyDescent="0.3">
      <c r="B98921">
        <v>98913</v>
      </c>
      <c r="C98921" t="s">
        <v>20996</v>
      </c>
      <c r="D98921" t="s">
        <v>4865</v>
      </c>
      <c r="E98921" t="s">
        <v>19071</v>
      </c>
      <c r="F98921" s="4">
        <v>41442</v>
      </c>
      <c r="I98921" s="1">
        <v>31017</v>
      </c>
      <c r="J98921" s="1">
        <v>38810.730000000003</v>
      </c>
      <c r="K98921" t="s">
        <v>32686</v>
      </c>
    </row>
    <row r="98922" spans="2:11" hidden="1" x14ac:dyDescent="0.3">
      <c r="B98922">
        <v>98914</v>
      </c>
      <c r="C98922" t="s">
        <v>10071</v>
      </c>
      <c r="D98922" t="s">
        <v>32759</v>
      </c>
      <c r="E98922" t="s">
        <v>19137</v>
      </c>
      <c r="F98922" s="4">
        <v>39264</v>
      </c>
      <c r="I98922" s="1">
        <v>26680</v>
      </c>
      <c r="J98922" s="1">
        <v>26525.57</v>
      </c>
      <c r="K98922" t="s">
        <v>32686</v>
      </c>
    </row>
    <row r="98923" spans="2:11" hidden="1" x14ac:dyDescent="0.3">
      <c r="B98923">
        <v>98915</v>
      </c>
      <c r="C98923" t="s">
        <v>10072</v>
      </c>
      <c r="D98923" t="s">
        <v>32697</v>
      </c>
      <c r="E98923" t="s">
        <v>19224</v>
      </c>
      <c r="F98923" s="4">
        <v>38706</v>
      </c>
      <c r="I98923" s="1">
        <v>72094</v>
      </c>
      <c r="J98923" s="1">
        <v>89967.88</v>
      </c>
      <c r="K98923" t="s">
        <v>32686</v>
      </c>
    </row>
    <row r="98924" spans="2:11" hidden="1" x14ac:dyDescent="0.3">
      <c r="B98924">
        <v>98916</v>
      </c>
      <c r="C98924" t="s">
        <v>21000</v>
      </c>
      <c r="D98924" t="s">
        <v>32738</v>
      </c>
      <c r="E98924" t="s">
        <v>19529</v>
      </c>
      <c r="F98924" s="4">
        <v>41442</v>
      </c>
      <c r="I98924" s="1">
        <v>39343</v>
      </c>
      <c r="J98924" s="1">
        <v>46903.13</v>
      </c>
      <c r="K98924" t="s">
        <v>32686</v>
      </c>
    </row>
    <row r="98925" spans="2:11" hidden="1" x14ac:dyDescent="0.3">
      <c r="B98925">
        <v>98917</v>
      </c>
      <c r="C98925" t="s">
        <v>10076</v>
      </c>
      <c r="D98925" t="s">
        <v>32785</v>
      </c>
      <c r="E98925" t="s">
        <v>19213</v>
      </c>
      <c r="F98925" s="4">
        <v>39870</v>
      </c>
      <c r="I98925" s="1">
        <v>42182</v>
      </c>
      <c r="J98925" s="1">
        <v>53491.040000000001</v>
      </c>
      <c r="K98925" t="s">
        <v>32686</v>
      </c>
    </row>
    <row r="98926" spans="2:11" hidden="1" x14ac:dyDescent="0.3">
      <c r="B98926">
        <v>98918</v>
      </c>
      <c r="C98926" t="s">
        <v>10078</v>
      </c>
      <c r="D98926" t="s">
        <v>32759</v>
      </c>
      <c r="E98926" t="s">
        <v>19137</v>
      </c>
      <c r="F98926" s="4">
        <v>40549</v>
      </c>
      <c r="I98926" s="1">
        <v>26680</v>
      </c>
      <c r="J98926" s="1">
        <v>26588.26</v>
      </c>
      <c r="K98926" t="s">
        <v>32686</v>
      </c>
    </row>
    <row r="98927" spans="2:11" hidden="1" x14ac:dyDescent="0.3">
      <c r="B98927">
        <v>98919</v>
      </c>
      <c r="C98927" t="s">
        <v>21002</v>
      </c>
      <c r="D98927" t="s">
        <v>487</v>
      </c>
      <c r="E98927" t="s">
        <v>20019</v>
      </c>
      <c r="F98927" s="4">
        <v>38941</v>
      </c>
      <c r="I98927" s="1">
        <v>69035</v>
      </c>
      <c r="J98927" s="1">
        <v>55143.6</v>
      </c>
      <c r="K98927" t="s">
        <v>32686</v>
      </c>
    </row>
    <row r="98928" spans="2:11" hidden="1" x14ac:dyDescent="0.3">
      <c r="B98928">
        <v>98920</v>
      </c>
      <c r="C98928" t="s">
        <v>26463</v>
      </c>
      <c r="D98928" t="s">
        <v>30034</v>
      </c>
      <c r="E98928" t="s">
        <v>19599</v>
      </c>
      <c r="F98928" s="4">
        <v>41673</v>
      </c>
      <c r="I98928" s="1">
        <v>38140</v>
      </c>
      <c r="J98928" s="1">
        <v>24753.35</v>
      </c>
      <c r="K98928" t="s">
        <v>32686</v>
      </c>
    </row>
    <row r="98929" spans="2:11" hidden="1" x14ac:dyDescent="0.3">
      <c r="B98929">
        <v>98921</v>
      </c>
      <c r="C98929" t="s">
        <v>10082</v>
      </c>
      <c r="D98929" t="s">
        <v>286</v>
      </c>
      <c r="E98929" t="s">
        <v>19272</v>
      </c>
      <c r="F98929" s="4">
        <v>31530</v>
      </c>
      <c r="I98929" s="1">
        <v>46693</v>
      </c>
      <c r="J98929" s="1">
        <v>61073.51</v>
      </c>
      <c r="K98929" t="s">
        <v>32686</v>
      </c>
    </row>
    <row r="98930" spans="2:11" hidden="1" x14ac:dyDescent="0.3">
      <c r="B98930">
        <v>98922</v>
      </c>
      <c r="C98930" t="s">
        <v>10083</v>
      </c>
      <c r="D98930" t="s">
        <v>32696</v>
      </c>
      <c r="E98930" t="s">
        <v>20116</v>
      </c>
      <c r="F98930" s="4">
        <v>38518</v>
      </c>
      <c r="I98930" s="1">
        <v>31345</v>
      </c>
      <c r="J98930" s="1">
        <v>32435.49</v>
      </c>
      <c r="K98930" t="s">
        <v>32686</v>
      </c>
    </row>
    <row r="98931" spans="2:11" hidden="1" x14ac:dyDescent="0.3">
      <c r="B98931">
        <v>98923</v>
      </c>
      <c r="C98931" t="s">
        <v>10085</v>
      </c>
      <c r="D98931" t="s">
        <v>32711</v>
      </c>
      <c r="E98931" t="s">
        <v>31489</v>
      </c>
      <c r="F98931" s="4">
        <v>36908</v>
      </c>
      <c r="I98931" s="1">
        <v>75226</v>
      </c>
      <c r="J98931" s="1">
        <v>97391.94</v>
      </c>
      <c r="K98931" t="s">
        <v>32686</v>
      </c>
    </row>
    <row r="98932" spans="2:11" hidden="1" x14ac:dyDescent="0.3">
      <c r="B98932">
        <v>98924</v>
      </c>
      <c r="C98932" t="s">
        <v>10087</v>
      </c>
      <c r="D98932" t="s">
        <v>766</v>
      </c>
      <c r="E98932" t="s">
        <v>19645</v>
      </c>
      <c r="F98932" s="4">
        <v>37557</v>
      </c>
      <c r="I98932" s="1">
        <v>51890</v>
      </c>
      <c r="J98932" s="1">
        <v>78190.13</v>
      </c>
      <c r="K98932" t="s">
        <v>32686</v>
      </c>
    </row>
    <row r="98933" spans="2:11" hidden="1" x14ac:dyDescent="0.3">
      <c r="B98933">
        <v>98925</v>
      </c>
      <c r="C98933" t="s">
        <v>31672</v>
      </c>
      <c r="D98933" t="s">
        <v>32833</v>
      </c>
      <c r="E98933" t="s">
        <v>19272</v>
      </c>
      <c r="F98933" s="4">
        <v>42497</v>
      </c>
      <c r="I98933" s="1">
        <v>32975</v>
      </c>
      <c r="J98933" s="1">
        <v>35393.08</v>
      </c>
      <c r="K98933" t="s">
        <v>32686</v>
      </c>
    </row>
    <row r="98934" spans="2:11" hidden="1" x14ac:dyDescent="0.3">
      <c r="B98934">
        <v>98926</v>
      </c>
      <c r="C98934" t="s">
        <v>10088</v>
      </c>
      <c r="D98934" t="s">
        <v>71</v>
      </c>
      <c r="E98934" t="s">
        <v>19045</v>
      </c>
      <c r="F98934" s="4">
        <v>38631</v>
      </c>
      <c r="I98934" s="1">
        <v>10864</v>
      </c>
      <c r="J98934" s="1">
        <v>10404.459999999999</v>
      </c>
      <c r="K98934" t="s">
        <v>32686</v>
      </c>
    </row>
    <row r="98935" spans="2:11" hidden="1" x14ac:dyDescent="0.3">
      <c r="B98935">
        <v>98927</v>
      </c>
      <c r="C98935" t="s">
        <v>10089</v>
      </c>
      <c r="D98935" t="s">
        <v>2528</v>
      </c>
      <c r="E98935" t="s">
        <v>19420</v>
      </c>
      <c r="F98935" s="4">
        <v>39237</v>
      </c>
      <c r="I98935" s="1">
        <v>51770</v>
      </c>
      <c r="J98935" s="1">
        <v>86198.42</v>
      </c>
      <c r="K98935" t="s">
        <v>32686</v>
      </c>
    </row>
    <row r="98936" spans="2:11" hidden="1" x14ac:dyDescent="0.3">
      <c r="B98936">
        <v>98928</v>
      </c>
      <c r="C98936" t="s">
        <v>10090</v>
      </c>
      <c r="D98936" t="s">
        <v>31420</v>
      </c>
      <c r="E98936" t="s">
        <v>19157</v>
      </c>
      <c r="F98936" s="4">
        <v>32419</v>
      </c>
      <c r="I98936" s="1">
        <v>39090</v>
      </c>
      <c r="J98936" s="1">
        <v>39544.74</v>
      </c>
      <c r="K98936" t="s">
        <v>32686</v>
      </c>
    </row>
    <row r="98937" spans="2:11" hidden="1" x14ac:dyDescent="0.3">
      <c r="B98937">
        <v>98929</v>
      </c>
      <c r="C98937" t="s">
        <v>10091</v>
      </c>
      <c r="D98937" t="s">
        <v>32738</v>
      </c>
      <c r="E98937" t="s">
        <v>19529</v>
      </c>
      <c r="F98937" s="4">
        <v>39769</v>
      </c>
      <c r="I98937" s="1">
        <v>39983</v>
      </c>
      <c r="J98937" s="1">
        <v>52332.52</v>
      </c>
      <c r="K98937" t="s">
        <v>32686</v>
      </c>
    </row>
    <row r="98938" spans="2:11" hidden="1" x14ac:dyDescent="0.3">
      <c r="B98938">
        <v>98930</v>
      </c>
      <c r="C98938" t="s">
        <v>31673</v>
      </c>
      <c r="D98938" t="s">
        <v>25702</v>
      </c>
      <c r="E98938" t="s">
        <v>20165</v>
      </c>
      <c r="F98938" s="4">
        <v>42270</v>
      </c>
      <c r="I98938" s="1">
        <v>37320</v>
      </c>
      <c r="J98938" s="1">
        <v>51802.14</v>
      </c>
      <c r="K98938" t="s">
        <v>32686</v>
      </c>
    </row>
    <row r="98939" spans="2:11" hidden="1" x14ac:dyDescent="0.3">
      <c r="B98939">
        <v>98931</v>
      </c>
      <c r="C98939" t="s">
        <v>10093</v>
      </c>
      <c r="D98939" t="s">
        <v>766</v>
      </c>
      <c r="E98939" t="s">
        <v>19645</v>
      </c>
      <c r="F98939" s="4">
        <v>38628</v>
      </c>
      <c r="I98939" s="1">
        <v>51890</v>
      </c>
      <c r="J98939" s="1">
        <v>75842.320000000007</v>
      </c>
      <c r="K98939" t="s">
        <v>32686</v>
      </c>
    </row>
    <row r="98940" spans="2:11" hidden="1" x14ac:dyDescent="0.3">
      <c r="B98940">
        <v>98932</v>
      </c>
      <c r="C98940" t="s">
        <v>21017</v>
      </c>
      <c r="D98940" t="s">
        <v>4602</v>
      </c>
      <c r="E98940" t="s">
        <v>20017</v>
      </c>
      <c r="F98940" s="4">
        <v>41365</v>
      </c>
      <c r="I98940" s="1">
        <v>50023</v>
      </c>
      <c r="J98940" s="1">
        <v>39365.019999999997</v>
      </c>
      <c r="K98940" t="s">
        <v>32686</v>
      </c>
    </row>
    <row r="98941" spans="2:11" hidden="1" x14ac:dyDescent="0.3">
      <c r="B98941">
        <v>98933</v>
      </c>
      <c r="C98941" t="s">
        <v>10095</v>
      </c>
      <c r="D98941" t="s">
        <v>32828</v>
      </c>
      <c r="E98941" t="s">
        <v>19505</v>
      </c>
      <c r="F98941" s="4">
        <v>32447</v>
      </c>
      <c r="I98941" s="1">
        <v>35797</v>
      </c>
      <c r="J98941" s="1">
        <v>36147.64</v>
      </c>
      <c r="K98941" t="s">
        <v>32686</v>
      </c>
    </row>
    <row r="98942" spans="2:11" hidden="1" x14ac:dyDescent="0.3">
      <c r="B98942">
        <v>98934</v>
      </c>
      <c r="C98942" t="s">
        <v>26465</v>
      </c>
      <c r="D98942" t="s">
        <v>32725</v>
      </c>
      <c r="E98942" t="s">
        <v>19823</v>
      </c>
      <c r="F98942" s="4">
        <v>37119</v>
      </c>
      <c r="I98942" s="1">
        <v>79462</v>
      </c>
      <c r="J98942" s="1">
        <v>75968.11</v>
      </c>
      <c r="K98942" t="s">
        <v>32686</v>
      </c>
    </row>
    <row r="98943" spans="2:11" hidden="1" x14ac:dyDescent="0.3">
      <c r="B98943">
        <v>98935</v>
      </c>
      <c r="C98943" t="s">
        <v>10097</v>
      </c>
      <c r="D98943" t="s">
        <v>25768</v>
      </c>
      <c r="E98943" t="s">
        <v>19788</v>
      </c>
      <c r="F98943" s="4">
        <v>40492</v>
      </c>
      <c r="I98943" s="1">
        <v>76808</v>
      </c>
      <c r="J98943" s="1">
        <v>78485.490000000005</v>
      </c>
      <c r="K98943" t="s">
        <v>32686</v>
      </c>
    </row>
    <row r="98944" spans="2:11" hidden="1" x14ac:dyDescent="0.3">
      <c r="B98944">
        <v>98936</v>
      </c>
      <c r="C98944" t="s">
        <v>33119</v>
      </c>
      <c r="D98944" t="s">
        <v>32713</v>
      </c>
      <c r="E98944" t="s">
        <v>19103</v>
      </c>
      <c r="F98944" s="4">
        <v>42917</v>
      </c>
      <c r="I98944" s="1">
        <v>19240</v>
      </c>
      <c r="K98944" t="s">
        <v>32686</v>
      </c>
    </row>
    <row r="98945" spans="2:11" hidden="1" x14ac:dyDescent="0.3">
      <c r="B98945">
        <v>98937</v>
      </c>
      <c r="C98945" t="s">
        <v>21018</v>
      </c>
      <c r="D98945" t="s">
        <v>32697</v>
      </c>
      <c r="E98945" t="s">
        <v>19270</v>
      </c>
      <c r="F98945" s="4">
        <v>34563</v>
      </c>
      <c r="I98945" s="1">
        <v>82484</v>
      </c>
      <c r="J98945" s="1">
        <v>126813.98</v>
      </c>
      <c r="K98945" t="s">
        <v>32686</v>
      </c>
    </row>
    <row r="98946" spans="2:11" hidden="1" x14ac:dyDescent="0.3">
      <c r="B98946">
        <v>98938</v>
      </c>
      <c r="C98946" t="s">
        <v>33120</v>
      </c>
      <c r="D98946" t="s">
        <v>112</v>
      </c>
      <c r="E98946" t="s">
        <v>31426</v>
      </c>
      <c r="F98946" s="4">
        <v>42800</v>
      </c>
      <c r="I98946" s="1">
        <v>40495</v>
      </c>
      <c r="J98946" s="1">
        <v>10693.12</v>
      </c>
      <c r="K98946" t="s">
        <v>32686</v>
      </c>
    </row>
    <row r="98947" spans="2:11" hidden="1" x14ac:dyDescent="0.3">
      <c r="B98947">
        <v>98939</v>
      </c>
      <c r="C98947" t="s">
        <v>21023</v>
      </c>
      <c r="D98947" t="s">
        <v>61</v>
      </c>
      <c r="E98947" t="s">
        <v>19728</v>
      </c>
      <c r="F98947" s="4">
        <v>37117</v>
      </c>
      <c r="I98947" s="1">
        <v>51888</v>
      </c>
      <c r="J98947" s="1">
        <v>50908.58</v>
      </c>
      <c r="K98947" t="s">
        <v>32686</v>
      </c>
    </row>
    <row r="98948" spans="2:11" hidden="1" x14ac:dyDescent="0.3">
      <c r="B98948">
        <v>98940</v>
      </c>
      <c r="C98948" t="s">
        <v>33121</v>
      </c>
      <c r="D98948" t="s">
        <v>98</v>
      </c>
      <c r="E98948" t="s">
        <v>19505</v>
      </c>
      <c r="F98948" s="4">
        <v>40332</v>
      </c>
      <c r="I98948" s="1">
        <v>22318</v>
      </c>
      <c r="J98948" s="1">
        <v>18214.37</v>
      </c>
      <c r="K98948" t="s">
        <v>32686</v>
      </c>
    </row>
    <row r="98949" spans="2:11" hidden="1" x14ac:dyDescent="0.3">
      <c r="B98949">
        <v>98941</v>
      </c>
      <c r="C98949" t="s">
        <v>10103</v>
      </c>
      <c r="D98949" t="s">
        <v>2595</v>
      </c>
      <c r="E98949" t="s">
        <v>20150</v>
      </c>
      <c r="F98949" s="4">
        <v>38915</v>
      </c>
      <c r="I98949" s="1">
        <v>52602</v>
      </c>
      <c r="J98949" s="1">
        <v>51510.27</v>
      </c>
      <c r="K98949" t="s">
        <v>32686</v>
      </c>
    </row>
    <row r="98950" spans="2:11" hidden="1" x14ac:dyDescent="0.3">
      <c r="B98950">
        <v>98942</v>
      </c>
      <c r="C98950" t="s">
        <v>31674</v>
      </c>
      <c r="D98950" t="s">
        <v>32738</v>
      </c>
      <c r="E98950" t="s">
        <v>19529</v>
      </c>
      <c r="F98950" s="4">
        <v>42357</v>
      </c>
      <c r="I98950" s="1">
        <v>39343</v>
      </c>
      <c r="J98950" s="1">
        <v>34350.239999999998</v>
      </c>
      <c r="K98950" t="s">
        <v>32686</v>
      </c>
    </row>
    <row r="98951" spans="2:11" hidden="1" x14ac:dyDescent="0.3">
      <c r="B98951">
        <v>98943</v>
      </c>
      <c r="C98951" t="s">
        <v>31675</v>
      </c>
      <c r="D98951" t="s">
        <v>90</v>
      </c>
      <c r="E98951" t="s">
        <v>19346</v>
      </c>
      <c r="F98951" s="4">
        <v>42261</v>
      </c>
      <c r="I98951" s="1">
        <v>29120</v>
      </c>
      <c r="J98951" s="1">
        <v>23482.1</v>
      </c>
      <c r="K98951" t="s">
        <v>32686</v>
      </c>
    </row>
    <row r="98952" spans="2:11" hidden="1" x14ac:dyDescent="0.3">
      <c r="B98952">
        <v>98944</v>
      </c>
      <c r="C98952" t="s">
        <v>10104</v>
      </c>
      <c r="D98952" t="s">
        <v>45</v>
      </c>
      <c r="E98952" t="s">
        <v>20111</v>
      </c>
      <c r="F98952" s="4">
        <v>29417</v>
      </c>
      <c r="I98952" s="1">
        <v>49790</v>
      </c>
      <c r="J98952" s="1">
        <v>50904.93</v>
      </c>
      <c r="K98952" t="s">
        <v>32686</v>
      </c>
    </row>
    <row r="98953" spans="2:11" hidden="1" x14ac:dyDescent="0.3">
      <c r="B98953">
        <v>98945</v>
      </c>
      <c r="C98953" t="s">
        <v>10105</v>
      </c>
      <c r="D98953" t="s">
        <v>32730</v>
      </c>
      <c r="E98953" t="s">
        <v>20195</v>
      </c>
      <c r="F98953" s="4">
        <v>34813</v>
      </c>
      <c r="I98953" s="1">
        <v>83398</v>
      </c>
      <c r="J98953" s="1">
        <v>87431.12</v>
      </c>
      <c r="K98953" t="s">
        <v>32686</v>
      </c>
    </row>
    <row r="98954" spans="2:11" hidden="1" x14ac:dyDescent="0.3">
      <c r="B98954">
        <v>98946</v>
      </c>
      <c r="C98954" t="s">
        <v>33122</v>
      </c>
      <c r="D98954" t="s">
        <v>90</v>
      </c>
      <c r="E98954" t="s">
        <v>19461</v>
      </c>
      <c r="F98954" s="4">
        <v>42947</v>
      </c>
      <c r="I98954" s="1">
        <v>24960</v>
      </c>
      <c r="K98954" t="s">
        <v>32686</v>
      </c>
    </row>
    <row r="98955" spans="2:11" hidden="1" x14ac:dyDescent="0.3">
      <c r="B98955">
        <v>98947</v>
      </c>
      <c r="C98955" t="s">
        <v>26470</v>
      </c>
      <c r="D98955" t="s">
        <v>286</v>
      </c>
      <c r="E98955" t="s">
        <v>19272</v>
      </c>
      <c r="F98955" s="4">
        <v>41631</v>
      </c>
      <c r="I98955" s="1">
        <v>40603</v>
      </c>
      <c r="J98955" s="1">
        <v>39725.11</v>
      </c>
      <c r="K98955" t="s">
        <v>32686</v>
      </c>
    </row>
    <row r="98956" spans="2:11" hidden="1" x14ac:dyDescent="0.3">
      <c r="B98956">
        <v>98948</v>
      </c>
      <c r="C98956" t="s">
        <v>10106</v>
      </c>
      <c r="D98956" t="s">
        <v>1222</v>
      </c>
      <c r="E98956" t="s">
        <v>21098</v>
      </c>
      <c r="F98956" s="4">
        <v>36451</v>
      </c>
      <c r="I98956" s="1">
        <v>34323</v>
      </c>
      <c r="J98956" s="1">
        <v>32025.439999999999</v>
      </c>
      <c r="K98956" t="s">
        <v>32686</v>
      </c>
    </row>
    <row r="98957" spans="2:11" hidden="1" x14ac:dyDescent="0.3">
      <c r="B98957">
        <v>98949</v>
      </c>
      <c r="C98957" t="s">
        <v>10108</v>
      </c>
      <c r="D98957" t="s">
        <v>32847</v>
      </c>
      <c r="E98957" t="s">
        <v>20034</v>
      </c>
      <c r="F98957" s="4">
        <v>37959</v>
      </c>
      <c r="I98957" s="1">
        <v>35268</v>
      </c>
      <c r="J98957" s="1">
        <v>35554.93</v>
      </c>
      <c r="K98957" t="s">
        <v>32686</v>
      </c>
    </row>
    <row r="98958" spans="2:11" hidden="1" x14ac:dyDescent="0.3">
      <c r="B98958">
        <v>98950</v>
      </c>
      <c r="C98958" t="s">
        <v>26471</v>
      </c>
      <c r="D98958" t="s">
        <v>30034</v>
      </c>
      <c r="E98958" t="s">
        <v>19599</v>
      </c>
      <c r="F98958" s="4">
        <v>41501</v>
      </c>
      <c r="I98958" s="1">
        <v>38140</v>
      </c>
      <c r="J98958" s="1">
        <v>36012.629999999997</v>
      </c>
      <c r="K98958" t="s">
        <v>32686</v>
      </c>
    </row>
    <row r="98959" spans="2:11" hidden="1" x14ac:dyDescent="0.3">
      <c r="B98959">
        <v>98951</v>
      </c>
      <c r="C98959" t="s">
        <v>10112</v>
      </c>
      <c r="D98959" t="s">
        <v>5370</v>
      </c>
      <c r="E98959" t="s">
        <v>19514</v>
      </c>
      <c r="F98959" s="4">
        <v>36598</v>
      </c>
      <c r="I98959" s="1">
        <v>39609</v>
      </c>
      <c r="J98959" s="1">
        <v>38869.21</v>
      </c>
      <c r="K98959" t="s">
        <v>32686</v>
      </c>
    </row>
    <row r="98960" spans="2:11" hidden="1" x14ac:dyDescent="0.3">
      <c r="B98960">
        <v>98952</v>
      </c>
      <c r="C98960" t="s">
        <v>10114</v>
      </c>
      <c r="D98960" t="s">
        <v>32794</v>
      </c>
      <c r="E98960" t="s">
        <v>19614</v>
      </c>
      <c r="F98960" s="4">
        <v>39176</v>
      </c>
      <c r="I98960" s="1">
        <v>68300</v>
      </c>
      <c r="J98960" s="1">
        <v>65146.74</v>
      </c>
      <c r="K98960" t="s">
        <v>32686</v>
      </c>
    </row>
    <row r="98961" spans="2:11" hidden="1" x14ac:dyDescent="0.3">
      <c r="B98961">
        <v>98953</v>
      </c>
      <c r="C98961" t="s">
        <v>21029</v>
      </c>
      <c r="D98961" t="s">
        <v>30031</v>
      </c>
      <c r="E98961" t="s">
        <v>19335</v>
      </c>
      <c r="F98961" s="4">
        <v>41113</v>
      </c>
      <c r="I98961" s="1">
        <v>93720</v>
      </c>
      <c r="J98961" s="1">
        <v>76761.03</v>
      </c>
      <c r="K98961" t="s">
        <v>32686</v>
      </c>
    </row>
    <row r="98962" spans="2:11" hidden="1" x14ac:dyDescent="0.3">
      <c r="B98962">
        <v>98954</v>
      </c>
      <c r="C98962" t="s">
        <v>10116</v>
      </c>
      <c r="D98962" t="s">
        <v>25664</v>
      </c>
      <c r="E98962" t="s">
        <v>19589</v>
      </c>
      <c r="F98962" s="4">
        <v>37846</v>
      </c>
      <c r="I98962" s="1">
        <v>69145</v>
      </c>
      <c r="J98962" s="1">
        <v>70038.070000000007</v>
      </c>
      <c r="K98962" t="s">
        <v>32686</v>
      </c>
    </row>
    <row r="98963" spans="2:11" hidden="1" x14ac:dyDescent="0.3">
      <c r="B98963">
        <v>98955</v>
      </c>
      <c r="C98963" t="s">
        <v>33123</v>
      </c>
      <c r="D98963" t="s">
        <v>32704</v>
      </c>
      <c r="E98963" t="s">
        <v>19142</v>
      </c>
      <c r="F98963" s="4">
        <v>42766</v>
      </c>
      <c r="I98963" s="1">
        <v>48971</v>
      </c>
      <c r="J98963" s="1">
        <v>18002.91</v>
      </c>
      <c r="K98963" t="s">
        <v>32686</v>
      </c>
    </row>
    <row r="98964" spans="2:11" hidden="1" x14ac:dyDescent="0.3">
      <c r="B98964">
        <v>98956</v>
      </c>
      <c r="C98964" t="s">
        <v>10117</v>
      </c>
      <c r="D98964" t="s">
        <v>33012</v>
      </c>
      <c r="E98964" t="s">
        <v>19512</v>
      </c>
      <c r="F98964" s="4">
        <v>39991</v>
      </c>
      <c r="I98964" s="1">
        <v>35378</v>
      </c>
      <c r="J98964" s="1">
        <v>36787.040000000001</v>
      </c>
      <c r="K98964" t="s">
        <v>32686</v>
      </c>
    </row>
    <row r="98965" spans="2:11" hidden="1" x14ac:dyDescent="0.3">
      <c r="B98965">
        <v>98957</v>
      </c>
      <c r="C98965" t="s">
        <v>10120</v>
      </c>
      <c r="D98965" t="s">
        <v>33124</v>
      </c>
      <c r="E98965" t="s">
        <v>19042</v>
      </c>
      <c r="F98965" s="4">
        <v>29094</v>
      </c>
      <c r="I98965" s="1">
        <v>50404</v>
      </c>
      <c r="J98965" s="1">
        <v>49718.15</v>
      </c>
      <c r="K98965" t="s">
        <v>32686</v>
      </c>
    </row>
    <row r="98966" spans="2:11" hidden="1" x14ac:dyDescent="0.3">
      <c r="B98966">
        <v>98958</v>
      </c>
      <c r="C98966" t="s">
        <v>10121</v>
      </c>
      <c r="D98966" t="s">
        <v>428</v>
      </c>
      <c r="E98966" t="s">
        <v>19453</v>
      </c>
      <c r="F98966" s="4">
        <v>40282</v>
      </c>
      <c r="I98966" s="1">
        <v>32687</v>
      </c>
      <c r="J98966" s="1">
        <v>30741.75</v>
      </c>
      <c r="K98966" t="s">
        <v>32686</v>
      </c>
    </row>
    <row r="98967" spans="2:11" hidden="1" x14ac:dyDescent="0.3">
      <c r="B98967">
        <v>98959</v>
      </c>
      <c r="C98967" t="s">
        <v>30333</v>
      </c>
      <c r="D98967" t="s">
        <v>25655</v>
      </c>
      <c r="E98967" t="s">
        <v>19350</v>
      </c>
      <c r="F98967" s="4">
        <v>41928</v>
      </c>
      <c r="I98967" s="1">
        <v>59500</v>
      </c>
      <c r="J98967" s="1">
        <v>56658.95</v>
      </c>
      <c r="K98967" t="s">
        <v>32686</v>
      </c>
    </row>
    <row r="98968" spans="2:11" hidden="1" x14ac:dyDescent="0.3">
      <c r="B98968">
        <v>98960</v>
      </c>
      <c r="C98968" t="s">
        <v>10122</v>
      </c>
      <c r="D98968" t="s">
        <v>737</v>
      </c>
      <c r="E98968" t="s">
        <v>19203</v>
      </c>
      <c r="F98968" s="4">
        <v>28324</v>
      </c>
      <c r="I98968" s="1">
        <v>50656</v>
      </c>
      <c r="J98968" s="1">
        <v>66561.02</v>
      </c>
      <c r="K98968" t="s">
        <v>32686</v>
      </c>
    </row>
    <row r="98969" spans="2:11" hidden="1" x14ac:dyDescent="0.3">
      <c r="B98969">
        <v>98961</v>
      </c>
      <c r="C98969" t="s">
        <v>10123</v>
      </c>
      <c r="D98969" t="s">
        <v>32725</v>
      </c>
      <c r="E98969" t="s">
        <v>19439</v>
      </c>
      <c r="F98969" s="4">
        <v>39318</v>
      </c>
      <c r="I98969" s="1">
        <v>73834</v>
      </c>
      <c r="J98969" s="1">
        <v>60168.02</v>
      </c>
      <c r="K98969" t="s">
        <v>32686</v>
      </c>
    </row>
    <row r="98970" spans="2:11" hidden="1" x14ac:dyDescent="0.3">
      <c r="B98970">
        <v>98962</v>
      </c>
      <c r="C98970" t="s">
        <v>10124</v>
      </c>
      <c r="D98970" t="s">
        <v>25632</v>
      </c>
      <c r="E98970" t="s">
        <v>21964</v>
      </c>
      <c r="F98970" s="4">
        <v>39378</v>
      </c>
      <c r="I98970" s="1">
        <v>65009</v>
      </c>
      <c r="J98970">
        <v>500</v>
      </c>
      <c r="K98970" t="s">
        <v>32686</v>
      </c>
    </row>
    <row r="98971" spans="2:11" hidden="1" x14ac:dyDescent="0.3">
      <c r="B98971">
        <v>98963</v>
      </c>
      <c r="C98971" t="s">
        <v>10125</v>
      </c>
      <c r="D98971" t="s">
        <v>83</v>
      </c>
      <c r="E98971" t="s">
        <v>19062</v>
      </c>
      <c r="F98971" s="4">
        <v>32965</v>
      </c>
      <c r="I98971" s="1">
        <v>81492</v>
      </c>
      <c r="J98971" s="1">
        <v>157726.9</v>
      </c>
      <c r="K98971" t="s">
        <v>32686</v>
      </c>
    </row>
    <row r="98972" spans="2:11" hidden="1" x14ac:dyDescent="0.3">
      <c r="B98972">
        <v>98964</v>
      </c>
      <c r="C98972" t="s">
        <v>10128</v>
      </c>
      <c r="D98972" t="s">
        <v>25664</v>
      </c>
      <c r="E98972" t="s">
        <v>19183</v>
      </c>
      <c r="F98972" s="4">
        <v>39034</v>
      </c>
      <c r="I98972" s="1">
        <v>69145</v>
      </c>
      <c r="J98972" s="1">
        <v>69361.69</v>
      </c>
      <c r="K98972" t="s">
        <v>32686</v>
      </c>
    </row>
    <row r="98973" spans="2:11" hidden="1" x14ac:dyDescent="0.3">
      <c r="B98973">
        <v>98965</v>
      </c>
      <c r="C98973" t="s">
        <v>10129</v>
      </c>
      <c r="D98973" t="s">
        <v>32696</v>
      </c>
      <c r="E98973" t="s">
        <v>19438</v>
      </c>
      <c r="F98973" s="4">
        <v>40638</v>
      </c>
      <c r="I98973" s="1">
        <v>30430</v>
      </c>
      <c r="J98973" s="1">
        <v>44169.33</v>
      </c>
      <c r="K98973" t="s">
        <v>32686</v>
      </c>
    </row>
    <row r="98974" spans="2:11" hidden="1" x14ac:dyDescent="0.3">
      <c r="B98974">
        <v>98966</v>
      </c>
      <c r="C98974" t="s">
        <v>26480</v>
      </c>
      <c r="D98974" t="s">
        <v>32880</v>
      </c>
      <c r="E98974" t="s">
        <v>19455</v>
      </c>
      <c r="F98974" s="4">
        <v>41557</v>
      </c>
      <c r="I98974" s="1">
        <v>40603</v>
      </c>
      <c r="J98974" s="1">
        <v>51485.69</v>
      </c>
      <c r="K98974" t="s">
        <v>32686</v>
      </c>
    </row>
    <row r="98975" spans="2:11" hidden="1" x14ac:dyDescent="0.3">
      <c r="B98975">
        <v>98967</v>
      </c>
      <c r="C98975" t="s">
        <v>10130</v>
      </c>
      <c r="D98975" t="s">
        <v>32752</v>
      </c>
      <c r="E98975" t="s">
        <v>19664</v>
      </c>
      <c r="F98975" s="4">
        <v>35751</v>
      </c>
      <c r="I98975" s="1">
        <v>43039</v>
      </c>
      <c r="J98975" s="1">
        <v>100744.88</v>
      </c>
      <c r="K98975" t="s">
        <v>32686</v>
      </c>
    </row>
    <row r="98976" spans="2:11" hidden="1" x14ac:dyDescent="0.3">
      <c r="B98976">
        <v>98968</v>
      </c>
      <c r="C98976" t="s">
        <v>10131</v>
      </c>
      <c r="D98976" t="s">
        <v>32696</v>
      </c>
      <c r="E98976" t="s">
        <v>19681</v>
      </c>
      <c r="F98976" s="4">
        <v>38012</v>
      </c>
      <c r="I98976" s="1">
        <v>31345</v>
      </c>
      <c r="J98976" s="1">
        <v>31132.23</v>
      </c>
      <c r="K98976" t="s">
        <v>32686</v>
      </c>
    </row>
    <row r="98977" spans="2:11" hidden="1" x14ac:dyDescent="0.3">
      <c r="B98977">
        <v>98969</v>
      </c>
      <c r="C98977" t="s">
        <v>30334</v>
      </c>
      <c r="D98977" t="s">
        <v>860</v>
      </c>
      <c r="E98977" t="s">
        <v>19808</v>
      </c>
      <c r="F98977" s="4">
        <v>42023</v>
      </c>
      <c r="I98977" s="1">
        <v>107200</v>
      </c>
      <c r="J98977" s="1">
        <v>104980.8</v>
      </c>
      <c r="K98977" t="s">
        <v>32686</v>
      </c>
    </row>
    <row r="98978" spans="2:11" hidden="1" x14ac:dyDescent="0.3">
      <c r="B98978">
        <v>98970</v>
      </c>
      <c r="C98978" t="s">
        <v>10133</v>
      </c>
      <c r="D98978" t="s">
        <v>71</v>
      </c>
      <c r="E98978" t="s">
        <v>19045</v>
      </c>
      <c r="F98978" s="4">
        <v>39051</v>
      </c>
      <c r="I98978" s="1">
        <v>10864</v>
      </c>
      <c r="J98978" s="1">
        <v>10420.780000000001</v>
      </c>
      <c r="K98978" t="s">
        <v>32686</v>
      </c>
    </row>
    <row r="98979" spans="2:11" hidden="1" x14ac:dyDescent="0.3">
      <c r="B98979">
        <v>98971</v>
      </c>
      <c r="C98979" t="s">
        <v>30335</v>
      </c>
      <c r="D98979" t="s">
        <v>30336</v>
      </c>
      <c r="E98979" t="s">
        <v>19833</v>
      </c>
      <c r="F98979" s="4">
        <v>38892</v>
      </c>
      <c r="I98979" s="1">
        <v>44268</v>
      </c>
      <c r="J98979" s="1">
        <v>43767.21</v>
      </c>
      <c r="K98979" t="s">
        <v>32686</v>
      </c>
    </row>
    <row r="98980" spans="2:11" hidden="1" x14ac:dyDescent="0.3">
      <c r="B98980">
        <v>98972</v>
      </c>
      <c r="C98980" t="s">
        <v>10134</v>
      </c>
      <c r="D98980" t="s">
        <v>32696</v>
      </c>
      <c r="E98980" t="s">
        <v>20078</v>
      </c>
      <c r="F98980" s="4">
        <v>31862</v>
      </c>
      <c r="I98980" s="1">
        <v>35006</v>
      </c>
      <c r="J98980" s="1">
        <v>35275.589999999997</v>
      </c>
      <c r="K98980" t="s">
        <v>32686</v>
      </c>
    </row>
    <row r="98981" spans="2:11" hidden="1" x14ac:dyDescent="0.3">
      <c r="B98981">
        <v>98973</v>
      </c>
      <c r="C98981" t="s">
        <v>10135</v>
      </c>
      <c r="D98981" t="s">
        <v>30024</v>
      </c>
      <c r="E98981" t="s">
        <v>19346</v>
      </c>
      <c r="F98981" s="4">
        <v>29420</v>
      </c>
      <c r="I98981" s="1">
        <v>100600</v>
      </c>
      <c r="J98981" s="1">
        <v>100322.58</v>
      </c>
      <c r="K98981" t="s">
        <v>32686</v>
      </c>
    </row>
    <row r="98982" spans="2:11" hidden="1" x14ac:dyDescent="0.3">
      <c r="B98982">
        <v>98974</v>
      </c>
      <c r="C98982" t="s">
        <v>30338</v>
      </c>
      <c r="D98982" t="s">
        <v>289</v>
      </c>
      <c r="E98982" t="s">
        <v>21536</v>
      </c>
      <c r="F98982" s="4">
        <v>42082</v>
      </c>
      <c r="I98982" s="1">
        <v>63300</v>
      </c>
      <c r="J98982" s="1">
        <v>61401.29</v>
      </c>
      <c r="K98982" t="s">
        <v>32686</v>
      </c>
    </row>
    <row r="98983" spans="2:11" hidden="1" x14ac:dyDescent="0.3">
      <c r="B98983">
        <v>98975</v>
      </c>
      <c r="C98983" t="s">
        <v>26482</v>
      </c>
      <c r="D98983" t="s">
        <v>32725</v>
      </c>
      <c r="E98983" t="s">
        <v>21788</v>
      </c>
      <c r="F98983" s="4">
        <v>36202</v>
      </c>
      <c r="I98983" s="1">
        <v>80896</v>
      </c>
      <c r="J98983" s="1">
        <v>97048.3</v>
      </c>
      <c r="K98983" t="s">
        <v>32686</v>
      </c>
    </row>
    <row r="98984" spans="2:11" hidden="1" x14ac:dyDescent="0.3">
      <c r="B98984">
        <v>98976</v>
      </c>
      <c r="C98984" t="s">
        <v>30339</v>
      </c>
      <c r="D98984" t="s">
        <v>9</v>
      </c>
      <c r="E98984" t="s">
        <v>20722</v>
      </c>
      <c r="F98984" s="4">
        <v>39672</v>
      </c>
      <c r="I98984" s="1">
        <v>38197</v>
      </c>
      <c r="J98984" s="1">
        <v>37347.68</v>
      </c>
      <c r="K98984" t="s">
        <v>32686</v>
      </c>
    </row>
    <row r="98985" spans="2:11" hidden="1" x14ac:dyDescent="0.3">
      <c r="B98985">
        <v>98977</v>
      </c>
      <c r="C98985" t="s">
        <v>10136</v>
      </c>
      <c r="D98985" t="s">
        <v>419</v>
      </c>
      <c r="E98985" t="s">
        <v>19107</v>
      </c>
      <c r="F98985" s="4">
        <v>30921</v>
      </c>
      <c r="I98985" s="1">
        <v>56295</v>
      </c>
      <c r="J98985" s="1">
        <v>63674.65</v>
      </c>
      <c r="K98985" t="s">
        <v>32686</v>
      </c>
    </row>
    <row r="98986" spans="2:11" hidden="1" x14ac:dyDescent="0.3">
      <c r="B98986">
        <v>98978</v>
      </c>
      <c r="C98986" t="s">
        <v>33125</v>
      </c>
      <c r="D98986" t="s">
        <v>32704</v>
      </c>
      <c r="E98986" t="s">
        <v>19142</v>
      </c>
      <c r="F98986" s="4">
        <v>42793</v>
      </c>
      <c r="I98986" s="1">
        <v>48971</v>
      </c>
      <c r="J98986" s="1">
        <v>14424.4</v>
      </c>
      <c r="K98986" t="s">
        <v>32686</v>
      </c>
    </row>
    <row r="98987" spans="2:11" hidden="1" x14ac:dyDescent="0.3">
      <c r="B98987">
        <v>98979</v>
      </c>
      <c r="C98987" t="s">
        <v>10137</v>
      </c>
      <c r="D98987" t="s">
        <v>32828</v>
      </c>
      <c r="E98987" t="s">
        <v>19737</v>
      </c>
      <c r="F98987" s="4">
        <v>32842</v>
      </c>
      <c r="I98987" s="1">
        <v>35797</v>
      </c>
      <c r="J98987" s="1">
        <v>37874.47</v>
      </c>
      <c r="K98987" t="s">
        <v>32686</v>
      </c>
    </row>
    <row r="98988" spans="2:11" hidden="1" x14ac:dyDescent="0.3">
      <c r="B98988">
        <v>98980</v>
      </c>
      <c r="C98988" t="s">
        <v>10138</v>
      </c>
      <c r="D98988" t="s">
        <v>25632</v>
      </c>
      <c r="E98988" t="s">
        <v>20077</v>
      </c>
      <c r="F98988" s="4">
        <v>39378</v>
      </c>
      <c r="I98988" s="1">
        <v>65009</v>
      </c>
      <c r="J98988" s="1">
        <v>75046.63</v>
      </c>
      <c r="K98988" t="s">
        <v>32686</v>
      </c>
    </row>
    <row r="98989" spans="2:11" hidden="1" x14ac:dyDescent="0.3">
      <c r="B98989">
        <v>98981</v>
      </c>
      <c r="C98989" t="s">
        <v>31676</v>
      </c>
      <c r="D98989" t="s">
        <v>30019</v>
      </c>
      <c r="E98989" t="s">
        <v>30130</v>
      </c>
      <c r="F98989" s="4">
        <v>30932</v>
      </c>
      <c r="I98989" s="1">
        <v>70200</v>
      </c>
      <c r="J98989" s="1">
        <v>69180.06</v>
      </c>
      <c r="K98989" t="s">
        <v>32686</v>
      </c>
    </row>
    <row r="98990" spans="2:11" hidden="1" x14ac:dyDescent="0.3">
      <c r="B98990">
        <v>98982</v>
      </c>
      <c r="C98990" t="s">
        <v>10141</v>
      </c>
      <c r="D98990" t="s">
        <v>32785</v>
      </c>
      <c r="E98990" t="s">
        <v>19213</v>
      </c>
      <c r="F98990" s="4">
        <v>37308</v>
      </c>
      <c r="I98990" s="1">
        <v>44712</v>
      </c>
      <c r="J98990" s="1">
        <v>78225.97</v>
      </c>
      <c r="K98990" t="s">
        <v>32686</v>
      </c>
    </row>
    <row r="98991" spans="2:11" hidden="1" x14ac:dyDescent="0.3">
      <c r="B98991">
        <v>98983</v>
      </c>
      <c r="C98991" t="s">
        <v>31677</v>
      </c>
      <c r="D98991" t="s">
        <v>32699</v>
      </c>
      <c r="E98991" t="s">
        <v>20731</v>
      </c>
      <c r="F98991" s="4">
        <v>42241</v>
      </c>
      <c r="I98991" s="1">
        <v>55574</v>
      </c>
      <c r="J98991" s="1">
        <v>52482.15</v>
      </c>
      <c r="K98991" t="s">
        <v>32686</v>
      </c>
    </row>
    <row r="98992" spans="2:11" hidden="1" x14ac:dyDescent="0.3">
      <c r="B98992">
        <v>98984</v>
      </c>
      <c r="C98992" t="s">
        <v>10142</v>
      </c>
      <c r="D98992" t="s">
        <v>32697</v>
      </c>
      <c r="E98992" t="s">
        <v>21045</v>
      </c>
      <c r="F98992" s="4">
        <v>38950</v>
      </c>
      <c r="I98992" s="1">
        <v>77591</v>
      </c>
      <c r="J98992" s="1">
        <v>141943.13</v>
      </c>
      <c r="K98992" t="s">
        <v>32686</v>
      </c>
    </row>
    <row r="98993" spans="2:11" hidden="1" x14ac:dyDescent="0.3">
      <c r="B98993">
        <v>98985</v>
      </c>
      <c r="C98993" t="s">
        <v>10143</v>
      </c>
      <c r="D98993" t="s">
        <v>71</v>
      </c>
      <c r="E98993" t="s">
        <v>19045</v>
      </c>
      <c r="F98993" s="4">
        <v>38967</v>
      </c>
      <c r="I98993" s="1">
        <v>10864</v>
      </c>
      <c r="J98993" s="1">
        <v>10312.52</v>
      </c>
      <c r="K98993" t="s">
        <v>32686</v>
      </c>
    </row>
    <row r="98994" spans="2:11" hidden="1" x14ac:dyDescent="0.3">
      <c r="B98994">
        <v>98986</v>
      </c>
      <c r="C98994" t="s">
        <v>10144</v>
      </c>
      <c r="D98994" t="s">
        <v>32697</v>
      </c>
      <c r="E98994" t="s">
        <v>21045</v>
      </c>
      <c r="F98994" s="4">
        <v>36185</v>
      </c>
      <c r="I98994" s="1">
        <v>78988</v>
      </c>
      <c r="J98994" s="1">
        <v>109016.48</v>
      </c>
      <c r="K98994" t="s">
        <v>32686</v>
      </c>
    </row>
    <row r="98995" spans="2:11" hidden="1" x14ac:dyDescent="0.3">
      <c r="B98995">
        <v>98987</v>
      </c>
      <c r="C98995" t="s">
        <v>10145</v>
      </c>
      <c r="D98995" t="s">
        <v>71</v>
      </c>
      <c r="E98995" t="s">
        <v>19045</v>
      </c>
      <c r="F98995" s="4">
        <v>40115</v>
      </c>
      <c r="I98995" s="1">
        <v>10548</v>
      </c>
      <c r="J98995" s="1">
        <v>10223.120000000001</v>
      </c>
      <c r="K98995" t="s">
        <v>32686</v>
      </c>
    </row>
    <row r="98996" spans="2:11" hidden="1" x14ac:dyDescent="0.3">
      <c r="B98996">
        <v>98988</v>
      </c>
      <c r="C98996" t="s">
        <v>33126</v>
      </c>
      <c r="D98996" t="s">
        <v>90</v>
      </c>
      <c r="E98996" t="s">
        <v>19002</v>
      </c>
      <c r="F98996" s="4">
        <v>39258</v>
      </c>
      <c r="I98996" s="1">
        <v>29494</v>
      </c>
      <c r="J98996" s="1">
        <v>7379.46</v>
      </c>
      <c r="K98996" t="s">
        <v>32686</v>
      </c>
    </row>
    <row r="98997" spans="2:11" hidden="1" x14ac:dyDescent="0.3">
      <c r="B98997">
        <v>98989</v>
      </c>
      <c r="C98997" t="s">
        <v>31679</v>
      </c>
      <c r="D98997" t="s">
        <v>13</v>
      </c>
      <c r="E98997" t="s">
        <v>19514</v>
      </c>
      <c r="F98997" s="4">
        <v>42534</v>
      </c>
      <c r="I98997" s="1">
        <v>67218</v>
      </c>
      <c r="J98997" s="1">
        <v>65842.36</v>
      </c>
      <c r="K98997" t="s">
        <v>32686</v>
      </c>
    </row>
    <row r="98998" spans="2:11" hidden="1" x14ac:dyDescent="0.3">
      <c r="B98998">
        <v>98990</v>
      </c>
      <c r="C98998" t="s">
        <v>31680</v>
      </c>
      <c r="D98998" t="s">
        <v>4200</v>
      </c>
      <c r="E98998" t="s">
        <v>19011</v>
      </c>
      <c r="F98998" s="4">
        <v>42380</v>
      </c>
      <c r="I98998" s="1">
        <v>38915</v>
      </c>
      <c r="J98998" s="1">
        <v>37355.379999999997</v>
      </c>
      <c r="K98998" t="s">
        <v>32686</v>
      </c>
    </row>
    <row r="98999" spans="2:11" hidden="1" x14ac:dyDescent="0.3">
      <c r="B98999">
        <v>98991</v>
      </c>
      <c r="C98999" t="s">
        <v>16214</v>
      </c>
      <c r="D98999" t="s">
        <v>709</v>
      </c>
      <c r="E98999" t="s">
        <v>19614</v>
      </c>
      <c r="F98999" s="4">
        <v>40686</v>
      </c>
      <c r="I98999" s="1">
        <v>57121</v>
      </c>
      <c r="J98999" s="1">
        <v>59412.45</v>
      </c>
      <c r="K98999" t="s">
        <v>32686</v>
      </c>
    </row>
    <row r="99000" spans="2:11" hidden="1" x14ac:dyDescent="0.3">
      <c r="B99000">
        <v>98992</v>
      </c>
      <c r="C99000" t="s">
        <v>10146</v>
      </c>
      <c r="D99000" t="s">
        <v>32725</v>
      </c>
      <c r="E99000" t="s">
        <v>19439</v>
      </c>
      <c r="F99000" s="4">
        <v>36761</v>
      </c>
      <c r="I99000" s="1">
        <v>80179</v>
      </c>
      <c r="J99000" s="1">
        <v>65907.87</v>
      </c>
      <c r="K99000" t="s">
        <v>32686</v>
      </c>
    </row>
    <row r="99001" spans="2:11" hidden="1" x14ac:dyDescent="0.3">
      <c r="B99001">
        <v>98993</v>
      </c>
      <c r="C99001" t="s">
        <v>10147</v>
      </c>
      <c r="D99001" t="s">
        <v>30087</v>
      </c>
      <c r="E99001" t="s">
        <v>19461</v>
      </c>
      <c r="F99001" s="4">
        <v>38908</v>
      </c>
      <c r="I99001" s="1">
        <v>82100</v>
      </c>
      <c r="J99001" s="1">
        <v>78393.36</v>
      </c>
      <c r="K99001" t="s">
        <v>32686</v>
      </c>
    </row>
    <row r="99002" spans="2:11" hidden="1" x14ac:dyDescent="0.3">
      <c r="B99002">
        <v>98994</v>
      </c>
      <c r="C99002" t="s">
        <v>26485</v>
      </c>
      <c r="D99002" t="s">
        <v>286</v>
      </c>
      <c r="E99002" t="s">
        <v>19272</v>
      </c>
      <c r="F99002" s="4">
        <v>41631</v>
      </c>
      <c r="I99002" s="1">
        <v>40603</v>
      </c>
      <c r="J99002" s="1">
        <v>44731.81</v>
      </c>
      <c r="K99002" t="s">
        <v>32686</v>
      </c>
    </row>
    <row r="99003" spans="2:11" hidden="1" x14ac:dyDescent="0.3">
      <c r="B99003">
        <v>98995</v>
      </c>
      <c r="C99003" t="s">
        <v>31681</v>
      </c>
      <c r="D99003" t="s">
        <v>112</v>
      </c>
      <c r="E99003" t="s">
        <v>31426</v>
      </c>
      <c r="F99003" s="4">
        <v>42212</v>
      </c>
      <c r="I99003" s="1">
        <v>48158</v>
      </c>
      <c r="J99003" s="1">
        <v>51919.199999999997</v>
      </c>
      <c r="K99003" t="s">
        <v>32686</v>
      </c>
    </row>
    <row r="99004" spans="2:11" hidden="1" x14ac:dyDescent="0.3">
      <c r="B99004">
        <v>98996</v>
      </c>
      <c r="C99004" t="s">
        <v>16216</v>
      </c>
      <c r="D99004" t="s">
        <v>159</v>
      </c>
      <c r="E99004" t="s">
        <v>19728</v>
      </c>
      <c r="F99004" s="4">
        <v>39181</v>
      </c>
      <c r="I99004" s="1">
        <v>57278</v>
      </c>
      <c r="J99004" s="1">
        <v>5354.52</v>
      </c>
      <c r="K99004" t="s">
        <v>32686</v>
      </c>
    </row>
    <row r="99005" spans="2:11" hidden="1" x14ac:dyDescent="0.3">
      <c r="B99005">
        <v>98997</v>
      </c>
      <c r="C99005" t="s">
        <v>10149</v>
      </c>
      <c r="D99005" t="s">
        <v>159</v>
      </c>
      <c r="E99005" t="s">
        <v>19123</v>
      </c>
      <c r="F99005" s="4">
        <v>37942</v>
      </c>
      <c r="I99005" s="1">
        <v>57278</v>
      </c>
      <c r="J99005" s="1">
        <v>56387.64</v>
      </c>
      <c r="K99005" t="s">
        <v>32686</v>
      </c>
    </row>
    <row r="99006" spans="2:11" hidden="1" x14ac:dyDescent="0.3">
      <c r="B99006">
        <v>98998</v>
      </c>
      <c r="C99006" t="s">
        <v>30341</v>
      </c>
      <c r="D99006" t="s">
        <v>30022</v>
      </c>
      <c r="E99006" t="s">
        <v>20639</v>
      </c>
      <c r="F99006" s="4">
        <v>41855</v>
      </c>
      <c r="I99006" s="1">
        <v>72400</v>
      </c>
      <c r="J99006" s="1">
        <v>71563.520000000004</v>
      </c>
      <c r="K99006" t="s">
        <v>32686</v>
      </c>
    </row>
    <row r="99007" spans="2:11" hidden="1" x14ac:dyDescent="0.3">
      <c r="B99007">
        <v>98999</v>
      </c>
      <c r="C99007" t="s">
        <v>33127</v>
      </c>
      <c r="D99007" t="s">
        <v>424</v>
      </c>
      <c r="E99007" t="s">
        <v>19411</v>
      </c>
      <c r="F99007" s="4">
        <v>42835</v>
      </c>
      <c r="I99007" s="1">
        <v>108100</v>
      </c>
      <c r="J99007" s="1">
        <v>20384.650000000001</v>
      </c>
      <c r="K99007" t="s">
        <v>32686</v>
      </c>
    </row>
    <row r="99008" spans="2:11" hidden="1" x14ac:dyDescent="0.3">
      <c r="B99008">
        <v>99000</v>
      </c>
      <c r="C99008" t="s">
        <v>10151</v>
      </c>
      <c r="D99008" t="s">
        <v>32815</v>
      </c>
      <c r="E99008" t="s">
        <v>19380</v>
      </c>
      <c r="F99008" s="4">
        <v>36258</v>
      </c>
      <c r="I99008" s="1">
        <v>103247</v>
      </c>
      <c r="J99008" s="1">
        <v>107677.93</v>
      </c>
      <c r="K99008" t="s">
        <v>32686</v>
      </c>
    </row>
    <row r="99009" spans="2:11" hidden="1" x14ac:dyDescent="0.3">
      <c r="B99009">
        <v>99001</v>
      </c>
      <c r="C99009" t="s">
        <v>10152</v>
      </c>
      <c r="D99009" t="s">
        <v>32696</v>
      </c>
      <c r="E99009" t="s">
        <v>19681</v>
      </c>
      <c r="F99009" s="4">
        <v>25307</v>
      </c>
      <c r="I99009" s="1">
        <v>35609</v>
      </c>
      <c r="J99009" s="1">
        <v>36027.51</v>
      </c>
      <c r="K99009" t="s">
        <v>32686</v>
      </c>
    </row>
    <row r="99010" spans="2:11" hidden="1" x14ac:dyDescent="0.3">
      <c r="B99010">
        <v>99002</v>
      </c>
      <c r="C99010" t="s">
        <v>33128</v>
      </c>
      <c r="D99010" t="s">
        <v>90</v>
      </c>
      <c r="E99010" t="s">
        <v>30130</v>
      </c>
      <c r="F99010" s="4">
        <v>42961</v>
      </c>
      <c r="I99010" s="1">
        <v>30534</v>
      </c>
      <c r="K99010" t="s">
        <v>32686</v>
      </c>
    </row>
    <row r="99011" spans="2:11" hidden="1" x14ac:dyDescent="0.3">
      <c r="B99011">
        <v>99003</v>
      </c>
      <c r="C99011" t="s">
        <v>33129</v>
      </c>
      <c r="D99011" t="s">
        <v>30087</v>
      </c>
      <c r="E99011" t="s">
        <v>19739</v>
      </c>
      <c r="F99011" s="4">
        <v>42552</v>
      </c>
      <c r="I99011" s="1">
        <v>81600</v>
      </c>
      <c r="J99011" s="1">
        <v>58804.79</v>
      </c>
      <c r="K99011" t="s">
        <v>32686</v>
      </c>
    </row>
    <row r="99012" spans="2:11" hidden="1" x14ac:dyDescent="0.3">
      <c r="B99012">
        <v>99004</v>
      </c>
      <c r="C99012" t="s">
        <v>10154</v>
      </c>
      <c r="D99012" t="s">
        <v>32877</v>
      </c>
      <c r="E99012" t="s">
        <v>30179</v>
      </c>
      <c r="F99012" s="4">
        <v>35604</v>
      </c>
      <c r="I99012" s="1">
        <v>38561</v>
      </c>
      <c r="J99012" s="1">
        <v>55232.5</v>
      </c>
      <c r="K99012" t="s">
        <v>32686</v>
      </c>
    </row>
    <row r="99013" spans="2:11" hidden="1" x14ac:dyDescent="0.3">
      <c r="B99013">
        <v>99005</v>
      </c>
      <c r="C99013" t="s">
        <v>10155</v>
      </c>
      <c r="D99013" t="s">
        <v>286</v>
      </c>
      <c r="E99013" t="s">
        <v>19517</v>
      </c>
      <c r="F99013" s="4">
        <v>31775</v>
      </c>
      <c r="I99013" s="1">
        <v>46693</v>
      </c>
      <c r="J99013" s="1">
        <v>55271.43</v>
      </c>
      <c r="K99013" t="s">
        <v>32686</v>
      </c>
    </row>
    <row r="99014" spans="2:11" hidden="1" x14ac:dyDescent="0.3">
      <c r="B99014">
        <v>99006</v>
      </c>
      <c r="C99014" t="s">
        <v>10156</v>
      </c>
      <c r="D99014" t="s">
        <v>30045</v>
      </c>
      <c r="E99014" t="s">
        <v>19574</v>
      </c>
      <c r="F99014" s="4">
        <v>36908</v>
      </c>
      <c r="I99014" s="1">
        <v>73041</v>
      </c>
      <c r="J99014" s="1">
        <v>85495.14</v>
      </c>
      <c r="K99014" t="s">
        <v>32686</v>
      </c>
    </row>
    <row r="99015" spans="2:11" hidden="1" x14ac:dyDescent="0.3">
      <c r="B99015">
        <v>99007</v>
      </c>
      <c r="C99015" t="s">
        <v>33130</v>
      </c>
      <c r="D99015" t="s">
        <v>32893</v>
      </c>
      <c r="E99015" t="s">
        <v>21119</v>
      </c>
      <c r="F99015" s="4">
        <v>42709</v>
      </c>
      <c r="I99015" s="1">
        <v>31482</v>
      </c>
      <c r="J99015" s="1">
        <v>11016.47</v>
      </c>
      <c r="K99015" t="s">
        <v>32686</v>
      </c>
    </row>
    <row r="99016" spans="2:11" hidden="1" x14ac:dyDescent="0.3">
      <c r="B99016">
        <v>99008</v>
      </c>
      <c r="C99016" t="s">
        <v>10160</v>
      </c>
      <c r="D99016" t="s">
        <v>30099</v>
      </c>
      <c r="E99016" t="s">
        <v>21536</v>
      </c>
      <c r="F99016" s="4">
        <v>36171</v>
      </c>
      <c r="I99016" s="1">
        <v>126378</v>
      </c>
      <c r="J99016" s="1">
        <v>122271.6</v>
      </c>
      <c r="K99016" t="s">
        <v>32686</v>
      </c>
    </row>
    <row r="99017" spans="2:11" hidden="1" x14ac:dyDescent="0.3">
      <c r="B99017">
        <v>99009</v>
      </c>
      <c r="C99017" t="s">
        <v>10162</v>
      </c>
      <c r="D99017" t="s">
        <v>31420</v>
      </c>
      <c r="E99017" t="s">
        <v>21058</v>
      </c>
      <c r="F99017" s="4">
        <v>39174</v>
      </c>
      <c r="I99017" s="1">
        <v>35949</v>
      </c>
      <c r="J99017" s="1">
        <v>35892.04</v>
      </c>
      <c r="K99017" t="s">
        <v>32686</v>
      </c>
    </row>
    <row r="99018" spans="2:11" hidden="1" x14ac:dyDescent="0.3">
      <c r="B99018">
        <v>99010</v>
      </c>
      <c r="C99018" t="s">
        <v>33131</v>
      </c>
      <c r="D99018" t="s">
        <v>644</v>
      </c>
      <c r="E99018" t="s">
        <v>19502</v>
      </c>
      <c r="F99018" s="4">
        <v>42929</v>
      </c>
      <c r="I99018" s="1">
        <v>59500</v>
      </c>
      <c r="K99018" t="s">
        <v>32686</v>
      </c>
    </row>
    <row r="99019" spans="2:11" hidden="1" x14ac:dyDescent="0.3">
      <c r="B99019">
        <v>99011</v>
      </c>
      <c r="C99019" t="s">
        <v>26491</v>
      </c>
      <c r="D99019" t="s">
        <v>139</v>
      </c>
      <c r="E99019" t="s">
        <v>19103</v>
      </c>
      <c r="F99019" s="4">
        <v>41809</v>
      </c>
      <c r="I99019" s="1">
        <v>20800</v>
      </c>
      <c r="J99019" s="1">
        <v>3110</v>
      </c>
      <c r="K99019" t="s">
        <v>32686</v>
      </c>
    </row>
    <row r="99020" spans="2:11" hidden="1" x14ac:dyDescent="0.3">
      <c r="B99020">
        <v>99012</v>
      </c>
      <c r="C99020" t="s">
        <v>33132</v>
      </c>
      <c r="D99020" t="s">
        <v>98</v>
      </c>
      <c r="E99020" t="s">
        <v>19066</v>
      </c>
      <c r="F99020" s="4">
        <v>42975</v>
      </c>
      <c r="I99020" s="1">
        <v>22318</v>
      </c>
      <c r="K99020" t="s">
        <v>32686</v>
      </c>
    </row>
    <row r="99021" spans="2:11" hidden="1" x14ac:dyDescent="0.3">
      <c r="B99021">
        <v>99013</v>
      </c>
      <c r="C99021" t="s">
        <v>10164</v>
      </c>
      <c r="D99021" t="s">
        <v>32725</v>
      </c>
      <c r="E99021" t="s">
        <v>19133</v>
      </c>
      <c r="F99021" s="4">
        <v>39014</v>
      </c>
      <c r="I99021" s="1">
        <v>78747</v>
      </c>
      <c r="J99021" s="1">
        <v>93906.78</v>
      </c>
      <c r="K99021" t="s">
        <v>32686</v>
      </c>
    </row>
    <row r="99022" spans="2:11" hidden="1" x14ac:dyDescent="0.3">
      <c r="B99022">
        <v>99014</v>
      </c>
      <c r="C99022" t="s">
        <v>10165</v>
      </c>
      <c r="D99022" t="s">
        <v>443</v>
      </c>
      <c r="E99022" t="s">
        <v>19281</v>
      </c>
      <c r="F99022" s="4">
        <v>39580</v>
      </c>
      <c r="I99022" s="1">
        <v>37367</v>
      </c>
      <c r="J99022" s="1">
        <v>38719.300000000003</v>
      </c>
      <c r="K99022" t="s">
        <v>32686</v>
      </c>
    </row>
    <row r="99023" spans="2:11" hidden="1" x14ac:dyDescent="0.3">
      <c r="B99023">
        <v>99015</v>
      </c>
      <c r="C99023" t="s">
        <v>16220</v>
      </c>
      <c r="D99023" t="s">
        <v>32759</v>
      </c>
      <c r="E99023" t="s">
        <v>19046</v>
      </c>
      <c r="F99023" s="4">
        <v>41011</v>
      </c>
      <c r="I99023" s="1">
        <v>26680</v>
      </c>
      <c r="J99023" s="1">
        <v>26679.95</v>
      </c>
      <c r="K99023" t="s">
        <v>32686</v>
      </c>
    </row>
    <row r="99024" spans="2:11" hidden="1" x14ac:dyDescent="0.3">
      <c r="B99024">
        <v>99016</v>
      </c>
      <c r="C99024" t="s">
        <v>33133</v>
      </c>
      <c r="D99024" t="s">
        <v>32725</v>
      </c>
      <c r="E99024" t="s">
        <v>20028</v>
      </c>
      <c r="F99024" s="4">
        <v>41827</v>
      </c>
      <c r="I99024" s="1">
        <v>60617</v>
      </c>
      <c r="J99024" s="1">
        <v>98677.64</v>
      </c>
      <c r="K99024" t="s">
        <v>32686</v>
      </c>
    </row>
    <row r="99025" spans="2:11" hidden="1" x14ac:dyDescent="0.3">
      <c r="B99025">
        <v>99017</v>
      </c>
      <c r="C99025" t="s">
        <v>30344</v>
      </c>
      <c r="D99025" t="s">
        <v>15873</v>
      </c>
      <c r="E99025" t="s">
        <v>19213</v>
      </c>
      <c r="F99025" s="4">
        <v>41928</v>
      </c>
      <c r="I99025" s="1">
        <v>32864</v>
      </c>
      <c r="J99025" s="1">
        <v>34614.050000000003</v>
      </c>
      <c r="K99025" t="s">
        <v>32686</v>
      </c>
    </row>
    <row r="99026" spans="2:11" hidden="1" x14ac:dyDescent="0.3">
      <c r="B99026">
        <v>99018</v>
      </c>
      <c r="C99026" t="s">
        <v>10172</v>
      </c>
      <c r="D99026" t="s">
        <v>25632</v>
      </c>
      <c r="E99026" t="s">
        <v>19181</v>
      </c>
      <c r="F99026" s="4">
        <v>39428</v>
      </c>
      <c r="I99026" s="1">
        <v>65009</v>
      </c>
      <c r="J99026" s="1">
        <v>79230.91</v>
      </c>
      <c r="K99026" t="s">
        <v>32686</v>
      </c>
    </row>
    <row r="99027" spans="2:11" hidden="1" x14ac:dyDescent="0.3">
      <c r="B99027">
        <v>99019</v>
      </c>
      <c r="C99027" t="s">
        <v>10173</v>
      </c>
      <c r="D99027" t="s">
        <v>112</v>
      </c>
      <c r="E99027" t="s">
        <v>31426</v>
      </c>
      <c r="F99027" s="4">
        <v>40385</v>
      </c>
      <c r="I99027" s="1">
        <v>48950</v>
      </c>
      <c r="J99027" s="1">
        <v>52597.06</v>
      </c>
      <c r="K99027" t="s">
        <v>32686</v>
      </c>
    </row>
    <row r="99028" spans="2:11" hidden="1" x14ac:dyDescent="0.3">
      <c r="B99028">
        <v>99020</v>
      </c>
      <c r="C99028" t="s">
        <v>30346</v>
      </c>
      <c r="D99028" t="s">
        <v>2369</v>
      </c>
      <c r="E99028" t="s">
        <v>20162</v>
      </c>
      <c r="F99028" s="4">
        <v>41869</v>
      </c>
      <c r="I99028" s="1">
        <v>62306</v>
      </c>
      <c r="J99028" s="1">
        <v>54034.400000000001</v>
      </c>
      <c r="K99028" t="s">
        <v>32686</v>
      </c>
    </row>
    <row r="99029" spans="2:11" hidden="1" x14ac:dyDescent="0.3">
      <c r="B99029">
        <v>99021</v>
      </c>
      <c r="C99029" t="s">
        <v>16222</v>
      </c>
      <c r="D99029" t="s">
        <v>32725</v>
      </c>
      <c r="E99029" t="s">
        <v>19857</v>
      </c>
      <c r="F99029" s="4">
        <v>40946</v>
      </c>
      <c r="I99029" s="1">
        <v>67719</v>
      </c>
      <c r="J99029" s="1">
        <v>60162.36</v>
      </c>
      <c r="K99029" t="s">
        <v>32686</v>
      </c>
    </row>
    <row r="99030" spans="2:11" hidden="1" x14ac:dyDescent="0.3">
      <c r="B99030">
        <v>99022</v>
      </c>
      <c r="C99030" t="s">
        <v>30347</v>
      </c>
      <c r="D99030" t="s">
        <v>30108</v>
      </c>
      <c r="E99030" t="s">
        <v>19062</v>
      </c>
      <c r="F99030" s="4">
        <v>42158</v>
      </c>
      <c r="I99030" s="1">
        <v>36263</v>
      </c>
      <c r="J99030" s="1">
        <v>36900.01</v>
      </c>
      <c r="K99030" t="s">
        <v>32686</v>
      </c>
    </row>
    <row r="99031" spans="2:11" hidden="1" x14ac:dyDescent="0.3">
      <c r="B99031">
        <v>99023</v>
      </c>
      <c r="C99031" t="s">
        <v>10178</v>
      </c>
      <c r="D99031" t="s">
        <v>913</v>
      </c>
      <c r="E99031" t="s">
        <v>19439</v>
      </c>
      <c r="F99031" s="4">
        <v>36204</v>
      </c>
      <c r="I99031" s="1">
        <v>105351</v>
      </c>
      <c r="J99031" s="1">
        <v>114911.03</v>
      </c>
      <c r="K99031" t="s">
        <v>32686</v>
      </c>
    </row>
    <row r="99032" spans="2:11" hidden="1" x14ac:dyDescent="0.3">
      <c r="B99032">
        <v>99024</v>
      </c>
      <c r="C99032" t="s">
        <v>33134</v>
      </c>
      <c r="D99032" t="s">
        <v>32704</v>
      </c>
      <c r="E99032" t="s">
        <v>19548</v>
      </c>
      <c r="F99032" s="4">
        <v>42675</v>
      </c>
      <c r="I99032" s="1">
        <v>48971</v>
      </c>
      <c r="J99032" s="1">
        <v>30103.99</v>
      </c>
      <c r="K99032" t="s">
        <v>32686</v>
      </c>
    </row>
    <row r="99033" spans="2:11" hidden="1" x14ac:dyDescent="0.3">
      <c r="B99033">
        <v>99025</v>
      </c>
      <c r="C99033" t="s">
        <v>16225</v>
      </c>
      <c r="D99033" t="s">
        <v>32785</v>
      </c>
      <c r="E99033" t="s">
        <v>19151</v>
      </c>
      <c r="F99033" s="4">
        <v>40864</v>
      </c>
      <c r="I99033" s="1">
        <v>42182</v>
      </c>
      <c r="J99033" s="1">
        <v>39289.51</v>
      </c>
      <c r="K99033" t="s">
        <v>32686</v>
      </c>
    </row>
    <row r="99034" spans="2:11" hidden="1" x14ac:dyDescent="0.3">
      <c r="B99034">
        <v>99026</v>
      </c>
      <c r="C99034" t="s">
        <v>30348</v>
      </c>
      <c r="D99034" t="s">
        <v>11133</v>
      </c>
      <c r="E99034" t="s">
        <v>20709</v>
      </c>
      <c r="F99034" s="4">
        <v>41939</v>
      </c>
      <c r="I99034" s="1">
        <v>77200</v>
      </c>
      <c r="J99034" s="1">
        <v>76697.929999999993</v>
      </c>
      <c r="K99034" t="s">
        <v>32686</v>
      </c>
    </row>
    <row r="99035" spans="2:11" hidden="1" x14ac:dyDescent="0.3">
      <c r="B99035">
        <v>99027</v>
      </c>
      <c r="C99035" t="s">
        <v>10179</v>
      </c>
      <c r="D99035" t="s">
        <v>32696</v>
      </c>
      <c r="E99035" t="s">
        <v>19931</v>
      </c>
      <c r="F99035" s="4">
        <v>36421</v>
      </c>
      <c r="I99035" s="1">
        <v>32260</v>
      </c>
      <c r="J99035" s="1">
        <v>34255.379999999997</v>
      </c>
      <c r="K99035" t="s">
        <v>32686</v>
      </c>
    </row>
    <row r="99036" spans="2:11" hidden="1" x14ac:dyDescent="0.3">
      <c r="B99036">
        <v>99028</v>
      </c>
      <c r="C99036" t="s">
        <v>10180</v>
      </c>
      <c r="D99036" t="s">
        <v>32697</v>
      </c>
      <c r="E99036" t="s">
        <v>20094</v>
      </c>
      <c r="F99036" s="4">
        <v>38042</v>
      </c>
      <c r="I99036" s="1">
        <v>73454</v>
      </c>
      <c r="J99036" s="1">
        <v>81892.03</v>
      </c>
      <c r="K99036" t="s">
        <v>32686</v>
      </c>
    </row>
    <row r="99037" spans="2:11" hidden="1" x14ac:dyDescent="0.3">
      <c r="B99037">
        <v>99029</v>
      </c>
      <c r="C99037" t="s">
        <v>10182</v>
      </c>
      <c r="D99037" t="s">
        <v>25716</v>
      </c>
      <c r="E99037" t="s">
        <v>20165</v>
      </c>
      <c r="F99037" s="4">
        <v>35298</v>
      </c>
      <c r="I99037" s="1">
        <v>75705</v>
      </c>
      <c r="J99037" s="1">
        <v>88943.14</v>
      </c>
      <c r="K99037" t="s">
        <v>32686</v>
      </c>
    </row>
    <row r="99038" spans="2:11" hidden="1" x14ac:dyDescent="0.3">
      <c r="B99038">
        <v>99030</v>
      </c>
      <c r="C99038" t="s">
        <v>10183</v>
      </c>
      <c r="D99038" t="s">
        <v>962</v>
      </c>
      <c r="E99038" t="s">
        <v>19103</v>
      </c>
      <c r="F99038" s="4">
        <v>38304</v>
      </c>
      <c r="I99038" s="1">
        <v>22880</v>
      </c>
      <c r="J99038" s="1">
        <v>3173.5</v>
      </c>
      <c r="K99038" t="s">
        <v>32686</v>
      </c>
    </row>
    <row r="99039" spans="2:11" hidden="1" x14ac:dyDescent="0.3">
      <c r="B99039">
        <v>99031</v>
      </c>
      <c r="C99039" t="s">
        <v>10186</v>
      </c>
      <c r="D99039" t="s">
        <v>32752</v>
      </c>
      <c r="E99039" t="s">
        <v>30230</v>
      </c>
      <c r="F99039" s="4">
        <v>28283</v>
      </c>
      <c r="I99039" s="1">
        <v>47505</v>
      </c>
      <c r="J99039" s="1">
        <v>61801.57</v>
      </c>
      <c r="K99039" t="s">
        <v>32686</v>
      </c>
    </row>
    <row r="99040" spans="2:11" hidden="1" x14ac:dyDescent="0.3">
      <c r="B99040">
        <v>99032</v>
      </c>
      <c r="C99040" t="s">
        <v>10188</v>
      </c>
      <c r="D99040" t="s">
        <v>761</v>
      </c>
      <c r="E99040" t="s">
        <v>19067</v>
      </c>
      <c r="F99040" s="4">
        <v>31208</v>
      </c>
      <c r="I99040" s="1">
        <v>49790</v>
      </c>
      <c r="J99040" s="1">
        <v>59381.97</v>
      </c>
      <c r="K99040" t="s">
        <v>32686</v>
      </c>
    </row>
    <row r="99041" spans="2:11" hidden="1" x14ac:dyDescent="0.3">
      <c r="B99041">
        <v>99033</v>
      </c>
      <c r="C99041" t="s">
        <v>10190</v>
      </c>
      <c r="D99041" t="s">
        <v>419</v>
      </c>
      <c r="E99041" t="s">
        <v>19108</v>
      </c>
      <c r="F99041" s="4">
        <v>39489</v>
      </c>
      <c r="I99041" s="1">
        <v>48950</v>
      </c>
      <c r="J99041" s="1">
        <v>54303.23</v>
      </c>
      <c r="K99041" t="s">
        <v>32686</v>
      </c>
    </row>
    <row r="99042" spans="2:11" hidden="1" x14ac:dyDescent="0.3">
      <c r="B99042">
        <v>99034</v>
      </c>
      <c r="C99042" t="s">
        <v>10191</v>
      </c>
      <c r="D99042" t="s">
        <v>32725</v>
      </c>
      <c r="E99042" t="s">
        <v>19338</v>
      </c>
      <c r="F99042" s="4">
        <v>37306</v>
      </c>
      <c r="I99042" s="1">
        <v>78747</v>
      </c>
      <c r="J99042" s="1">
        <v>78752.649999999994</v>
      </c>
      <c r="K99042" t="s">
        <v>32686</v>
      </c>
    </row>
    <row r="99043" spans="2:11" hidden="1" x14ac:dyDescent="0.3">
      <c r="B99043">
        <v>99035</v>
      </c>
      <c r="C99043" t="s">
        <v>33135</v>
      </c>
      <c r="D99043" t="s">
        <v>30031</v>
      </c>
      <c r="E99043" t="s">
        <v>19614</v>
      </c>
      <c r="F99043" s="4">
        <v>42731</v>
      </c>
      <c r="I99043" s="1">
        <v>107100</v>
      </c>
      <c r="J99043" s="1">
        <v>48057.34</v>
      </c>
      <c r="K99043" t="s">
        <v>32686</v>
      </c>
    </row>
    <row r="99044" spans="2:11" hidden="1" x14ac:dyDescent="0.3">
      <c r="B99044">
        <v>99036</v>
      </c>
      <c r="C99044" t="s">
        <v>26495</v>
      </c>
      <c r="D99044" t="s">
        <v>15831</v>
      </c>
      <c r="E99044" t="s">
        <v>19355</v>
      </c>
      <c r="F99044" s="4">
        <v>41759</v>
      </c>
      <c r="I99044" s="1">
        <v>5512</v>
      </c>
      <c r="J99044" s="1">
        <v>3233.23</v>
      </c>
      <c r="K99044" t="s">
        <v>32686</v>
      </c>
    </row>
    <row r="99045" spans="2:11" hidden="1" x14ac:dyDescent="0.3">
      <c r="B99045">
        <v>99037</v>
      </c>
      <c r="C99045" t="s">
        <v>10194</v>
      </c>
      <c r="D99045" t="s">
        <v>1613</v>
      </c>
      <c r="E99045" t="s">
        <v>31423</v>
      </c>
      <c r="F99045" s="4">
        <v>36978</v>
      </c>
      <c r="I99045" s="1">
        <v>80938</v>
      </c>
      <c r="J99045" s="1">
        <v>102089.22</v>
      </c>
      <c r="K99045" t="s">
        <v>32686</v>
      </c>
    </row>
    <row r="99046" spans="2:11" hidden="1" x14ac:dyDescent="0.3">
      <c r="B99046">
        <v>99038</v>
      </c>
      <c r="C99046" t="s">
        <v>10195</v>
      </c>
      <c r="D99046" t="s">
        <v>10040</v>
      </c>
      <c r="E99046" t="s">
        <v>19075</v>
      </c>
      <c r="F99046" s="4">
        <v>35663</v>
      </c>
      <c r="I99046" s="1">
        <v>92302</v>
      </c>
      <c r="J99046" s="1">
        <v>92633.77</v>
      </c>
      <c r="K99046" t="s">
        <v>32686</v>
      </c>
    </row>
    <row r="99047" spans="2:11" hidden="1" x14ac:dyDescent="0.3">
      <c r="B99047">
        <v>99039</v>
      </c>
      <c r="C99047" t="s">
        <v>31684</v>
      </c>
      <c r="D99047" t="s">
        <v>139</v>
      </c>
      <c r="E99047" t="s">
        <v>19103</v>
      </c>
      <c r="F99047" s="4">
        <v>42171</v>
      </c>
      <c r="I99047" s="1">
        <v>24960</v>
      </c>
      <c r="J99047" s="1">
        <v>11112</v>
      </c>
      <c r="K99047" t="s">
        <v>32686</v>
      </c>
    </row>
    <row r="99048" spans="2:11" hidden="1" x14ac:dyDescent="0.3">
      <c r="B99048">
        <v>99040</v>
      </c>
      <c r="C99048" t="s">
        <v>10196</v>
      </c>
      <c r="D99048" t="s">
        <v>1355</v>
      </c>
      <c r="E99048" t="s">
        <v>19295</v>
      </c>
      <c r="F99048" s="4">
        <v>31456</v>
      </c>
      <c r="I99048" s="1">
        <v>49790</v>
      </c>
      <c r="J99048" s="1">
        <v>47649.88</v>
      </c>
      <c r="K99048" t="s">
        <v>32686</v>
      </c>
    </row>
    <row r="99049" spans="2:11" hidden="1" x14ac:dyDescent="0.3">
      <c r="B99049">
        <v>99041</v>
      </c>
      <c r="C99049" t="s">
        <v>10197</v>
      </c>
      <c r="D99049" t="s">
        <v>832</v>
      </c>
      <c r="E99049" t="s">
        <v>19680</v>
      </c>
      <c r="F99049" s="4">
        <v>29780</v>
      </c>
      <c r="I99049" s="1">
        <v>61279</v>
      </c>
      <c r="J99049" s="1">
        <v>61036.27</v>
      </c>
      <c r="K99049" t="s">
        <v>32686</v>
      </c>
    </row>
    <row r="99050" spans="2:11" hidden="1" x14ac:dyDescent="0.3">
      <c r="B99050">
        <v>99042</v>
      </c>
      <c r="C99050" t="s">
        <v>33136</v>
      </c>
      <c r="D99050" t="s">
        <v>139</v>
      </c>
      <c r="E99050" t="s">
        <v>20392</v>
      </c>
      <c r="F99050" s="4">
        <v>42878</v>
      </c>
      <c r="I99050" s="1">
        <v>24960</v>
      </c>
      <c r="J99050">
        <v>270</v>
      </c>
      <c r="K99050" t="s">
        <v>32686</v>
      </c>
    </row>
    <row r="99051" spans="2:11" hidden="1" x14ac:dyDescent="0.3">
      <c r="B99051">
        <v>99043</v>
      </c>
      <c r="C99051" t="s">
        <v>30352</v>
      </c>
      <c r="D99051" t="s">
        <v>2343</v>
      </c>
      <c r="E99051" t="s">
        <v>19175</v>
      </c>
      <c r="F99051" s="4">
        <v>42072</v>
      </c>
      <c r="I99051" s="1">
        <v>40685</v>
      </c>
      <c r="J99051" s="1">
        <v>38979.440000000002</v>
      </c>
      <c r="K99051" t="s">
        <v>32686</v>
      </c>
    </row>
    <row r="99052" spans="2:11" hidden="1" x14ac:dyDescent="0.3">
      <c r="B99052">
        <v>99044</v>
      </c>
      <c r="C99052" t="s">
        <v>10201</v>
      </c>
      <c r="D99052" t="s">
        <v>336</v>
      </c>
      <c r="E99052" t="s">
        <v>19921</v>
      </c>
      <c r="F99052" s="4">
        <v>38869</v>
      </c>
      <c r="I99052" s="1">
        <v>48257</v>
      </c>
      <c r="J99052" s="1">
        <v>49911.519999999997</v>
      </c>
      <c r="K99052" t="s">
        <v>32686</v>
      </c>
    </row>
    <row r="99053" spans="2:11" hidden="1" x14ac:dyDescent="0.3">
      <c r="B99053">
        <v>99045</v>
      </c>
      <c r="C99053" t="s">
        <v>31685</v>
      </c>
      <c r="D99053" t="s">
        <v>32785</v>
      </c>
      <c r="E99053" t="s">
        <v>19213</v>
      </c>
      <c r="F99053" s="4">
        <v>42320</v>
      </c>
      <c r="I99053" s="1">
        <v>38381</v>
      </c>
      <c r="J99053" s="1">
        <v>42279.839999999997</v>
      </c>
      <c r="K99053" t="s">
        <v>32686</v>
      </c>
    </row>
    <row r="99054" spans="2:11" hidden="1" x14ac:dyDescent="0.3">
      <c r="B99054">
        <v>99046</v>
      </c>
      <c r="C99054" t="s">
        <v>10202</v>
      </c>
      <c r="D99054" t="s">
        <v>32741</v>
      </c>
      <c r="E99054" t="s">
        <v>19151</v>
      </c>
      <c r="F99054" s="4">
        <v>31512</v>
      </c>
      <c r="I99054" s="1">
        <v>54538</v>
      </c>
      <c r="J99054" s="1">
        <v>71555.839999999997</v>
      </c>
      <c r="K99054" t="s">
        <v>32686</v>
      </c>
    </row>
    <row r="99055" spans="2:11" hidden="1" x14ac:dyDescent="0.3">
      <c r="B99055">
        <v>99047</v>
      </c>
      <c r="C99055" t="s">
        <v>26498</v>
      </c>
      <c r="D99055" t="s">
        <v>176</v>
      </c>
      <c r="E99055" t="s">
        <v>19083</v>
      </c>
      <c r="F99055" s="4">
        <v>41783</v>
      </c>
      <c r="I99055" s="1">
        <v>32114</v>
      </c>
      <c r="J99055" s="1">
        <v>25334.1</v>
      </c>
      <c r="K99055" t="s">
        <v>32686</v>
      </c>
    </row>
    <row r="99056" spans="2:11" hidden="1" x14ac:dyDescent="0.3">
      <c r="B99056">
        <v>99048</v>
      </c>
      <c r="C99056" t="s">
        <v>10204</v>
      </c>
      <c r="D99056" t="s">
        <v>25764</v>
      </c>
      <c r="E99056" t="s">
        <v>19209</v>
      </c>
      <c r="F99056" s="4">
        <v>31320</v>
      </c>
      <c r="I99056" s="1">
        <v>80801</v>
      </c>
      <c r="J99056" s="1">
        <v>85420.63</v>
      </c>
      <c r="K99056" t="s">
        <v>32686</v>
      </c>
    </row>
    <row r="99057" spans="2:11" hidden="1" x14ac:dyDescent="0.3">
      <c r="B99057">
        <v>99049</v>
      </c>
      <c r="C99057" t="s">
        <v>10206</v>
      </c>
      <c r="D99057" t="s">
        <v>32697</v>
      </c>
      <c r="E99057" t="s">
        <v>19549</v>
      </c>
      <c r="F99057" s="4">
        <v>35097</v>
      </c>
      <c r="I99057" s="1">
        <v>81086</v>
      </c>
      <c r="J99057" s="1">
        <v>85780.3</v>
      </c>
      <c r="K99057" t="s">
        <v>32686</v>
      </c>
    </row>
    <row r="99058" spans="2:11" hidden="1" x14ac:dyDescent="0.3">
      <c r="B99058">
        <v>99050</v>
      </c>
      <c r="C99058" t="s">
        <v>31686</v>
      </c>
      <c r="D99058" t="s">
        <v>382</v>
      </c>
      <c r="E99058" t="s">
        <v>19652</v>
      </c>
      <c r="F99058" s="4">
        <v>42219</v>
      </c>
      <c r="I99058" s="1">
        <v>34320</v>
      </c>
      <c r="J99058" s="1">
        <v>38259.360000000001</v>
      </c>
      <c r="K99058" t="s">
        <v>32686</v>
      </c>
    </row>
    <row r="99059" spans="2:11" hidden="1" x14ac:dyDescent="0.3">
      <c r="B99059">
        <v>99051</v>
      </c>
      <c r="C99059" t="s">
        <v>10208</v>
      </c>
      <c r="D99059" t="s">
        <v>25768</v>
      </c>
      <c r="E99059" t="s">
        <v>19589</v>
      </c>
      <c r="F99059" s="4">
        <v>30172</v>
      </c>
      <c r="I99059" s="1">
        <v>92778</v>
      </c>
      <c r="J99059" s="1">
        <v>108297.7</v>
      </c>
      <c r="K99059" t="s">
        <v>32686</v>
      </c>
    </row>
    <row r="99060" spans="2:11" hidden="1" x14ac:dyDescent="0.3">
      <c r="B99060">
        <v>99052</v>
      </c>
      <c r="C99060" t="s">
        <v>31687</v>
      </c>
      <c r="D99060" t="s">
        <v>32696</v>
      </c>
      <c r="E99060" t="s">
        <v>19664</v>
      </c>
      <c r="F99060" s="4">
        <v>42275</v>
      </c>
      <c r="I99060" s="1">
        <v>29453</v>
      </c>
      <c r="J99060" s="1">
        <v>43907.85</v>
      </c>
      <c r="K99060" t="s">
        <v>32686</v>
      </c>
    </row>
    <row r="99061" spans="2:11" hidden="1" x14ac:dyDescent="0.3">
      <c r="B99061">
        <v>99053</v>
      </c>
      <c r="C99061" t="s">
        <v>30353</v>
      </c>
      <c r="D99061" t="s">
        <v>105</v>
      </c>
      <c r="E99061" t="s">
        <v>19524</v>
      </c>
      <c r="F99061" s="4">
        <v>41827</v>
      </c>
      <c r="I99061" s="1">
        <v>39343</v>
      </c>
      <c r="J99061" s="1">
        <v>36847.019999999997</v>
      </c>
      <c r="K99061" t="s">
        <v>32686</v>
      </c>
    </row>
    <row r="99062" spans="2:11" hidden="1" x14ac:dyDescent="0.3">
      <c r="B99062">
        <v>99054</v>
      </c>
      <c r="C99062" t="s">
        <v>10209</v>
      </c>
      <c r="D99062" t="s">
        <v>28</v>
      </c>
      <c r="E99062" t="s">
        <v>22677</v>
      </c>
      <c r="F99062" s="4">
        <v>37557</v>
      </c>
      <c r="I99062" s="1">
        <v>33352</v>
      </c>
      <c r="J99062" s="1">
        <v>31479.02</v>
      </c>
      <c r="K99062" t="s">
        <v>32686</v>
      </c>
    </row>
    <row r="99063" spans="2:11" hidden="1" x14ac:dyDescent="0.3">
      <c r="B99063">
        <v>99055</v>
      </c>
      <c r="C99063" t="s">
        <v>10210</v>
      </c>
      <c r="D99063" t="s">
        <v>1350</v>
      </c>
      <c r="E99063" t="s">
        <v>19143</v>
      </c>
      <c r="F99063" s="4">
        <v>37207</v>
      </c>
      <c r="I99063" s="1">
        <v>54134</v>
      </c>
      <c r="J99063" s="1">
        <v>52993.55</v>
      </c>
      <c r="K99063" t="s">
        <v>32686</v>
      </c>
    </row>
    <row r="99064" spans="2:11" hidden="1" x14ac:dyDescent="0.3">
      <c r="B99064">
        <v>99056</v>
      </c>
      <c r="C99064" t="s">
        <v>10211</v>
      </c>
      <c r="D99064" t="s">
        <v>32759</v>
      </c>
      <c r="E99064" t="s">
        <v>19046</v>
      </c>
      <c r="F99064" s="4">
        <v>39264</v>
      </c>
      <c r="I99064" s="1">
        <v>26680</v>
      </c>
      <c r="J99064" s="1">
        <v>26679.96</v>
      </c>
      <c r="K99064" t="s">
        <v>32686</v>
      </c>
    </row>
    <row r="99065" spans="2:11" hidden="1" x14ac:dyDescent="0.3">
      <c r="B99065">
        <v>99057</v>
      </c>
      <c r="C99065" t="s">
        <v>10212</v>
      </c>
      <c r="D99065" t="s">
        <v>25978</v>
      </c>
      <c r="E99065" t="s">
        <v>21068</v>
      </c>
      <c r="F99065" s="4">
        <v>33243</v>
      </c>
      <c r="I99065" s="1">
        <v>43413</v>
      </c>
      <c r="J99065" s="1">
        <v>53985.16</v>
      </c>
      <c r="K99065" t="s">
        <v>32686</v>
      </c>
    </row>
    <row r="99066" spans="2:11" hidden="1" x14ac:dyDescent="0.3">
      <c r="B99066">
        <v>99058</v>
      </c>
      <c r="C99066" t="s">
        <v>21069</v>
      </c>
      <c r="D99066" t="s">
        <v>32696</v>
      </c>
      <c r="E99066" t="s">
        <v>19665</v>
      </c>
      <c r="F99066" s="4">
        <v>35821</v>
      </c>
      <c r="I99066" s="1">
        <v>30430</v>
      </c>
      <c r="J99066" s="1">
        <v>24976.91</v>
      </c>
      <c r="K99066" t="s">
        <v>32686</v>
      </c>
    </row>
    <row r="99067" spans="2:11" hidden="1" x14ac:dyDescent="0.3">
      <c r="B99067">
        <v>99059</v>
      </c>
      <c r="C99067" t="s">
        <v>33137</v>
      </c>
      <c r="D99067" t="s">
        <v>382</v>
      </c>
      <c r="E99067" t="s">
        <v>19955</v>
      </c>
      <c r="F99067" s="4">
        <v>42768</v>
      </c>
      <c r="I99067" s="1">
        <v>67892</v>
      </c>
      <c r="J99067" s="1">
        <v>21541.68</v>
      </c>
      <c r="K99067" t="s">
        <v>32686</v>
      </c>
    </row>
    <row r="99068" spans="2:11" hidden="1" x14ac:dyDescent="0.3">
      <c r="B99068">
        <v>99060</v>
      </c>
      <c r="C99068" t="s">
        <v>16163</v>
      </c>
      <c r="D99068" t="s">
        <v>7455</v>
      </c>
      <c r="E99068" t="s">
        <v>19586</v>
      </c>
      <c r="F99068" s="4">
        <v>40784</v>
      </c>
      <c r="I99068" s="1">
        <v>44217</v>
      </c>
      <c r="J99068" s="1">
        <v>43650.400000000001</v>
      </c>
      <c r="K99068" t="s">
        <v>32686</v>
      </c>
    </row>
    <row r="99069" spans="2:11" hidden="1" x14ac:dyDescent="0.3">
      <c r="B99069">
        <v>99061</v>
      </c>
      <c r="C99069" t="s">
        <v>33138</v>
      </c>
      <c r="D99069" t="s">
        <v>32756</v>
      </c>
      <c r="E99069" t="s">
        <v>19213</v>
      </c>
      <c r="F99069" s="4">
        <v>42922</v>
      </c>
      <c r="I99069" s="1">
        <v>37348</v>
      </c>
      <c r="K99069" t="s">
        <v>32686</v>
      </c>
    </row>
    <row r="99070" spans="2:11" hidden="1" x14ac:dyDescent="0.3">
      <c r="B99070">
        <v>99062</v>
      </c>
      <c r="C99070" t="s">
        <v>10220</v>
      </c>
      <c r="D99070" t="s">
        <v>32724</v>
      </c>
      <c r="E99070" t="s">
        <v>19143</v>
      </c>
      <c r="F99070" s="4">
        <v>32461</v>
      </c>
      <c r="I99070" s="1">
        <v>49089</v>
      </c>
      <c r="J99070" s="1">
        <v>52365.31</v>
      </c>
      <c r="K99070" t="s">
        <v>32686</v>
      </c>
    </row>
    <row r="99071" spans="2:11" hidden="1" x14ac:dyDescent="0.3">
      <c r="B99071">
        <v>99063</v>
      </c>
      <c r="C99071" t="s">
        <v>33139</v>
      </c>
      <c r="D99071" t="s">
        <v>139</v>
      </c>
      <c r="E99071" t="s">
        <v>20044</v>
      </c>
      <c r="F99071" s="4">
        <v>42902</v>
      </c>
      <c r="I99071" s="1">
        <v>27040</v>
      </c>
      <c r="K99071" t="s">
        <v>32686</v>
      </c>
    </row>
    <row r="99072" spans="2:11" hidden="1" x14ac:dyDescent="0.3">
      <c r="B99072">
        <v>99064</v>
      </c>
      <c r="C99072" t="s">
        <v>10222</v>
      </c>
      <c r="D99072" t="s">
        <v>819</v>
      </c>
      <c r="E99072" t="s">
        <v>19516</v>
      </c>
      <c r="F99072" s="4">
        <v>38965</v>
      </c>
      <c r="I99072" s="1">
        <v>38488</v>
      </c>
      <c r="J99072" s="1">
        <v>52056.61</v>
      </c>
      <c r="K99072" t="s">
        <v>32686</v>
      </c>
    </row>
    <row r="99073" spans="2:11" hidden="1" x14ac:dyDescent="0.3">
      <c r="B99073">
        <v>99065</v>
      </c>
      <c r="C99073" t="s">
        <v>10223</v>
      </c>
      <c r="D99073" t="s">
        <v>419</v>
      </c>
      <c r="E99073" t="s">
        <v>19157</v>
      </c>
      <c r="F99073" s="4">
        <v>36871</v>
      </c>
      <c r="I99073" s="1">
        <v>51888</v>
      </c>
      <c r="J99073" s="1">
        <v>53536.01</v>
      </c>
      <c r="K99073" t="s">
        <v>32686</v>
      </c>
    </row>
    <row r="99074" spans="2:11" hidden="1" x14ac:dyDescent="0.3">
      <c r="B99074">
        <v>99066</v>
      </c>
      <c r="C99074" t="s">
        <v>26503</v>
      </c>
      <c r="D99074" t="s">
        <v>525</v>
      </c>
      <c r="E99074" t="s">
        <v>21574</v>
      </c>
      <c r="F99074" s="4">
        <v>39962</v>
      </c>
      <c r="I99074" s="1">
        <v>42602</v>
      </c>
      <c r="J99074" s="1">
        <v>50864.480000000003</v>
      </c>
      <c r="K99074" t="s">
        <v>32686</v>
      </c>
    </row>
    <row r="99075" spans="2:11" hidden="1" x14ac:dyDescent="0.3">
      <c r="B99075">
        <v>99067</v>
      </c>
      <c r="C99075" t="s">
        <v>10224</v>
      </c>
      <c r="D99075" t="s">
        <v>71</v>
      </c>
      <c r="E99075" t="s">
        <v>19476</v>
      </c>
      <c r="F99075" s="4">
        <v>28590</v>
      </c>
      <c r="I99075" s="1">
        <v>12128</v>
      </c>
      <c r="J99075" s="1">
        <v>11753.38</v>
      </c>
      <c r="K99075" t="s">
        <v>32686</v>
      </c>
    </row>
    <row r="99076" spans="2:11" hidden="1" x14ac:dyDescent="0.3">
      <c r="B99076">
        <v>99068</v>
      </c>
      <c r="C99076" t="s">
        <v>10225</v>
      </c>
      <c r="D99076" t="s">
        <v>3316</v>
      </c>
      <c r="E99076" t="s">
        <v>19360</v>
      </c>
      <c r="F99076" s="4">
        <v>29115</v>
      </c>
      <c r="I99076" s="1">
        <v>75300</v>
      </c>
      <c r="J99076" s="1">
        <v>75269.240000000005</v>
      </c>
      <c r="K99076" t="s">
        <v>32686</v>
      </c>
    </row>
    <row r="99077" spans="2:11" hidden="1" x14ac:dyDescent="0.3">
      <c r="B99077">
        <v>99069</v>
      </c>
      <c r="C99077" t="s">
        <v>10226</v>
      </c>
      <c r="D99077" t="s">
        <v>32696</v>
      </c>
      <c r="E99077" t="s">
        <v>20064</v>
      </c>
      <c r="F99077" s="4">
        <v>39503</v>
      </c>
      <c r="I99077" s="1">
        <v>30430</v>
      </c>
      <c r="J99077" s="1">
        <v>31648.45</v>
      </c>
      <c r="K99077" t="s">
        <v>32686</v>
      </c>
    </row>
    <row r="99078" spans="2:11" hidden="1" x14ac:dyDescent="0.3">
      <c r="B99078">
        <v>99070</v>
      </c>
      <c r="C99078" t="s">
        <v>10227</v>
      </c>
      <c r="D99078" t="s">
        <v>471</v>
      </c>
      <c r="E99078" t="s">
        <v>19444</v>
      </c>
      <c r="F99078" s="4">
        <v>33380</v>
      </c>
      <c r="I99078" s="1">
        <v>44779</v>
      </c>
      <c r="J99078" s="1">
        <v>44988.91</v>
      </c>
      <c r="K99078" t="s">
        <v>32686</v>
      </c>
    </row>
    <row r="99079" spans="2:11" hidden="1" x14ac:dyDescent="0.3">
      <c r="B99079">
        <v>99071</v>
      </c>
      <c r="C99079" t="s">
        <v>33140</v>
      </c>
      <c r="D99079" t="s">
        <v>32794</v>
      </c>
      <c r="E99079" t="s">
        <v>19614</v>
      </c>
      <c r="F99079" s="4">
        <v>42842</v>
      </c>
      <c r="I99079" s="1">
        <v>73400</v>
      </c>
      <c r="J99079" s="1">
        <v>11108.72</v>
      </c>
      <c r="K99079" t="s">
        <v>32686</v>
      </c>
    </row>
    <row r="99080" spans="2:11" hidden="1" x14ac:dyDescent="0.3">
      <c r="B99080">
        <v>99072</v>
      </c>
      <c r="C99080" t="s">
        <v>10229</v>
      </c>
      <c r="D99080" t="s">
        <v>25664</v>
      </c>
      <c r="E99080" t="s">
        <v>19375</v>
      </c>
      <c r="F99080" s="4">
        <v>37636</v>
      </c>
      <c r="I99080" s="1">
        <v>69145</v>
      </c>
      <c r="J99080" s="1">
        <v>75646.33</v>
      </c>
      <c r="K99080" t="s">
        <v>32686</v>
      </c>
    </row>
    <row r="99081" spans="2:11" hidden="1" x14ac:dyDescent="0.3">
      <c r="B99081">
        <v>99073</v>
      </c>
      <c r="C99081" t="s">
        <v>30356</v>
      </c>
      <c r="D99081" t="s">
        <v>13</v>
      </c>
      <c r="E99081" t="s">
        <v>31418</v>
      </c>
      <c r="F99081" s="4">
        <v>41834</v>
      </c>
      <c r="I99081" s="1">
        <v>67218</v>
      </c>
      <c r="J99081" s="1">
        <v>45457.56</v>
      </c>
      <c r="K99081" t="s">
        <v>32686</v>
      </c>
    </row>
    <row r="99082" spans="2:11" hidden="1" x14ac:dyDescent="0.3">
      <c r="B99082">
        <v>99074</v>
      </c>
      <c r="C99082" t="s">
        <v>10230</v>
      </c>
      <c r="D99082" t="s">
        <v>25672</v>
      </c>
      <c r="E99082" t="s">
        <v>19181</v>
      </c>
      <c r="F99082" s="4">
        <v>33133</v>
      </c>
      <c r="I99082" s="1">
        <v>78527</v>
      </c>
      <c r="J99082" s="1">
        <v>83930.32</v>
      </c>
      <c r="K99082" t="s">
        <v>32686</v>
      </c>
    </row>
    <row r="99083" spans="2:11" hidden="1" x14ac:dyDescent="0.3">
      <c r="B99083">
        <v>99075</v>
      </c>
      <c r="C99083" t="s">
        <v>10231</v>
      </c>
      <c r="D99083" t="s">
        <v>962</v>
      </c>
      <c r="E99083" t="s">
        <v>19103</v>
      </c>
      <c r="F99083" s="4">
        <v>36680</v>
      </c>
      <c r="I99083" s="1">
        <v>29120</v>
      </c>
      <c r="J99083" s="1">
        <v>18746</v>
      </c>
      <c r="K99083" t="s">
        <v>32686</v>
      </c>
    </row>
    <row r="99084" spans="2:11" hidden="1" x14ac:dyDescent="0.3">
      <c r="B99084">
        <v>99076</v>
      </c>
      <c r="C99084" t="s">
        <v>33141</v>
      </c>
      <c r="D99084" t="s">
        <v>32880</v>
      </c>
      <c r="E99084" t="s">
        <v>19455</v>
      </c>
      <c r="F99084" s="4">
        <v>39256</v>
      </c>
      <c r="I99084" s="1">
        <v>36128</v>
      </c>
      <c r="J99084" s="1">
        <v>32009.17</v>
      </c>
      <c r="K99084" t="s">
        <v>32686</v>
      </c>
    </row>
    <row r="99085" spans="2:11" hidden="1" x14ac:dyDescent="0.3">
      <c r="B99085">
        <v>99077</v>
      </c>
      <c r="C99085" t="s">
        <v>30357</v>
      </c>
      <c r="D99085" t="s">
        <v>32713</v>
      </c>
      <c r="E99085" t="s">
        <v>19103</v>
      </c>
      <c r="F99085" s="4">
        <v>42180</v>
      </c>
      <c r="I99085" s="1">
        <v>19240</v>
      </c>
      <c r="J99085" s="1">
        <v>2619.64</v>
      </c>
      <c r="K99085" t="s">
        <v>32686</v>
      </c>
    </row>
    <row r="99086" spans="2:11" hidden="1" x14ac:dyDescent="0.3">
      <c r="B99086">
        <v>99078</v>
      </c>
      <c r="C99086" t="s">
        <v>10234</v>
      </c>
      <c r="D99086" t="s">
        <v>894</v>
      </c>
      <c r="E99086" t="s">
        <v>19175</v>
      </c>
      <c r="F99086" s="4">
        <v>39176</v>
      </c>
      <c r="I99086" s="1">
        <v>65238</v>
      </c>
      <c r="J99086" s="1">
        <v>63495.79</v>
      </c>
      <c r="K99086" t="s">
        <v>32686</v>
      </c>
    </row>
    <row r="99087" spans="2:11" hidden="1" x14ac:dyDescent="0.3">
      <c r="B99087">
        <v>99079</v>
      </c>
      <c r="C99087" t="s">
        <v>10239</v>
      </c>
      <c r="D99087" t="s">
        <v>2595</v>
      </c>
      <c r="E99087" t="s">
        <v>19946</v>
      </c>
      <c r="F99087" s="4">
        <v>31362</v>
      </c>
      <c r="I99087" s="1">
        <v>57898</v>
      </c>
      <c r="J99087" s="1">
        <v>57000.51</v>
      </c>
      <c r="K99087" t="s">
        <v>32686</v>
      </c>
    </row>
    <row r="99088" spans="2:11" hidden="1" x14ac:dyDescent="0.3">
      <c r="B99088">
        <v>99080</v>
      </c>
      <c r="C99088" t="s">
        <v>10241</v>
      </c>
      <c r="D99088" t="s">
        <v>962</v>
      </c>
      <c r="E99088" t="s">
        <v>19103</v>
      </c>
      <c r="F99088" s="4">
        <v>40420</v>
      </c>
      <c r="I99088" s="1">
        <v>20800</v>
      </c>
      <c r="J99088" s="1">
        <v>5550</v>
      </c>
      <c r="K99088" t="s">
        <v>32686</v>
      </c>
    </row>
    <row r="99089" spans="2:11" hidden="1" x14ac:dyDescent="0.3">
      <c r="B99089">
        <v>99081</v>
      </c>
      <c r="C99089" t="s">
        <v>16233</v>
      </c>
      <c r="D99089" t="s">
        <v>32752</v>
      </c>
      <c r="E99089" t="s">
        <v>19899</v>
      </c>
      <c r="F99089" s="4">
        <v>40504</v>
      </c>
      <c r="I99089" s="1">
        <v>36128</v>
      </c>
      <c r="J99089" s="1">
        <v>37697.25</v>
      </c>
      <c r="K99089" t="s">
        <v>32686</v>
      </c>
    </row>
    <row r="99090" spans="2:11" hidden="1" x14ac:dyDescent="0.3">
      <c r="B99090">
        <v>99082</v>
      </c>
      <c r="C99090" t="s">
        <v>10243</v>
      </c>
      <c r="D99090" t="s">
        <v>30019</v>
      </c>
      <c r="E99090" t="s">
        <v>19833</v>
      </c>
      <c r="F99090" s="4">
        <v>40238</v>
      </c>
      <c r="I99090" s="1">
        <v>83500</v>
      </c>
      <c r="J99090" s="1">
        <v>82974.28</v>
      </c>
      <c r="K99090" t="s">
        <v>32686</v>
      </c>
    </row>
    <row r="99091" spans="2:11" hidden="1" x14ac:dyDescent="0.3">
      <c r="B99091">
        <v>99083</v>
      </c>
      <c r="C99091" t="s">
        <v>33142</v>
      </c>
      <c r="D99091" t="s">
        <v>32697</v>
      </c>
      <c r="E99091" t="s">
        <v>19194</v>
      </c>
      <c r="F99091" s="4">
        <v>37481</v>
      </c>
      <c r="I99091" s="1">
        <v>76892</v>
      </c>
      <c r="J99091" s="1">
        <v>114264.78</v>
      </c>
      <c r="K99091" t="s">
        <v>32686</v>
      </c>
    </row>
    <row r="99092" spans="2:11" hidden="1" x14ac:dyDescent="0.3">
      <c r="B99092">
        <v>99084</v>
      </c>
      <c r="C99092" t="s">
        <v>10245</v>
      </c>
      <c r="D99092" t="s">
        <v>45</v>
      </c>
      <c r="E99092" t="s">
        <v>19729</v>
      </c>
      <c r="F99092" s="4">
        <v>28488</v>
      </c>
      <c r="I99092" s="1">
        <v>50656</v>
      </c>
      <c r="J99092" s="1">
        <v>58556.01</v>
      </c>
      <c r="K99092" t="s">
        <v>32686</v>
      </c>
    </row>
    <row r="99093" spans="2:11" hidden="1" x14ac:dyDescent="0.3">
      <c r="B99093">
        <v>99085</v>
      </c>
      <c r="C99093" t="s">
        <v>10246</v>
      </c>
      <c r="D99093" t="s">
        <v>32724</v>
      </c>
      <c r="E99093" t="s">
        <v>19083</v>
      </c>
      <c r="F99093" s="4">
        <v>37278</v>
      </c>
      <c r="I99093" s="1">
        <v>46459</v>
      </c>
      <c r="J99093" s="1">
        <v>46229.57</v>
      </c>
      <c r="K99093" t="s">
        <v>32686</v>
      </c>
    </row>
    <row r="99094" spans="2:11" hidden="1" x14ac:dyDescent="0.3">
      <c r="B99094">
        <v>99086</v>
      </c>
      <c r="C99094" t="s">
        <v>26508</v>
      </c>
      <c r="D99094" t="s">
        <v>32724</v>
      </c>
      <c r="E99094" t="s">
        <v>19143</v>
      </c>
      <c r="F99094" s="4">
        <v>38636</v>
      </c>
      <c r="I99094" s="1">
        <v>45144</v>
      </c>
      <c r="J99094" s="1">
        <v>41539.68</v>
      </c>
      <c r="K99094" t="s">
        <v>32686</v>
      </c>
    </row>
    <row r="99095" spans="2:11" hidden="1" x14ac:dyDescent="0.3">
      <c r="B99095">
        <v>99087</v>
      </c>
      <c r="C99095" t="s">
        <v>21082</v>
      </c>
      <c r="D99095" t="s">
        <v>32713</v>
      </c>
      <c r="E99095" t="s">
        <v>19103</v>
      </c>
      <c r="F99095" s="4">
        <v>39620</v>
      </c>
      <c r="I99095" s="1">
        <v>19240</v>
      </c>
      <c r="J99095" s="1">
        <v>1057.58</v>
      </c>
      <c r="K99095" t="s">
        <v>32686</v>
      </c>
    </row>
    <row r="99096" spans="2:11" hidden="1" x14ac:dyDescent="0.3">
      <c r="B99096">
        <v>99088</v>
      </c>
      <c r="C99096" t="s">
        <v>10248</v>
      </c>
      <c r="D99096" t="s">
        <v>147</v>
      </c>
      <c r="E99096" t="s">
        <v>19107</v>
      </c>
      <c r="F99096" s="4">
        <v>27512</v>
      </c>
      <c r="I99096" s="1">
        <v>70934</v>
      </c>
      <c r="J99096" s="1">
        <v>105625.44</v>
      </c>
      <c r="K99096" t="s">
        <v>32686</v>
      </c>
    </row>
    <row r="99097" spans="2:11" hidden="1" x14ac:dyDescent="0.3">
      <c r="B99097">
        <v>99089</v>
      </c>
      <c r="C99097" t="s">
        <v>30358</v>
      </c>
      <c r="D99097" t="s">
        <v>8497</v>
      </c>
      <c r="E99097" t="s">
        <v>586</v>
      </c>
      <c r="F99097" s="4">
        <v>41955</v>
      </c>
      <c r="I99097" s="1">
        <v>44092</v>
      </c>
      <c r="J99097" s="1">
        <v>41887.040000000001</v>
      </c>
      <c r="K99097" t="s">
        <v>32686</v>
      </c>
    </row>
    <row r="99098" spans="2:11" hidden="1" x14ac:dyDescent="0.3">
      <c r="B99098">
        <v>99090</v>
      </c>
      <c r="C99098" t="s">
        <v>10252</v>
      </c>
      <c r="D99098" t="s">
        <v>30019</v>
      </c>
      <c r="E99098" t="s">
        <v>19008</v>
      </c>
      <c r="F99098" s="4">
        <v>35884</v>
      </c>
      <c r="I99098" s="1">
        <v>94600</v>
      </c>
      <c r="J99098" s="1">
        <v>90081.99</v>
      </c>
      <c r="K99098" t="s">
        <v>32686</v>
      </c>
    </row>
    <row r="99099" spans="2:11" hidden="1" x14ac:dyDescent="0.3">
      <c r="B99099">
        <v>99091</v>
      </c>
      <c r="C99099" t="s">
        <v>10253</v>
      </c>
      <c r="D99099" t="s">
        <v>71</v>
      </c>
      <c r="E99099" t="s">
        <v>19045</v>
      </c>
      <c r="F99099" s="4">
        <v>36911</v>
      </c>
      <c r="I99099" s="1">
        <v>11180</v>
      </c>
      <c r="J99099" s="1">
        <v>10599.76</v>
      </c>
      <c r="K99099" t="s">
        <v>32686</v>
      </c>
    </row>
    <row r="99100" spans="2:11" hidden="1" x14ac:dyDescent="0.3">
      <c r="B99100">
        <v>99092</v>
      </c>
      <c r="C99100" t="s">
        <v>10253</v>
      </c>
      <c r="D99100" t="s">
        <v>139</v>
      </c>
      <c r="E99100" t="s">
        <v>19103</v>
      </c>
      <c r="F99100" s="4">
        <v>38889</v>
      </c>
      <c r="I99100" s="1">
        <v>20800</v>
      </c>
      <c r="J99100" s="1">
        <v>8515</v>
      </c>
      <c r="K99100" t="s">
        <v>32686</v>
      </c>
    </row>
    <row r="99101" spans="2:11" hidden="1" x14ac:dyDescent="0.3">
      <c r="B99101">
        <v>99093</v>
      </c>
      <c r="C99101" t="s">
        <v>10254</v>
      </c>
      <c r="D99101" t="s">
        <v>31420</v>
      </c>
      <c r="E99101" t="s">
        <v>19599</v>
      </c>
      <c r="F99101" s="4">
        <v>33115</v>
      </c>
      <c r="I99101" s="1">
        <v>39090</v>
      </c>
      <c r="J99101" s="1">
        <v>38126.29</v>
      </c>
      <c r="K99101" t="s">
        <v>32686</v>
      </c>
    </row>
    <row r="99102" spans="2:11" hidden="1" x14ac:dyDescent="0.3">
      <c r="B99102">
        <v>99094</v>
      </c>
      <c r="C99102" t="s">
        <v>10255</v>
      </c>
      <c r="D99102" t="s">
        <v>32948</v>
      </c>
      <c r="E99102" t="s">
        <v>19529</v>
      </c>
      <c r="F99102" s="4">
        <v>37823</v>
      </c>
      <c r="I99102" s="1">
        <v>41182</v>
      </c>
      <c r="J99102" s="1">
        <v>42172.67</v>
      </c>
      <c r="K99102" t="s">
        <v>32686</v>
      </c>
    </row>
    <row r="99103" spans="2:11" hidden="1" x14ac:dyDescent="0.3">
      <c r="B99103">
        <v>99095</v>
      </c>
      <c r="C99103" t="s">
        <v>21086</v>
      </c>
      <c r="D99103" t="s">
        <v>32697</v>
      </c>
      <c r="E99103" t="s">
        <v>19039</v>
      </c>
      <c r="F99103" s="4">
        <v>41381</v>
      </c>
      <c r="I99103" s="1">
        <v>62676</v>
      </c>
      <c r="J99103" s="1">
        <v>70149.81</v>
      </c>
      <c r="K99103" t="s">
        <v>32686</v>
      </c>
    </row>
    <row r="99104" spans="2:11" hidden="1" x14ac:dyDescent="0.3">
      <c r="B99104">
        <v>99096</v>
      </c>
      <c r="C99104" t="s">
        <v>31688</v>
      </c>
      <c r="D99104" t="s">
        <v>5948</v>
      </c>
      <c r="E99104" t="s">
        <v>19525</v>
      </c>
      <c r="F99104" s="4">
        <v>41162</v>
      </c>
      <c r="I99104" s="1">
        <v>49788</v>
      </c>
      <c r="J99104" s="1">
        <v>44083.42</v>
      </c>
      <c r="K99104" t="s">
        <v>32686</v>
      </c>
    </row>
    <row r="99105" spans="2:11" hidden="1" x14ac:dyDescent="0.3">
      <c r="B99105">
        <v>99097</v>
      </c>
      <c r="C99105" t="s">
        <v>10256</v>
      </c>
      <c r="D99105" t="s">
        <v>32697</v>
      </c>
      <c r="E99105" t="s">
        <v>19228</v>
      </c>
      <c r="F99105" s="4">
        <v>33266</v>
      </c>
      <c r="I99105" s="1">
        <v>83881</v>
      </c>
      <c r="J99105" s="1">
        <v>124884.87</v>
      </c>
      <c r="K99105" t="s">
        <v>32686</v>
      </c>
    </row>
    <row r="99106" spans="2:11" hidden="1" x14ac:dyDescent="0.3">
      <c r="B99106">
        <v>99098</v>
      </c>
      <c r="C99106" t="s">
        <v>26512</v>
      </c>
      <c r="D99106" t="s">
        <v>31420</v>
      </c>
      <c r="E99106" t="s">
        <v>20411</v>
      </c>
      <c r="F99106" s="4">
        <v>41783</v>
      </c>
      <c r="I99106" s="1">
        <v>30265</v>
      </c>
      <c r="J99106" s="1">
        <v>19185.080000000002</v>
      </c>
      <c r="K99106" t="s">
        <v>32686</v>
      </c>
    </row>
    <row r="99107" spans="2:11" hidden="1" x14ac:dyDescent="0.3">
      <c r="B99107">
        <v>99099</v>
      </c>
      <c r="C99107" t="s">
        <v>10257</v>
      </c>
      <c r="D99107" t="s">
        <v>1388</v>
      </c>
      <c r="E99107" t="s">
        <v>19036</v>
      </c>
      <c r="F99107" s="4">
        <v>39713</v>
      </c>
      <c r="I99107" s="1">
        <v>39983</v>
      </c>
      <c r="J99107" s="1">
        <v>39225.120000000003</v>
      </c>
      <c r="K99107" t="s">
        <v>32686</v>
      </c>
    </row>
    <row r="99108" spans="2:11" hidden="1" x14ac:dyDescent="0.3">
      <c r="B99108">
        <v>99100</v>
      </c>
      <c r="C99108" t="s">
        <v>10261</v>
      </c>
      <c r="D99108" t="s">
        <v>32689</v>
      </c>
      <c r="E99108" t="s">
        <v>19380</v>
      </c>
      <c r="F99108" s="4">
        <v>32120</v>
      </c>
      <c r="I99108" s="1">
        <v>97309</v>
      </c>
      <c r="J99108" s="1">
        <v>115212.78</v>
      </c>
      <c r="K99108" t="s">
        <v>32686</v>
      </c>
    </row>
    <row r="99109" spans="2:11" hidden="1" x14ac:dyDescent="0.3">
      <c r="B99109">
        <v>99101</v>
      </c>
      <c r="C99109" t="s">
        <v>10262</v>
      </c>
      <c r="D99109" t="s">
        <v>757</v>
      </c>
      <c r="E99109" t="s">
        <v>19083</v>
      </c>
      <c r="F99109" s="4">
        <v>39629</v>
      </c>
      <c r="I99109" s="1">
        <v>29599</v>
      </c>
      <c r="J99109" s="1">
        <v>1815</v>
      </c>
      <c r="K99109" t="s">
        <v>32686</v>
      </c>
    </row>
    <row r="99110" spans="2:11" hidden="1" x14ac:dyDescent="0.3">
      <c r="B99110">
        <v>99102</v>
      </c>
      <c r="C99110" t="s">
        <v>31689</v>
      </c>
      <c r="D99110" t="s">
        <v>1759</v>
      </c>
      <c r="E99110" t="s">
        <v>19433</v>
      </c>
      <c r="F99110" s="4">
        <v>40798</v>
      </c>
      <c r="I99110" s="1">
        <v>59600</v>
      </c>
      <c r="J99110" s="1">
        <v>59431.87</v>
      </c>
      <c r="K99110" t="s">
        <v>32686</v>
      </c>
    </row>
    <row r="99111" spans="2:11" hidden="1" x14ac:dyDescent="0.3">
      <c r="B99111">
        <v>99103</v>
      </c>
      <c r="C99111" t="s">
        <v>10263</v>
      </c>
      <c r="D99111" t="s">
        <v>45</v>
      </c>
      <c r="E99111" t="s">
        <v>19321</v>
      </c>
      <c r="F99111" s="4">
        <v>35702</v>
      </c>
      <c r="I99111" s="1">
        <v>46343</v>
      </c>
      <c r="J99111" s="1">
        <v>50532.82</v>
      </c>
      <c r="K99111" t="s">
        <v>32686</v>
      </c>
    </row>
    <row r="99112" spans="2:11" hidden="1" x14ac:dyDescent="0.3">
      <c r="B99112">
        <v>99104</v>
      </c>
      <c r="C99112" t="s">
        <v>21096</v>
      </c>
      <c r="D99112" t="s">
        <v>32768</v>
      </c>
      <c r="E99112" t="s">
        <v>19522</v>
      </c>
      <c r="F99112" s="4">
        <v>41120</v>
      </c>
      <c r="I99112" s="1">
        <v>36774</v>
      </c>
      <c r="J99112" s="1">
        <v>34892.300000000003</v>
      </c>
      <c r="K99112" t="s">
        <v>32686</v>
      </c>
    </row>
    <row r="99113" spans="2:11" hidden="1" x14ac:dyDescent="0.3">
      <c r="B99113">
        <v>99105</v>
      </c>
      <c r="C99113" t="s">
        <v>33143</v>
      </c>
      <c r="D99113" t="s">
        <v>98</v>
      </c>
      <c r="E99113" t="s">
        <v>19066</v>
      </c>
      <c r="F99113" s="4">
        <v>42975</v>
      </c>
      <c r="I99113" s="1">
        <v>29120</v>
      </c>
      <c r="K99113" t="s">
        <v>32686</v>
      </c>
    </row>
    <row r="99114" spans="2:11" hidden="1" x14ac:dyDescent="0.3">
      <c r="B99114">
        <v>99106</v>
      </c>
      <c r="C99114" t="s">
        <v>10266</v>
      </c>
      <c r="D99114" t="s">
        <v>1505</v>
      </c>
      <c r="E99114" t="s">
        <v>19664</v>
      </c>
      <c r="F99114" s="4">
        <v>34716</v>
      </c>
      <c r="I99114" s="1">
        <v>43580</v>
      </c>
      <c r="J99114" s="1">
        <v>64861.120000000003</v>
      </c>
      <c r="K99114" t="s">
        <v>32686</v>
      </c>
    </row>
    <row r="99115" spans="2:11" hidden="1" x14ac:dyDescent="0.3">
      <c r="B99115">
        <v>99107</v>
      </c>
      <c r="C99115" t="s">
        <v>10268</v>
      </c>
      <c r="D99115" t="s">
        <v>32697</v>
      </c>
      <c r="E99115" t="s">
        <v>19429</v>
      </c>
      <c r="F99115" s="4">
        <v>37226</v>
      </c>
      <c r="I99115" s="1">
        <v>76892</v>
      </c>
      <c r="J99115" s="1">
        <v>126870.54</v>
      </c>
      <c r="K99115" t="s">
        <v>32686</v>
      </c>
    </row>
    <row r="99116" spans="2:11" hidden="1" x14ac:dyDescent="0.3">
      <c r="B99116">
        <v>99108</v>
      </c>
      <c r="C99116" t="s">
        <v>10270</v>
      </c>
      <c r="D99116" t="s">
        <v>32743</v>
      </c>
      <c r="E99116" t="s">
        <v>19664</v>
      </c>
      <c r="F99116" s="4">
        <v>38061</v>
      </c>
      <c r="I99116" s="1">
        <v>33613</v>
      </c>
      <c r="J99116" s="1">
        <v>72745.7</v>
      </c>
      <c r="K99116" t="s">
        <v>32686</v>
      </c>
    </row>
    <row r="99117" spans="2:11" hidden="1" x14ac:dyDescent="0.3">
      <c r="B99117">
        <v>99109</v>
      </c>
      <c r="C99117" t="s">
        <v>10272</v>
      </c>
      <c r="D99117" t="s">
        <v>13</v>
      </c>
      <c r="E99117" t="s">
        <v>19036</v>
      </c>
      <c r="F99117" s="4">
        <v>38257</v>
      </c>
      <c r="I99117" s="1">
        <v>95700</v>
      </c>
      <c r="J99117" s="1">
        <v>93769.22</v>
      </c>
      <c r="K99117" t="s">
        <v>32686</v>
      </c>
    </row>
    <row r="99118" spans="2:11" hidden="1" x14ac:dyDescent="0.3">
      <c r="B99118">
        <v>99110</v>
      </c>
      <c r="C99118" t="s">
        <v>10273</v>
      </c>
      <c r="D99118" t="s">
        <v>770</v>
      </c>
      <c r="E99118" t="s">
        <v>20655</v>
      </c>
      <c r="F99118" s="4">
        <v>32317</v>
      </c>
      <c r="I99118" s="1">
        <v>40383</v>
      </c>
      <c r="J99118" s="1">
        <v>32716.49</v>
      </c>
      <c r="K99118" t="s">
        <v>32686</v>
      </c>
    </row>
    <row r="99119" spans="2:11" hidden="1" x14ac:dyDescent="0.3">
      <c r="B99119">
        <v>99111</v>
      </c>
      <c r="C99119" t="s">
        <v>10275</v>
      </c>
      <c r="D99119" t="s">
        <v>30099</v>
      </c>
      <c r="E99119" t="s">
        <v>21127</v>
      </c>
      <c r="F99119" s="4">
        <v>30169</v>
      </c>
      <c r="I99119" s="1">
        <v>126378</v>
      </c>
      <c r="J99119" s="1">
        <v>120874.45</v>
      </c>
      <c r="K99119" t="s">
        <v>32686</v>
      </c>
    </row>
    <row r="99120" spans="2:11" hidden="1" x14ac:dyDescent="0.3">
      <c r="B99120">
        <v>99112</v>
      </c>
      <c r="C99120" t="s">
        <v>10278</v>
      </c>
      <c r="D99120" t="s">
        <v>3364</v>
      </c>
      <c r="E99120" t="s">
        <v>19899</v>
      </c>
      <c r="F99120" s="4">
        <v>38530</v>
      </c>
      <c r="I99120" s="1">
        <v>44594</v>
      </c>
      <c r="J99120" s="1">
        <v>45959.4</v>
      </c>
      <c r="K99120" t="s">
        <v>32686</v>
      </c>
    </row>
    <row r="99121" spans="2:11" hidden="1" x14ac:dyDescent="0.3">
      <c r="B99121">
        <v>99113</v>
      </c>
      <c r="C99121" t="s">
        <v>10279</v>
      </c>
      <c r="D99121" t="s">
        <v>32752</v>
      </c>
      <c r="E99121" t="s">
        <v>19899</v>
      </c>
      <c r="F99121" s="4">
        <v>38992</v>
      </c>
      <c r="I99121" s="1">
        <v>41821</v>
      </c>
      <c r="J99121" s="1">
        <v>39973.99</v>
      </c>
      <c r="K99121" t="s">
        <v>32686</v>
      </c>
    </row>
    <row r="99122" spans="2:11" hidden="1" x14ac:dyDescent="0.3">
      <c r="B99122">
        <v>99114</v>
      </c>
      <c r="C99122" t="s">
        <v>31690</v>
      </c>
      <c r="D99122" t="s">
        <v>6110</v>
      </c>
      <c r="E99122" t="s">
        <v>19992</v>
      </c>
      <c r="F99122" s="4">
        <v>38323</v>
      </c>
      <c r="I99122" s="1">
        <v>31883</v>
      </c>
      <c r="J99122" s="1">
        <v>47505.760000000002</v>
      </c>
      <c r="K99122" t="s">
        <v>32686</v>
      </c>
    </row>
    <row r="99123" spans="2:11" hidden="1" x14ac:dyDescent="0.3">
      <c r="B99123">
        <v>99115</v>
      </c>
      <c r="C99123" t="s">
        <v>33144</v>
      </c>
      <c r="D99123" t="s">
        <v>117</v>
      </c>
      <c r="E99123" t="s">
        <v>19011</v>
      </c>
      <c r="F99123" s="4">
        <v>42747</v>
      </c>
      <c r="I99123" s="1">
        <v>38152</v>
      </c>
      <c r="J99123" s="1">
        <v>15503.83</v>
      </c>
      <c r="K99123" t="s">
        <v>32686</v>
      </c>
    </row>
    <row r="99124" spans="2:11" hidden="1" x14ac:dyDescent="0.3">
      <c r="B99124">
        <v>99116</v>
      </c>
      <c r="C99124" t="s">
        <v>10284</v>
      </c>
      <c r="D99124" t="s">
        <v>32697</v>
      </c>
      <c r="E99124" t="s">
        <v>19963</v>
      </c>
      <c r="F99124" s="4">
        <v>39184</v>
      </c>
      <c r="I99124" s="1">
        <v>71412</v>
      </c>
      <c r="J99124" s="1">
        <v>113346.66</v>
      </c>
      <c r="K99124" t="s">
        <v>32686</v>
      </c>
    </row>
    <row r="99125" spans="2:11" hidden="1" x14ac:dyDescent="0.3">
      <c r="B99125">
        <v>99117</v>
      </c>
      <c r="C99125" t="s">
        <v>10285</v>
      </c>
      <c r="D99125" t="s">
        <v>30020</v>
      </c>
      <c r="E99125" t="s">
        <v>19957</v>
      </c>
      <c r="F99125" s="4">
        <v>38042</v>
      </c>
      <c r="I99125" s="1">
        <v>71092</v>
      </c>
      <c r="J99125" s="1">
        <v>82640.479999999996</v>
      </c>
      <c r="K99125" t="s">
        <v>32686</v>
      </c>
    </row>
    <row r="99126" spans="2:11" hidden="1" x14ac:dyDescent="0.3">
      <c r="B99126">
        <v>99118</v>
      </c>
      <c r="C99126" t="s">
        <v>10286</v>
      </c>
      <c r="D99126" t="s">
        <v>32689</v>
      </c>
      <c r="E99126" t="s">
        <v>19853</v>
      </c>
      <c r="F99126" s="4">
        <v>37733</v>
      </c>
      <c r="I99126" s="1">
        <v>93244</v>
      </c>
      <c r="J99126" s="1">
        <v>90177.89</v>
      </c>
      <c r="K99126" t="s">
        <v>32686</v>
      </c>
    </row>
    <row r="99127" spans="2:11" hidden="1" x14ac:dyDescent="0.3">
      <c r="B99127">
        <v>99119</v>
      </c>
      <c r="C99127" t="s">
        <v>10287</v>
      </c>
      <c r="D99127" t="s">
        <v>487</v>
      </c>
      <c r="E99127" t="s">
        <v>20167</v>
      </c>
      <c r="F99127" s="4">
        <v>36605</v>
      </c>
      <c r="I99127" s="1">
        <v>95326</v>
      </c>
      <c r="K99127" t="s">
        <v>32686</v>
      </c>
    </row>
    <row r="99128" spans="2:11" hidden="1" x14ac:dyDescent="0.3">
      <c r="B99128">
        <v>99120</v>
      </c>
      <c r="C99128" t="s">
        <v>33145</v>
      </c>
      <c r="D99128" t="s">
        <v>139</v>
      </c>
      <c r="E99128" t="s">
        <v>19103</v>
      </c>
      <c r="F99128" s="4">
        <v>42882</v>
      </c>
      <c r="I99128" s="1">
        <v>24960</v>
      </c>
      <c r="K99128" t="s">
        <v>32686</v>
      </c>
    </row>
    <row r="99129" spans="2:11" hidden="1" x14ac:dyDescent="0.3">
      <c r="B99129">
        <v>99121</v>
      </c>
      <c r="C99129" t="s">
        <v>10288</v>
      </c>
      <c r="D99129" t="s">
        <v>32697</v>
      </c>
      <c r="E99129" t="s">
        <v>31440</v>
      </c>
      <c r="F99129" s="4">
        <v>38568</v>
      </c>
      <c r="I99129" s="1">
        <v>72775</v>
      </c>
      <c r="J99129" s="1">
        <v>79107.72</v>
      </c>
      <c r="K99129" t="s">
        <v>32686</v>
      </c>
    </row>
    <row r="99130" spans="2:11" hidden="1" x14ac:dyDescent="0.3">
      <c r="B99130">
        <v>99122</v>
      </c>
      <c r="C99130" t="s">
        <v>30359</v>
      </c>
      <c r="D99130" t="s">
        <v>32697</v>
      </c>
      <c r="E99130" t="s">
        <v>19603</v>
      </c>
      <c r="F99130" s="4">
        <v>42082</v>
      </c>
      <c r="I99130" s="1">
        <v>49833</v>
      </c>
      <c r="J99130">
        <v>0</v>
      </c>
      <c r="K99130" t="s">
        <v>32686</v>
      </c>
    </row>
    <row r="99131" spans="2:11" hidden="1" x14ac:dyDescent="0.3">
      <c r="B99131">
        <v>99123</v>
      </c>
      <c r="C99131" t="s">
        <v>10290</v>
      </c>
      <c r="D99131" t="s">
        <v>32708</v>
      </c>
      <c r="E99131" t="s">
        <v>19828</v>
      </c>
      <c r="F99131" s="4">
        <v>29375</v>
      </c>
      <c r="I99131" s="1">
        <v>40851</v>
      </c>
      <c r="J99131" s="1">
        <v>50401.03</v>
      </c>
      <c r="K99131" t="s">
        <v>32686</v>
      </c>
    </row>
    <row r="99132" spans="2:11" hidden="1" x14ac:dyDescent="0.3">
      <c r="B99132">
        <v>99124</v>
      </c>
      <c r="C99132" t="s">
        <v>21112</v>
      </c>
      <c r="D99132" t="s">
        <v>13</v>
      </c>
      <c r="E99132" t="s">
        <v>19514</v>
      </c>
      <c r="F99132" s="4">
        <v>41281</v>
      </c>
      <c r="I99132" s="1">
        <v>70500</v>
      </c>
      <c r="J99132" s="1">
        <v>69103.69</v>
      </c>
      <c r="K99132" t="s">
        <v>32686</v>
      </c>
    </row>
    <row r="99133" spans="2:11" hidden="1" x14ac:dyDescent="0.3">
      <c r="B99133">
        <v>99125</v>
      </c>
      <c r="C99133" t="s">
        <v>33146</v>
      </c>
      <c r="D99133" t="s">
        <v>32713</v>
      </c>
      <c r="E99133" t="s">
        <v>19103</v>
      </c>
      <c r="F99133" s="4">
        <v>42882</v>
      </c>
      <c r="I99133" s="1">
        <v>19240</v>
      </c>
      <c r="J99133" s="1">
        <v>1006.25</v>
      </c>
      <c r="K99133" t="s">
        <v>32686</v>
      </c>
    </row>
    <row r="99134" spans="2:11" hidden="1" x14ac:dyDescent="0.3">
      <c r="B99134">
        <v>99126</v>
      </c>
      <c r="C99134" t="s">
        <v>10292</v>
      </c>
      <c r="D99134" t="s">
        <v>198</v>
      </c>
      <c r="E99134" t="s">
        <v>19107</v>
      </c>
      <c r="F99134" s="4">
        <v>35080</v>
      </c>
      <c r="I99134" s="1">
        <v>81000</v>
      </c>
      <c r="J99134" s="1">
        <v>78713.919999999998</v>
      </c>
      <c r="K99134" t="s">
        <v>32686</v>
      </c>
    </row>
    <row r="99135" spans="2:11" hidden="1" x14ac:dyDescent="0.3">
      <c r="B99135">
        <v>99127</v>
      </c>
      <c r="C99135" t="s">
        <v>31691</v>
      </c>
      <c r="D99135" t="s">
        <v>31420</v>
      </c>
      <c r="E99135" t="s">
        <v>19316</v>
      </c>
      <c r="F99135" s="4">
        <v>42338</v>
      </c>
      <c r="I99135" s="1">
        <v>31017</v>
      </c>
      <c r="J99135" s="1">
        <v>33127</v>
      </c>
      <c r="K99135" t="s">
        <v>32686</v>
      </c>
    </row>
    <row r="99136" spans="2:11" hidden="1" x14ac:dyDescent="0.3">
      <c r="B99136">
        <v>99128</v>
      </c>
      <c r="C99136" t="s">
        <v>10294</v>
      </c>
      <c r="D99136" t="s">
        <v>32689</v>
      </c>
      <c r="E99136" t="s">
        <v>19765</v>
      </c>
      <c r="F99136" s="4">
        <v>36980</v>
      </c>
      <c r="I99136" s="1">
        <v>92393</v>
      </c>
      <c r="J99136" s="1">
        <v>113747.79</v>
      </c>
      <c r="K99136" t="s">
        <v>32686</v>
      </c>
    </row>
    <row r="99137" spans="2:11" hidden="1" x14ac:dyDescent="0.3">
      <c r="B99137">
        <v>99129</v>
      </c>
      <c r="C99137" t="s">
        <v>33147</v>
      </c>
      <c r="D99137" t="s">
        <v>71</v>
      </c>
      <c r="E99137" t="s">
        <v>19045</v>
      </c>
      <c r="F99137" s="4">
        <v>42999</v>
      </c>
      <c r="I99137" s="1">
        <v>9663</v>
      </c>
      <c r="K99137" t="s">
        <v>32686</v>
      </c>
    </row>
    <row r="99138" spans="2:11" hidden="1" x14ac:dyDescent="0.3">
      <c r="B99138">
        <v>99130</v>
      </c>
      <c r="C99138" t="s">
        <v>26525</v>
      </c>
      <c r="D99138" t="s">
        <v>90</v>
      </c>
      <c r="E99138" t="s">
        <v>19103</v>
      </c>
      <c r="F99138" s="4">
        <v>41783</v>
      </c>
      <c r="I99138" s="1">
        <v>20800</v>
      </c>
      <c r="J99138" s="1">
        <v>10280</v>
      </c>
      <c r="K99138" t="s">
        <v>32686</v>
      </c>
    </row>
    <row r="99139" spans="2:11" hidden="1" x14ac:dyDescent="0.3">
      <c r="B99139">
        <v>99131</v>
      </c>
      <c r="C99139" t="s">
        <v>26527</v>
      </c>
      <c r="D99139" t="s">
        <v>30034</v>
      </c>
      <c r="E99139" t="s">
        <v>19599</v>
      </c>
      <c r="F99139" s="4">
        <v>41501</v>
      </c>
      <c r="I99139" s="1">
        <v>38140</v>
      </c>
      <c r="J99139" s="1">
        <v>28057.8</v>
      </c>
      <c r="K99139" t="s">
        <v>32686</v>
      </c>
    </row>
    <row r="99140" spans="2:11" hidden="1" x14ac:dyDescent="0.3">
      <c r="B99140">
        <v>99132</v>
      </c>
      <c r="C99140" t="s">
        <v>33148</v>
      </c>
      <c r="D99140" t="s">
        <v>90</v>
      </c>
      <c r="E99140" t="s">
        <v>20037</v>
      </c>
      <c r="F99140" s="4">
        <v>32349</v>
      </c>
      <c r="I99140" s="1">
        <v>29120</v>
      </c>
      <c r="J99140" s="1">
        <v>14237.79</v>
      </c>
      <c r="K99140" t="s">
        <v>32686</v>
      </c>
    </row>
    <row r="99141" spans="2:11" hidden="1" x14ac:dyDescent="0.3">
      <c r="B99141">
        <v>99133</v>
      </c>
      <c r="C99141" t="s">
        <v>10297</v>
      </c>
      <c r="D99141" t="s">
        <v>10298</v>
      </c>
      <c r="E99141" t="s">
        <v>19082</v>
      </c>
      <c r="F99141" s="4">
        <v>31722</v>
      </c>
      <c r="I99141" s="1">
        <v>80100</v>
      </c>
      <c r="J99141" s="1">
        <v>75619.42</v>
      </c>
      <c r="K99141" t="s">
        <v>32686</v>
      </c>
    </row>
    <row r="99142" spans="2:11" hidden="1" x14ac:dyDescent="0.3">
      <c r="B99142">
        <v>99134</v>
      </c>
      <c r="C99142" t="s">
        <v>10299</v>
      </c>
      <c r="D99142" t="s">
        <v>32877</v>
      </c>
      <c r="E99142" t="s">
        <v>20643</v>
      </c>
      <c r="F99142" s="4">
        <v>35539</v>
      </c>
      <c r="I99142" s="1">
        <v>37500</v>
      </c>
      <c r="J99142" s="1">
        <v>73204.850000000006</v>
      </c>
      <c r="K99142" t="s">
        <v>32686</v>
      </c>
    </row>
    <row r="99143" spans="2:11" hidden="1" x14ac:dyDescent="0.3">
      <c r="B99143">
        <v>99135</v>
      </c>
      <c r="C99143" t="s">
        <v>31692</v>
      </c>
      <c r="D99143" t="s">
        <v>32697</v>
      </c>
      <c r="E99143" t="s">
        <v>19548</v>
      </c>
      <c r="F99143" s="4">
        <v>42242</v>
      </c>
      <c r="I99143" s="1">
        <v>49833</v>
      </c>
      <c r="J99143" s="1">
        <v>51001.760000000002</v>
      </c>
      <c r="K99143" t="s">
        <v>32686</v>
      </c>
    </row>
    <row r="99144" spans="2:11" hidden="1" x14ac:dyDescent="0.3">
      <c r="B99144">
        <v>99136</v>
      </c>
      <c r="C99144" t="s">
        <v>10301</v>
      </c>
      <c r="D99144" t="s">
        <v>32697</v>
      </c>
      <c r="E99144" t="s">
        <v>19765</v>
      </c>
      <c r="F99144" s="4">
        <v>37399</v>
      </c>
      <c r="I99144" s="1">
        <v>74134</v>
      </c>
      <c r="J99144" s="1">
        <v>75352.2</v>
      </c>
      <c r="K99144" t="s">
        <v>32686</v>
      </c>
    </row>
    <row r="99145" spans="2:11" hidden="1" x14ac:dyDescent="0.3">
      <c r="B99145">
        <v>99137</v>
      </c>
      <c r="C99145" t="s">
        <v>10302</v>
      </c>
      <c r="D99145" t="s">
        <v>32696</v>
      </c>
      <c r="E99145" t="s">
        <v>19664</v>
      </c>
      <c r="F99145" s="4">
        <v>30816</v>
      </c>
      <c r="I99145" s="1">
        <v>35006</v>
      </c>
      <c r="J99145" s="1">
        <v>54861.82</v>
      </c>
      <c r="K99145" t="s">
        <v>32686</v>
      </c>
    </row>
    <row r="99146" spans="2:11" hidden="1" x14ac:dyDescent="0.3">
      <c r="B99146">
        <v>99138</v>
      </c>
      <c r="C99146" t="s">
        <v>10303</v>
      </c>
      <c r="D99146" t="s">
        <v>747</v>
      </c>
      <c r="E99146" t="s">
        <v>19722</v>
      </c>
      <c r="F99146" s="4">
        <v>39624</v>
      </c>
      <c r="I99146" s="1">
        <v>84006</v>
      </c>
      <c r="J99146" s="1">
        <v>89636.67</v>
      </c>
      <c r="K99146" t="s">
        <v>32686</v>
      </c>
    </row>
    <row r="99147" spans="2:11" hidden="1" x14ac:dyDescent="0.3">
      <c r="B99147">
        <v>99139</v>
      </c>
      <c r="C99147" t="s">
        <v>10304</v>
      </c>
      <c r="D99147" t="s">
        <v>25716</v>
      </c>
      <c r="E99147" t="s">
        <v>19762</v>
      </c>
      <c r="F99147" s="4">
        <v>38042</v>
      </c>
      <c r="I99147" s="1">
        <v>68793</v>
      </c>
      <c r="J99147" s="1">
        <v>68760.509999999995</v>
      </c>
      <c r="K99147" t="s">
        <v>32686</v>
      </c>
    </row>
    <row r="99148" spans="2:11" hidden="1" x14ac:dyDescent="0.3">
      <c r="B99148">
        <v>99140</v>
      </c>
      <c r="C99148" t="s">
        <v>10305</v>
      </c>
      <c r="D99148" t="s">
        <v>32697</v>
      </c>
      <c r="E99148" t="s">
        <v>19851</v>
      </c>
      <c r="F99148" s="4">
        <v>37042</v>
      </c>
      <c r="I99148" s="1">
        <v>77591</v>
      </c>
      <c r="J99148" s="1">
        <v>90727.79</v>
      </c>
      <c r="K99148" t="s">
        <v>32686</v>
      </c>
    </row>
    <row r="99149" spans="2:11" hidden="1" x14ac:dyDescent="0.3">
      <c r="B99149">
        <v>99141</v>
      </c>
      <c r="C99149" t="s">
        <v>10306</v>
      </c>
      <c r="D99149" t="s">
        <v>32725</v>
      </c>
      <c r="E99149" t="s">
        <v>19338</v>
      </c>
      <c r="F99149" s="4">
        <v>35785</v>
      </c>
      <c r="I99149" s="1">
        <v>81609</v>
      </c>
      <c r="J99149" s="1">
        <v>98161.919999999998</v>
      </c>
      <c r="K99149" t="s">
        <v>32686</v>
      </c>
    </row>
    <row r="99150" spans="2:11" hidden="1" x14ac:dyDescent="0.3">
      <c r="B99150">
        <v>99142</v>
      </c>
      <c r="C99150" t="s">
        <v>10309</v>
      </c>
      <c r="D99150" t="s">
        <v>32696</v>
      </c>
      <c r="E99150" t="s">
        <v>20064</v>
      </c>
      <c r="F99150" s="4">
        <v>38495</v>
      </c>
      <c r="I99150" s="1">
        <v>31345</v>
      </c>
      <c r="J99150" s="1">
        <v>33432.07</v>
      </c>
      <c r="K99150" t="s">
        <v>32686</v>
      </c>
    </row>
    <row r="99151" spans="2:11" hidden="1" x14ac:dyDescent="0.3">
      <c r="B99151">
        <v>99143</v>
      </c>
      <c r="C99151" t="s">
        <v>30361</v>
      </c>
      <c r="D99151" t="s">
        <v>32697</v>
      </c>
      <c r="E99151" t="s">
        <v>19405</v>
      </c>
      <c r="F99151" s="4">
        <v>42065</v>
      </c>
      <c r="I99151" s="1">
        <v>49833</v>
      </c>
      <c r="J99151" s="1">
        <v>60616.04</v>
      </c>
      <c r="K99151" t="s">
        <v>32686</v>
      </c>
    </row>
    <row r="99152" spans="2:11" hidden="1" x14ac:dyDescent="0.3">
      <c r="B99152">
        <v>99144</v>
      </c>
      <c r="C99152" t="s">
        <v>10310</v>
      </c>
      <c r="D99152" t="s">
        <v>32689</v>
      </c>
      <c r="E99152" t="s">
        <v>19917</v>
      </c>
      <c r="F99152" s="4">
        <v>38890</v>
      </c>
      <c r="I99152" s="1">
        <v>84371</v>
      </c>
      <c r="J99152" s="1">
        <v>104864</v>
      </c>
      <c r="K99152" t="s">
        <v>32686</v>
      </c>
    </row>
    <row r="99153" spans="2:11" hidden="1" x14ac:dyDescent="0.3">
      <c r="B99153">
        <v>99145</v>
      </c>
      <c r="C99153" t="s">
        <v>10312</v>
      </c>
      <c r="D99153" t="s">
        <v>32697</v>
      </c>
      <c r="E99153" t="s">
        <v>19580</v>
      </c>
      <c r="F99153" s="4">
        <v>35717</v>
      </c>
      <c r="I99153" s="1">
        <v>79689</v>
      </c>
      <c r="J99153" s="1">
        <v>97072.66</v>
      </c>
      <c r="K99153" t="s">
        <v>32686</v>
      </c>
    </row>
    <row r="99154" spans="2:11" hidden="1" x14ac:dyDescent="0.3">
      <c r="B99154">
        <v>99146</v>
      </c>
      <c r="C99154" t="s">
        <v>10314</v>
      </c>
      <c r="D99154" t="s">
        <v>25716</v>
      </c>
      <c r="E99154" t="s">
        <v>19311</v>
      </c>
      <c r="F99154" s="4">
        <v>39378</v>
      </c>
      <c r="I99154" s="1">
        <v>66489</v>
      </c>
      <c r="J99154" s="1">
        <v>68864.460000000006</v>
      </c>
      <c r="K99154" t="s">
        <v>32686</v>
      </c>
    </row>
    <row r="99155" spans="2:11" hidden="1" x14ac:dyDescent="0.3">
      <c r="B99155">
        <v>99147</v>
      </c>
      <c r="C99155" t="s">
        <v>10319</v>
      </c>
      <c r="D99155" t="s">
        <v>32697</v>
      </c>
      <c r="E99155" t="s">
        <v>19913</v>
      </c>
      <c r="F99155" s="4">
        <v>38330</v>
      </c>
      <c r="I99155" s="1">
        <v>72775</v>
      </c>
      <c r="J99155" s="1">
        <v>122434.66</v>
      </c>
      <c r="K99155" t="s">
        <v>32686</v>
      </c>
    </row>
    <row r="99156" spans="2:11" hidden="1" x14ac:dyDescent="0.3">
      <c r="B99156">
        <v>99148</v>
      </c>
      <c r="C99156" t="s">
        <v>21118</v>
      </c>
      <c r="D99156" t="s">
        <v>713</v>
      </c>
      <c r="E99156" t="s">
        <v>21119</v>
      </c>
      <c r="F99156" s="4">
        <v>41169</v>
      </c>
      <c r="I99156" s="1">
        <v>82200</v>
      </c>
      <c r="J99156" s="1">
        <v>78704.62</v>
      </c>
      <c r="K99156" t="s">
        <v>32686</v>
      </c>
    </row>
    <row r="99157" spans="2:11" hidden="1" x14ac:dyDescent="0.3">
      <c r="B99157">
        <v>99149</v>
      </c>
      <c r="C99157" t="s">
        <v>33149</v>
      </c>
      <c r="D99157" t="s">
        <v>30031</v>
      </c>
      <c r="E99157" t="s">
        <v>19443</v>
      </c>
      <c r="F99157" s="4">
        <v>42991</v>
      </c>
      <c r="I99157" s="1">
        <v>83000</v>
      </c>
      <c r="K99157" t="s">
        <v>32686</v>
      </c>
    </row>
    <row r="99158" spans="2:11" hidden="1" x14ac:dyDescent="0.3">
      <c r="B99158">
        <v>99150</v>
      </c>
      <c r="C99158" t="s">
        <v>10320</v>
      </c>
      <c r="D99158" t="s">
        <v>32697</v>
      </c>
      <c r="E99158" t="s">
        <v>19412</v>
      </c>
      <c r="F99158" s="4">
        <v>37964</v>
      </c>
      <c r="I99158" s="1">
        <v>73454</v>
      </c>
      <c r="J99158" s="1">
        <v>80635.789999999994</v>
      </c>
      <c r="K99158" t="s">
        <v>32686</v>
      </c>
    </row>
    <row r="99159" spans="2:11" hidden="1" x14ac:dyDescent="0.3">
      <c r="B99159">
        <v>99151</v>
      </c>
      <c r="C99159" t="s">
        <v>30363</v>
      </c>
      <c r="D99159" t="s">
        <v>2181</v>
      </c>
      <c r="E99159" t="s">
        <v>20248</v>
      </c>
      <c r="F99159" s="4">
        <v>41918</v>
      </c>
      <c r="I99159" s="1">
        <v>67756</v>
      </c>
      <c r="J99159" s="1">
        <v>66774.7</v>
      </c>
      <c r="K99159" t="s">
        <v>32686</v>
      </c>
    </row>
    <row r="99160" spans="2:11" hidden="1" x14ac:dyDescent="0.3">
      <c r="B99160">
        <v>99152</v>
      </c>
      <c r="C99160" t="s">
        <v>10324</v>
      </c>
      <c r="D99160" t="s">
        <v>25768</v>
      </c>
      <c r="E99160" t="s">
        <v>19635</v>
      </c>
      <c r="F99160" s="4">
        <v>32237</v>
      </c>
      <c r="I99160" s="1">
        <v>92778</v>
      </c>
      <c r="J99160" s="1">
        <v>103820</v>
      </c>
      <c r="K99160" t="s">
        <v>32686</v>
      </c>
    </row>
    <row r="99161" spans="2:11" hidden="1" x14ac:dyDescent="0.3">
      <c r="B99161">
        <v>99153</v>
      </c>
      <c r="C99161" t="s">
        <v>10325</v>
      </c>
      <c r="D99161" t="s">
        <v>25716</v>
      </c>
      <c r="E99161" t="s">
        <v>19515</v>
      </c>
      <c r="F99161" s="4">
        <v>37263</v>
      </c>
      <c r="I99161" s="1">
        <v>71097</v>
      </c>
      <c r="J99161" s="1">
        <v>70931.08</v>
      </c>
      <c r="K99161" t="s">
        <v>32686</v>
      </c>
    </row>
    <row r="99162" spans="2:11" hidden="1" x14ac:dyDescent="0.3">
      <c r="B99162">
        <v>99154</v>
      </c>
      <c r="C99162" t="s">
        <v>10326</v>
      </c>
      <c r="D99162" t="s">
        <v>25764</v>
      </c>
      <c r="E99162" t="s">
        <v>19914</v>
      </c>
      <c r="F99162" s="4">
        <v>31320</v>
      </c>
      <c r="I99162" s="1">
        <v>80801</v>
      </c>
      <c r="J99162" s="1">
        <v>80787.13</v>
      </c>
      <c r="K99162" t="s">
        <v>32686</v>
      </c>
    </row>
    <row r="99163" spans="2:11" hidden="1" x14ac:dyDescent="0.3">
      <c r="B99163">
        <v>99155</v>
      </c>
      <c r="C99163" t="s">
        <v>30364</v>
      </c>
      <c r="D99163" t="s">
        <v>13</v>
      </c>
      <c r="E99163" t="s">
        <v>19001</v>
      </c>
      <c r="F99163" s="4">
        <v>41926</v>
      </c>
      <c r="I99163" s="1">
        <v>70900</v>
      </c>
      <c r="J99163" s="1">
        <v>67923.78</v>
      </c>
      <c r="K99163" t="s">
        <v>32686</v>
      </c>
    </row>
    <row r="99164" spans="2:11" hidden="1" x14ac:dyDescent="0.3">
      <c r="B99164">
        <v>99156</v>
      </c>
      <c r="C99164" t="s">
        <v>10327</v>
      </c>
      <c r="D99164" t="s">
        <v>2023</v>
      </c>
      <c r="E99164" t="s">
        <v>19002</v>
      </c>
      <c r="F99164" s="4">
        <v>40434</v>
      </c>
      <c r="I99164" s="1">
        <v>45083</v>
      </c>
      <c r="J99164" s="1">
        <v>46840.95</v>
      </c>
      <c r="K99164" t="s">
        <v>32686</v>
      </c>
    </row>
    <row r="99165" spans="2:11" hidden="1" x14ac:dyDescent="0.3">
      <c r="B99165">
        <v>99157</v>
      </c>
      <c r="C99165" t="s">
        <v>10328</v>
      </c>
      <c r="D99165" t="s">
        <v>32716</v>
      </c>
      <c r="E99165" t="s">
        <v>19664</v>
      </c>
      <c r="F99165" s="4">
        <v>31726</v>
      </c>
      <c r="I99165" s="1">
        <v>39376</v>
      </c>
      <c r="J99165" s="1">
        <v>26302.05</v>
      </c>
      <c r="K99165" t="s">
        <v>32686</v>
      </c>
    </row>
    <row r="99166" spans="2:11" hidden="1" x14ac:dyDescent="0.3">
      <c r="B99166">
        <v>99158</v>
      </c>
      <c r="C99166" t="s">
        <v>10329</v>
      </c>
      <c r="D99166" t="s">
        <v>3423</v>
      </c>
      <c r="E99166" t="s">
        <v>20311</v>
      </c>
      <c r="F99166" s="4">
        <v>38663</v>
      </c>
      <c r="I99166" s="1">
        <v>40542</v>
      </c>
      <c r="J99166" s="1">
        <v>34582.21</v>
      </c>
      <c r="K99166" t="s">
        <v>32686</v>
      </c>
    </row>
    <row r="99167" spans="2:11" hidden="1" x14ac:dyDescent="0.3">
      <c r="B99167">
        <v>99159</v>
      </c>
      <c r="C99167" t="s">
        <v>10331</v>
      </c>
      <c r="D99167" t="s">
        <v>31420</v>
      </c>
      <c r="E99167" t="s">
        <v>20195</v>
      </c>
      <c r="F99167" s="4">
        <v>35324</v>
      </c>
      <c r="I99167" s="1">
        <v>38043</v>
      </c>
      <c r="J99167" s="1">
        <v>37299.660000000003</v>
      </c>
      <c r="K99167" t="s">
        <v>32686</v>
      </c>
    </row>
    <row r="99168" spans="2:11" hidden="1" x14ac:dyDescent="0.3">
      <c r="B99168">
        <v>99160</v>
      </c>
      <c r="C99168" t="s">
        <v>33150</v>
      </c>
      <c r="D99168" t="s">
        <v>90</v>
      </c>
      <c r="E99168" t="s">
        <v>19512</v>
      </c>
      <c r="F99168" s="4">
        <v>42801</v>
      </c>
      <c r="I99168" s="1">
        <v>20800</v>
      </c>
      <c r="J99168" s="1">
        <v>3852.4</v>
      </c>
      <c r="K99168" t="s">
        <v>32686</v>
      </c>
    </row>
    <row r="99169" spans="2:11" hidden="1" x14ac:dyDescent="0.3">
      <c r="B99169">
        <v>99161</v>
      </c>
      <c r="C99169" t="s">
        <v>33151</v>
      </c>
      <c r="D99169" t="s">
        <v>79</v>
      </c>
      <c r="E99169" t="s">
        <v>19796</v>
      </c>
      <c r="F99169" s="4">
        <v>42738</v>
      </c>
      <c r="I99169" s="1">
        <v>19282</v>
      </c>
      <c r="J99169" s="1">
        <v>7854.18</v>
      </c>
      <c r="K99169" t="s">
        <v>32686</v>
      </c>
    </row>
    <row r="99170" spans="2:11" hidden="1" x14ac:dyDescent="0.3">
      <c r="B99170">
        <v>99162</v>
      </c>
      <c r="C99170" t="s">
        <v>10334</v>
      </c>
      <c r="D99170" t="s">
        <v>6993</v>
      </c>
      <c r="E99170" t="s">
        <v>20033</v>
      </c>
      <c r="F99170" s="4">
        <v>32601</v>
      </c>
      <c r="I99170" s="1">
        <v>64200</v>
      </c>
      <c r="J99170" s="1">
        <v>67789.929999999993</v>
      </c>
      <c r="K99170" t="s">
        <v>32686</v>
      </c>
    </row>
    <row r="99171" spans="2:11" hidden="1" x14ac:dyDescent="0.3">
      <c r="B99171">
        <v>99163</v>
      </c>
      <c r="C99171" t="s">
        <v>10335</v>
      </c>
      <c r="D99171" t="s">
        <v>1060</v>
      </c>
      <c r="E99171" t="s">
        <v>21124</v>
      </c>
      <c r="F99171" s="4">
        <v>39709</v>
      </c>
      <c r="I99171" s="1">
        <v>40935</v>
      </c>
      <c r="J99171" s="1">
        <v>35724.06</v>
      </c>
      <c r="K99171" t="s">
        <v>32686</v>
      </c>
    </row>
    <row r="99172" spans="2:11" hidden="1" x14ac:dyDescent="0.3">
      <c r="B99172">
        <v>99164</v>
      </c>
      <c r="C99172" t="s">
        <v>10338</v>
      </c>
      <c r="D99172" t="s">
        <v>25764</v>
      </c>
      <c r="E99172" t="s">
        <v>20823</v>
      </c>
      <c r="F99172" s="4">
        <v>31320</v>
      </c>
      <c r="I99172" s="1">
        <v>80801</v>
      </c>
      <c r="J99172" s="1">
        <v>92135.44</v>
      </c>
      <c r="K99172" t="s">
        <v>32686</v>
      </c>
    </row>
    <row r="99173" spans="2:11" hidden="1" x14ac:dyDescent="0.3">
      <c r="B99173">
        <v>99165</v>
      </c>
      <c r="C99173" t="s">
        <v>10340</v>
      </c>
      <c r="D99173" t="s">
        <v>32697</v>
      </c>
      <c r="E99173" t="s">
        <v>19415</v>
      </c>
      <c r="F99173" s="4">
        <v>34439</v>
      </c>
      <c r="I99173" s="1">
        <v>82484</v>
      </c>
      <c r="J99173" s="1">
        <v>84504.6</v>
      </c>
      <c r="K99173" t="s">
        <v>32686</v>
      </c>
    </row>
    <row r="99174" spans="2:11" hidden="1" x14ac:dyDescent="0.3">
      <c r="B99174">
        <v>99166</v>
      </c>
      <c r="C99174" t="s">
        <v>33152</v>
      </c>
      <c r="D99174" t="s">
        <v>32711</v>
      </c>
      <c r="E99174" t="s">
        <v>19062</v>
      </c>
      <c r="F99174" s="4">
        <v>42662</v>
      </c>
      <c r="I99174" s="1">
        <v>45895</v>
      </c>
      <c r="J99174" s="1">
        <v>33397.31</v>
      </c>
      <c r="K99174" t="s">
        <v>32686</v>
      </c>
    </row>
    <row r="99175" spans="2:11" hidden="1" x14ac:dyDescent="0.3">
      <c r="B99175">
        <v>99167</v>
      </c>
      <c r="C99175" t="s">
        <v>31695</v>
      </c>
      <c r="D99175" t="s">
        <v>32697</v>
      </c>
      <c r="E99175" t="s">
        <v>19412</v>
      </c>
      <c r="F99175" s="4">
        <v>42541</v>
      </c>
      <c r="I99175" s="1">
        <v>49088</v>
      </c>
      <c r="J99175" s="1">
        <v>50767.85</v>
      </c>
      <c r="K99175" t="s">
        <v>32686</v>
      </c>
    </row>
    <row r="99176" spans="2:11" hidden="1" x14ac:dyDescent="0.3">
      <c r="B99176">
        <v>99168</v>
      </c>
      <c r="C99176" t="s">
        <v>10341</v>
      </c>
      <c r="D99176" t="s">
        <v>9376</v>
      </c>
      <c r="E99176" t="s">
        <v>19962</v>
      </c>
      <c r="F99176" s="4">
        <v>35513</v>
      </c>
      <c r="I99176" s="1">
        <v>45348</v>
      </c>
      <c r="J99176" s="1">
        <v>43353.71</v>
      </c>
      <c r="K99176" t="s">
        <v>32686</v>
      </c>
    </row>
    <row r="99177" spans="2:11" hidden="1" x14ac:dyDescent="0.3">
      <c r="B99177">
        <v>99169</v>
      </c>
      <c r="C99177" t="s">
        <v>10342</v>
      </c>
      <c r="D99177" t="s">
        <v>32725</v>
      </c>
      <c r="E99177" t="s">
        <v>20223</v>
      </c>
      <c r="F99177" s="4">
        <v>39245</v>
      </c>
      <c r="I99177" s="1">
        <v>73138</v>
      </c>
      <c r="J99177" s="1">
        <v>73949.78</v>
      </c>
      <c r="K99177" t="s">
        <v>32686</v>
      </c>
    </row>
    <row r="99178" spans="2:11" hidden="1" x14ac:dyDescent="0.3">
      <c r="B99178">
        <v>99170</v>
      </c>
      <c r="C99178" t="s">
        <v>10343</v>
      </c>
      <c r="D99178" t="s">
        <v>32696</v>
      </c>
      <c r="E99178" t="s">
        <v>19143</v>
      </c>
      <c r="F99178" s="4">
        <v>39657</v>
      </c>
      <c r="I99178" s="1">
        <v>30430</v>
      </c>
      <c r="J99178" s="1">
        <v>37491.85</v>
      </c>
      <c r="K99178" t="s">
        <v>32686</v>
      </c>
    </row>
    <row r="99179" spans="2:11" hidden="1" x14ac:dyDescent="0.3">
      <c r="B99179">
        <v>99171</v>
      </c>
      <c r="C99179" t="s">
        <v>10346</v>
      </c>
      <c r="D99179" t="s">
        <v>25716</v>
      </c>
      <c r="E99179" t="s">
        <v>19574</v>
      </c>
      <c r="F99179" s="4">
        <v>39378</v>
      </c>
      <c r="I99179" s="1">
        <v>66489</v>
      </c>
      <c r="J99179" s="1">
        <v>69348.09</v>
      </c>
      <c r="K99179" t="s">
        <v>32686</v>
      </c>
    </row>
    <row r="99180" spans="2:11" hidden="1" x14ac:dyDescent="0.3">
      <c r="B99180">
        <v>99172</v>
      </c>
      <c r="C99180" t="s">
        <v>10348</v>
      </c>
      <c r="D99180" t="s">
        <v>25664</v>
      </c>
      <c r="E99180" t="s">
        <v>19957</v>
      </c>
      <c r="F99180" s="4">
        <v>39034</v>
      </c>
      <c r="I99180" s="1">
        <v>69145</v>
      </c>
      <c r="J99180" s="1">
        <v>84990.56</v>
      </c>
      <c r="K99180" t="s">
        <v>32686</v>
      </c>
    </row>
    <row r="99181" spans="2:11" hidden="1" x14ac:dyDescent="0.3">
      <c r="B99181">
        <v>99173</v>
      </c>
      <c r="C99181" t="s">
        <v>33153</v>
      </c>
      <c r="D99181" t="s">
        <v>117</v>
      </c>
      <c r="E99181" t="s">
        <v>19312</v>
      </c>
      <c r="F99181" s="4">
        <v>42898</v>
      </c>
      <c r="I99181" s="1">
        <v>47000</v>
      </c>
      <c r="J99181" s="1">
        <v>1807.45</v>
      </c>
      <c r="K99181" t="s">
        <v>32686</v>
      </c>
    </row>
    <row r="99182" spans="2:11" hidden="1" x14ac:dyDescent="0.3">
      <c r="B99182">
        <v>99174</v>
      </c>
      <c r="C99182" t="s">
        <v>10350</v>
      </c>
      <c r="D99182" t="s">
        <v>30185</v>
      </c>
      <c r="E99182" t="s">
        <v>19914</v>
      </c>
      <c r="F99182" s="4">
        <v>36207</v>
      </c>
      <c r="I99182" s="1">
        <v>84137</v>
      </c>
      <c r="J99182" s="1">
        <v>83942.91</v>
      </c>
      <c r="K99182" t="s">
        <v>32686</v>
      </c>
    </row>
    <row r="99183" spans="2:11" hidden="1" x14ac:dyDescent="0.3">
      <c r="B99183">
        <v>99175</v>
      </c>
      <c r="C99183" t="s">
        <v>10351</v>
      </c>
      <c r="D99183" t="s">
        <v>32877</v>
      </c>
      <c r="E99183" t="s">
        <v>19120</v>
      </c>
      <c r="F99183" s="4">
        <v>34059</v>
      </c>
      <c r="I99183" s="1">
        <v>38561</v>
      </c>
      <c r="J99183" s="1">
        <v>50178.64</v>
      </c>
      <c r="K99183" t="s">
        <v>32686</v>
      </c>
    </row>
    <row r="99184" spans="2:11" hidden="1" x14ac:dyDescent="0.3">
      <c r="B99184">
        <v>99176</v>
      </c>
      <c r="C99184" t="s">
        <v>21129</v>
      </c>
      <c r="D99184" t="s">
        <v>15831</v>
      </c>
      <c r="E99184" t="s">
        <v>19355</v>
      </c>
      <c r="F99184" s="4">
        <v>38638</v>
      </c>
      <c r="I99184" s="1">
        <v>5512</v>
      </c>
      <c r="J99184" s="1">
        <v>3158.8</v>
      </c>
      <c r="K99184" t="s">
        <v>32686</v>
      </c>
    </row>
    <row r="99185" spans="2:11" hidden="1" x14ac:dyDescent="0.3">
      <c r="B99185">
        <v>99177</v>
      </c>
      <c r="C99185" t="s">
        <v>10353</v>
      </c>
      <c r="D99185" t="s">
        <v>30045</v>
      </c>
      <c r="E99185" t="s">
        <v>19155</v>
      </c>
      <c r="F99185" s="4">
        <v>37846</v>
      </c>
      <c r="I99185" s="1">
        <v>70674</v>
      </c>
      <c r="J99185" s="1">
        <v>76014.039999999994</v>
      </c>
      <c r="K99185" t="s">
        <v>32686</v>
      </c>
    </row>
    <row r="99186" spans="2:11" hidden="1" x14ac:dyDescent="0.3">
      <c r="B99186">
        <v>99178</v>
      </c>
      <c r="C99186" t="s">
        <v>33154</v>
      </c>
      <c r="D99186" t="s">
        <v>83</v>
      </c>
      <c r="E99186" t="s">
        <v>20165</v>
      </c>
      <c r="F99186" s="4">
        <v>42928</v>
      </c>
      <c r="I99186" s="1">
        <v>44196</v>
      </c>
      <c r="K99186" t="s">
        <v>32686</v>
      </c>
    </row>
    <row r="99187" spans="2:11" hidden="1" x14ac:dyDescent="0.3">
      <c r="B99187">
        <v>99179</v>
      </c>
      <c r="C99187" t="s">
        <v>33155</v>
      </c>
      <c r="D99187" t="s">
        <v>32833</v>
      </c>
      <c r="E99187" t="s">
        <v>19272</v>
      </c>
      <c r="F99187" s="4">
        <v>42511</v>
      </c>
      <c r="I99187" s="1">
        <v>32975</v>
      </c>
      <c r="J99187" s="1">
        <v>37505.660000000003</v>
      </c>
      <c r="K99187" t="s">
        <v>32686</v>
      </c>
    </row>
    <row r="99188" spans="2:11" hidden="1" x14ac:dyDescent="0.3">
      <c r="B99188">
        <v>99180</v>
      </c>
      <c r="C99188" t="s">
        <v>33156</v>
      </c>
      <c r="D99188" t="s">
        <v>31448</v>
      </c>
      <c r="E99188" t="s">
        <v>19038</v>
      </c>
      <c r="F99188" s="4">
        <v>42933</v>
      </c>
      <c r="I99188" s="1">
        <v>28488</v>
      </c>
      <c r="K99188" t="s">
        <v>32686</v>
      </c>
    </row>
    <row r="99189" spans="2:11" hidden="1" x14ac:dyDescent="0.3">
      <c r="B99189">
        <v>99181</v>
      </c>
      <c r="C99189" t="s">
        <v>10354</v>
      </c>
      <c r="D99189" t="s">
        <v>4890</v>
      </c>
      <c r="E99189" t="s">
        <v>586</v>
      </c>
      <c r="F99189" s="4">
        <v>35401</v>
      </c>
      <c r="I99189" s="1">
        <v>55666</v>
      </c>
      <c r="J99189" s="1">
        <v>52183.19</v>
      </c>
      <c r="K99189" t="s">
        <v>32686</v>
      </c>
    </row>
    <row r="99190" spans="2:11" hidden="1" x14ac:dyDescent="0.3">
      <c r="B99190">
        <v>99182</v>
      </c>
      <c r="C99190" t="s">
        <v>10355</v>
      </c>
      <c r="D99190" t="s">
        <v>662</v>
      </c>
      <c r="E99190" t="s">
        <v>20425</v>
      </c>
      <c r="F99190" s="4">
        <v>37109</v>
      </c>
      <c r="I99190" s="1">
        <v>61100</v>
      </c>
      <c r="J99190" s="1">
        <v>59782.54</v>
      </c>
      <c r="K99190" t="s">
        <v>32686</v>
      </c>
    </row>
    <row r="99191" spans="2:11" hidden="1" x14ac:dyDescent="0.3">
      <c r="B99191">
        <v>99183</v>
      </c>
      <c r="C99191" t="s">
        <v>10356</v>
      </c>
      <c r="D99191" t="s">
        <v>32806</v>
      </c>
      <c r="E99191" t="s">
        <v>19577</v>
      </c>
      <c r="F99191" s="4">
        <v>38565</v>
      </c>
      <c r="I99191" s="1">
        <v>43447</v>
      </c>
      <c r="J99191" s="1">
        <v>54172.87</v>
      </c>
      <c r="K99191" t="s">
        <v>32686</v>
      </c>
    </row>
    <row r="99192" spans="2:11" hidden="1" x14ac:dyDescent="0.3">
      <c r="B99192">
        <v>99184</v>
      </c>
      <c r="C99192" t="s">
        <v>26537</v>
      </c>
      <c r="D99192" t="s">
        <v>90</v>
      </c>
      <c r="E99192" t="s">
        <v>19512</v>
      </c>
      <c r="F99192" s="4">
        <v>41809</v>
      </c>
      <c r="I99192" s="1">
        <v>20800</v>
      </c>
      <c r="J99192" s="1">
        <v>15841.09</v>
      </c>
      <c r="K99192" t="s">
        <v>32686</v>
      </c>
    </row>
    <row r="99193" spans="2:11" hidden="1" x14ac:dyDescent="0.3">
      <c r="B99193">
        <v>99185</v>
      </c>
      <c r="C99193" t="s">
        <v>30366</v>
      </c>
      <c r="D99193" t="s">
        <v>22181</v>
      </c>
      <c r="E99193" t="s">
        <v>19213</v>
      </c>
      <c r="F99193" s="4">
        <v>41956</v>
      </c>
      <c r="I99193" s="1">
        <v>35141</v>
      </c>
      <c r="J99193" s="1">
        <v>34421</v>
      </c>
      <c r="K99193" t="s">
        <v>32686</v>
      </c>
    </row>
    <row r="99194" spans="2:11" hidden="1" x14ac:dyDescent="0.3">
      <c r="B99194">
        <v>99186</v>
      </c>
      <c r="C99194" t="s">
        <v>26538</v>
      </c>
      <c r="D99194" t="s">
        <v>30034</v>
      </c>
      <c r="E99194" t="s">
        <v>19599</v>
      </c>
      <c r="F99194" s="4">
        <v>41473</v>
      </c>
      <c r="I99194" s="1">
        <v>38140</v>
      </c>
      <c r="J99194" s="1">
        <v>39505.83</v>
      </c>
      <c r="K99194" t="s">
        <v>32686</v>
      </c>
    </row>
    <row r="99195" spans="2:11" hidden="1" x14ac:dyDescent="0.3">
      <c r="B99195">
        <v>99187</v>
      </c>
      <c r="C99195" t="s">
        <v>30367</v>
      </c>
      <c r="D99195" t="s">
        <v>1582</v>
      </c>
      <c r="E99195" t="s">
        <v>19632</v>
      </c>
      <c r="F99195" s="4">
        <v>42135</v>
      </c>
      <c r="I99195" s="1">
        <v>31017</v>
      </c>
      <c r="J99195" s="1">
        <v>29070.6</v>
      </c>
      <c r="K99195" t="s">
        <v>32686</v>
      </c>
    </row>
    <row r="99196" spans="2:11" hidden="1" x14ac:dyDescent="0.3">
      <c r="B99196">
        <v>99188</v>
      </c>
      <c r="C99196" t="s">
        <v>10359</v>
      </c>
      <c r="D99196" t="s">
        <v>30045</v>
      </c>
      <c r="E99196" t="s">
        <v>19183</v>
      </c>
      <c r="F99196" s="4">
        <v>38306</v>
      </c>
      <c r="I99196" s="1">
        <v>70674</v>
      </c>
      <c r="J99196" s="1">
        <v>87540.67</v>
      </c>
      <c r="K99196" t="s">
        <v>32686</v>
      </c>
    </row>
    <row r="99197" spans="2:11" hidden="1" x14ac:dyDescent="0.3">
      <c r="B99197">
        <v>99189</v>
      </c>
      <c r="C99197" t="s">
        <v>10361</v>
      </c>
      <c r="D99197" t="s">
        <v>32697</v>
      </c>
      <c r="E99197" t="s">
        <v>20094</v>
      </c>
      <c r="F99197" s="4">
        <v>37642</v>
      </c>
      <c r="I99197" s="1">
        <v>74134</v>
      </c>
      <c r="J99197" s="1">
        <v>98842.8</v>
      </c>
      <c r="K99197" t="s">
        <v>32686</v>
      </c>
    </row>
    <row r="99198" spans="2:11" hidden="1" x14ac:dyDescent="0.3">
      <c r="B99198">
        <v>99190</v>
      </c>
      <c r="C99198" t="s">
        <v>10362</v>
      </c>
      <c r="D99198" t="s">
        <v>30185</v>
      </c>
      <c r="E99198" t="s">
        <v>19957</v>
      </c>
      <c r="F99198" s="4">
        <v>33357</v>
      </c>
      <c r="I99198" s="1">
        <v>95043</v>
      </c>
      <c r="J99198" s="1">
        <v>96990.32</v>
      </c>
      <c r="K99198" t="s">
        <v>32686</v>
      </c>
    </row>
    <row r="99199" spans="2:11" hidden="1" x14ac:dyDescent="0.3">
      <c r="B99199">
        <v>99191</v>
      </c>
      <c r="C99199" t="s">
        <v>10364</v>
      </c>
      <c r="D99199" t="s">
        <v>32697</v>
      </c>
      <c r="E99199" t="s">
        <v>19039</v>
      </c>
      <c r="F99199" s="4">
        <v>37301</v>
      </c>
      <c r="I99199" s="1">
        <v>76892</v>
      </c>
      <c r="J99199" s="1">
        <v>118308.6</v>
      </c>
      <c r="K99199" t="s">
        <v>32686</v>
      </c>
    </row>
    <row r="99200" spans="2:11" hidden="1" x14ac:dyDescent="0.3">
      <c r="B99200">
        <v>99192</v>
      </c>
      <c r="C99200" t="s">
        <v>10365</v>
      </c>
      <c r="D99200" t="s">
        <v>26278</v>
      </c>
      <c r="E99200" t="s">
        <v>19951</v>
      </c>
      <c r="F99200" s="4">
        <v>34780</v>
      </c>
      <c r="I99200" s="1">
        <v>101227</v>
      </c>
      <c r="J99200" s="1">
        <v>98482.8</v>
      </c>
      <c r="K99200" t="s">
        <v>32686</v>
      </c>
    </row>
    <row r="99201" spans="2:11" hidden="1" x14ac:dyDescent="0.3">
      <c r="B99201">
        <v>99193</v>
      </c>
      <c r="C99201" t="s">
        <v>10366</v>
      </c>
      <c r="D99201" t="s">
        <v>474</v>
      </c>
      <c r="E99201" t="s">
        <v>19317</v>
      </c>
      <c r="F99201" s="4">
        <v>38146</v>
      </c>
      <c r="I99201" s="1">
        <v>57278</v>
      </c>
      <c r="J99201" s="1">
        <v>56226.75</v>
      </c>
      <c r="K99201" t="s">
        <v>32686</v>
      </c>
    </row>
    <row r="99202" spans="2:11" hidden="1" x14ac:dyDescent="0.3">
      <c r="B99202">
        <v>99194</v>
      </c>
      <c r="C99202" t="s">
        <v>10367</v>
      </c>
      <c r="D99202" t="s">
        <v>32785</v>
      </c>
      <c r="E99202" t="s">
        <v>19151</v>
      </c>
      <c r="F99202" s="4">
        <v>30994</v>
      </c>
      <c r="I99202" s="1">
        <v>48507</v>
      </c>
      <c r="J99202" s="1">
        <v>52642.58</v>
      </c>
      <c r="K99202" t="s">
        <v>32686</v>
      </c>
    </row>
    <row r="99203" spans="2:11" hidden="1" x14ac:dyDescent="0.3">
      <c r="B99203">
        <v>99195</v>
      </c>
      <c r="C99203" t="s">
        <v>21138</v>
      </c>
      <c r="D99203" t="s">
        <v>382</v>
      </c>
      <c r="E99203" t="s">
        <v>19401</v>
      </c>
      <c r="F99203" s="4">
        <v>41293</v>
      </c>
      <c r="I99203" s="1">
        <v>66560</v>
      </c>
      <c r="J99203" s="1">
        <v>1600</v>
      </c>
      <c r="K99203" t="s">
        <v>32686</v>
      </c>
    </row>
    <row r="99204" spans="2:11" hidden="1" x14ac:dyDescent="0.3">
      <c r="B99204">
        <v>99196</v>
      </c>
      <c r="C99204" t="s">
        <v>10370</v>
      </c>
      <c r="D99204" t="s">
        <v>95</v>
      </c>
      <c r="E99204" t="s">
        <v>19075</v>
      </c>
      <c r="F99204" s="4">
        <v>30950</v>
      </c>
      <c r="I99204" s="1">
        <v>53012</v>
      </c>
      <c r="J99204" s="1">
        <v>52839.67</v>
      </c>
      <c r="K99204" t="s">
        <v>32686</v>
      </c>
    </row>
    <row r="99205" spans="2:11" hidden="1" x14ac:dyDescent="0.3">
      <c r="B99205">
        <v>99197</v>
      </c>
      <c r="C99205" t="s">
        <v>10371</v>
      </c>
      <c r="D99205" t="s">
        <v>31420</v>
      </c>
      <c r="E99205" t="s">
        <v>19529</v>
      </c>
      <c r="F99205" s="4">
        <v>35639</v>
      </c>
      <c r="I99205" s="1">
        <v>38043</v>
      </c>
      <c r="J99205" s="1">
        <v>35792.870000000003</v>
      </c>
      <c r="K99205" t="s">
        <v>32686</v>
      </c>
    </row>
    <row r="99206" spans="2:11" hidden="1" x14ac:dyDescent="0.3">
      <c r="B99206">
        <v>99198</v>
      </c>
      <c r="C99206" t="s">
        <v>10373</v>
      </c>
      <c r="D99206" t="s">
        <v>71</v>
      </c>
      <c r="E99206" t="s">
        <v>19045</v>
      </c>
      <c r="F99206" s="4">
        <v>38841</v>
      </c>
      <c r="I99206" s="1">
        <v>10864</v>
      </c>
      <c r="J99206" s="1">
        <v>10897.54</v>
      </c>
      <c r="K99206" t="s">
        <v>32686</v>
      </c>
    </row>
    <row r="99207" spans="2:11" hidden="1" x14ac:dyDescent="0.3">
      <c r="B99207">
        <v>99199</v>
      </c>
      <c r="C99207" t="s">
        <v>21141</v>
      </c>
      <c r="D99207" t="s">
        <v>32708</v>
      </c>
      <c r="E99207" t="s">
        <v>19665</v>
      </c>
      <c r="F99207" s="4">
        <v>36421</v>
      </c>
      <c r="I99207" s="1">
        <v>37669</v>
      </c>
      <c r="J99207" s="1">
        <v>57249.599999999999</v>
      </c>
      <c r="K99207" t="s">
        <v>32686</v>
      </c>
    </row>
    <row r="99208" spans="2:11" hidden="1" x14ac:dyDescent="0.3">
      <c r="B99208">
        <v>99200</v>
      </c>
      <c r="C99208" t="s">
        <v>10375</v>
      </c>
      <c r="D99208" t="s">
        <v>8008</v>
      </c>
      <c r="E99208" t="s">
        <v>20054</v>
      </c>
      <c r="F99208" s="4">
        <v>31293</v>
      </c>
      <c r="I99208" s="1">
        <v>49790</v>
      </c>
      <c r="J99208" s="1">
        <v>49186.31</v>
      </c>
      <c r="K99208" t="s">
        <v>32686</v>
      </c>
    </row>
    <row r="99209" spans="2:11" hidden="1" x14ac:dyDescent="0.3">
      <c r="B99209">
        <v>99201</v>
      </c>
      <c r="C99209" t="s">
        <v>10377</v>
      </c>
      <c r="D99209" t="s">
        <v>32697</v>
      </c>
      <c r="E99209" t="s">
        <v>19406</v>
      </c>
      <c r="F99209" s="4">
        <v>35530</v>
      </c>
      <c r="I99209" s="1">
        <v>80387</v>
      </c>
      <c r="J99209" s="1">
        <v>101865.03</v>
      </c>
      <c r="K99209" t="s">
        <v>32686</v>
      </c>
    </row>
    <row r="99210" spans="2:11" hidden="1" x14ac:dyDescent="0.3">
      <c r="B99210">
        <v>99202</v>
      </c>
      <c r="C99210" t="s">
        <v>10378</v>
      </c>
      <c r="D99210" t="s">
        <v>32696</v>
      </c>
      <c r="E99210" t="s">
        <v>20677</v>
      </c>
      <c r="F99210" s="4">
        <v>38257</v>
      </c>
      <c r="I99210" s="1">
        <v>31345</v>
      </c>
      <c r="J99210" s="1">
        <v>43207.49</v>
      </c>
      <c r="K99210" t="s">
        <v>32686</v>
      </c>
    </row>
    <row r="99211" spans="2:11" hidden="1" x14ac:dyDescent="0.3">
      <c r="B99211">
        <v>99203</v>
      </c>
      <c r="C99211" t="s">
        <v>10380</v>
      </c>
      <c r="D99211" t="s">
        <v>31420</v>
      </c>
      <c r="E99211" t="s">
        <v>20547</v>
      </c>
      <c r="F99211" s="4">
        <v>38925</v>
      </c>
      <c r="I99211" s="1">
        <v>35949</v>
      </c>
      <c r="J99211" s="1">
        <v>32209.09</v>
      </c>
      <c r="K99211" t="s">
        <v>32686</v>
      </c>
    </row>
    <row r="99212" spans="2:11" hidden="1" x14ac:dyDescent="0.3">
      <c r="B99212">
        <v>99204</v>
      </c>
      <c r="C99212" t="s">
        <v>10381</v>
      </c>
      <c r="D99212" t="s">
        <v>32697</v>
      </c>
      <c r="E99212" t="s">
        <v>21316</v>
      </c>
      <c r="F99212" s="4">
        <v>39680</v>
      </c>
      <c r="I99212" s="1">
        <v>70735</v>
      </c>
      <c r="J99212" s="1">
        <v>94827.38</v>
      </c>
      <c r="K99212" t="s">
        <v>32686</v>
      </c>
    </row>
    <row r="99213" spans="2:11" hidden="1" x14ac:dyDescent="0.3">
      <c r="B99213">
        <v>99205</v>
      </c>
      <c r="C99213" t="s">
        <v>10382</v>
      </c>
      <c r="D99213" t="s">
        <v>32697</v>
      </c>
      <c r="E99213" t="s">
        <v>19039</v>
      </c>
      <c r="F99213" s="4">
        <v>37176</v>
      </c>
      <c r="I99213" s="1">
        <v>76892</v>
      </c>
      <c r="J99213" s="1">
        <v>84360.12</v>
      </c>
      <c r="K99213" t="s">
        <v>32686</v>
      </c>
    </row>
    <row r="99214" spans="2:11" hidden="1" x14ac:dyDescent="0.3">
      <c r="B99214">
        <v>99206</v>
      </c>
      <c r="C99214" t="s">
        <v>16267</v>
      </c>
      <c r="D99214" t="s">
        <v>33157</v>
      </c>
      <c r="E99214" t="s">
        <v>20106</v>
      </c>
      <c r="F99214" s="4">
        <v>41003</v>
      </c>
      <c r="I99214" s="1">
        <v>70663</v>
      </c>
      <c r="J99214" s="1">
        <v>61671.87</v>
      </c>
      <c r="K99214" t="s">
        <v>32686</v>
      </c>
    </row>
    <row r="99215" spans="2:11" hidden="1" x14ac:dyDescent="0.3">
      <c r="B99215">
        <v>99207</v>
      </c>
      <c r="C99215" t="s">
        <v>30371</v>
      </c>
      <c r="D99215" t="s">
        <v>31699</v>
      </c>
      <c r="E99215" t="s">
        <v>19713</v>
      </c>
      <c r="F99215" s="4">
        <v>36727</v>
      </c>
      <c r="I99215" s="1">
        <v>39098</v>
      </c>
      <c r="J99215" s="1">
        <v>49844.639999999999</v>
      </c>
      <c r="K99215" t="s">
        <v>32686</v>
      </c>
    </row>
    <row r="99216" spans="2:11" hidden="1" x14ac:dyDescent="0.3">
      <c r="B99216">
        <v>99208</v>
      </c>
      <c r="C99216" t="s">
        <v>10384</v>
      </c>
      <c r="D99216" t="s">
        <v>71</v>
      </c>
      <c r="E99216" t="s">
        <v>19045</v>
      </c>
      <c r="F99216" s="4">
        <v>36038</v>
      </c>
      <c r="I99216" s="1">
        <v>11180</v>
      </c>
      <c r="J99216" s="1">
        <v>10783.32</v>
      </c>
      <c r="K99216" t="s">
        <v>32686</v>
      </c>
    </row>
    <row r="99217" spans="2:11" hidden="1" x14ac:dyDescent="0.3">
      <c r="B99217">
        <v>99209</v>
      </c>
      <c r="C99217" t="s">
        <v>10385</v>
      </c>
      <c r="D99217" t="s">
        <v>32697</v>
      </c>
      <c r="E99217" t="s">
        <v>19412</v>
      </c>
      <c r="F99217" s="4">
        <v>39434</v>
      </c>
      <c r="I99217" s="1">
        <v>70735</v>
      </c>
      <c r="J99217" s="1">
        <v>95226.880000000005</v>
      </c>
      <c r="K99217" t="s">
        <v>32686</v>
      </c>
    </row>
    <row r="99218" spans="2:11" hidden="1" x14ac:dyDescent="0.3">
      <c r="B99218">
        <v>99210</v>
      </c>
      <c r="C99218" t="s">
        <v>30372</v>
      </c>
      <c r="D99218" t="s">
        <v>31641</v>
      </c>
      <c r="E99218" t="s">
        <v>19921</v>
      </c>
      <c r="F99218" s="4">
        <v>42019</v>
      </c>
      <c r="I99218" s="1">
        <v>39098</v>
      </c>
      <c r="J99218" s="1">
        <v>38968.65</v>
      </c>
      <c r="K99218" t="s">
        <v>32686</v>
      </c>
    </row>
    <row r="99219" spans="2:11" hidden="1" x14ac:dyDescent="0.3">
      <c r="B99219">
        <v>99211</v>
      </c>
      <c r="C99219" t="s">
        <v>10386</v>
      </c>
      <c r="D99219" t="s">
        <v>32785</v>
      </c>
      <c r="E99219" t="s">
        <v>19151</v>
      </c>
      <c r="F99219" s="4">
        <v>31505</v>
      </c>
      <c r="I99219" s="1">
        <v>48507</v>
      </c>
      <c r="J99219" s="1">
        <v>49813.21</v>
      </c>
      <c r="K99219" t="s">
        <v>32686</v>
      </c>
    </row>
    <row r="99220" spans="2:11" hidden="1" x14ac:dyDescent="0.3">
      <c r="B99220">
        <v>99212</v>
      </c>
      <c r="C99220" t="s">
        <v>10387</v>
      </c>
      <c r="D99220" t="s">
        <v>15873</v>
      </c>
      <c r="E99220" t="s">
        <v>19151</v>
      </c>
      <c r="F99220" s="4">
        <v>33014</v>
      </c>
      <c r="I99220" s="1">
        <v>41851</v>
      </c>
      <c r="J99220" s="1">
        <v>41840.379999999997</v>
      </c>
      <c r="K99220" t="s">
        <v>32686</v>
      </c>
    </row>
    <row r="99221" spans="2:11" hidden="1" x14ac:dyDescent="0.3">
      <c r="B99221">
        <v>99213</v>
      </c>
      <c r="C99221" t="s">
        <v>10388</v>
      </c>
      <c r="D99221" t="s">
        <v>32714</v>
      </c>
      <c r="E99221" t="s">
        <v>19864</v>
      </c>
      <c r="F99221" s="4">
        <v>38262</v>
      </c>
      <c r="I99221" s="1">
        <v>32448</v>
      </c>
      <c r="J99221" s="1">
        <v>37279.199999999997</v>
      </c>
      <c r="K99221" t="s">
        <v>32686</v>
      </c>
    </row>
    <row r="99222" spans="2:11" hidden="1" x14ac:dyDescent="0.3">
      <c r="B99222">
        <v>99214</v>
      </c>
      <c r="C99222" t="s">
        <v>30373</v>
      </c>
      <c r="D99222" t="s">
        <v>176</v>
      </c>
      <c r="E99222" t="s">
        <v>19083</v>
      </c>
      <c r="F99222" s="4">
        <v>41939</v>
      </c>
      <c r="I99222" s="1">
        <v>35378</v>
      </c>
      <c r="J99222" s="1">
        <v>38943.629999999997</v>
      </c>
      <c r="K99222" t="s">
        <v>32686</v>
      </c>
    </row>
    <row r="99223" spans="2:11" hidden="1" x14ac:dyDescent="0.3">
      <c r="B99223">
        <v>99215</v>
      </c>
      <c r="C99223" t="s">
        <v>31701</v>
      </c>
      <c r="D99223" t="s">
        <v>32713</v>
      </c>
      <c r="E99223" t="s">
        <v>19103</v>
      </c>
      <c r="F99223" s="4">
        <v>42518</v>
      </c>
      <c r="I99223" s="1">
        <v>19240</v>
      </c>
      <c r="J99223" s="1">
        <v>7111</v>
      </c>
      <c r="K99223" t="s">
        <v>32686</v>
      </c>
    </row>
    <row r="99224" spans="2:11" hidden="1" x14ac:dyDescent="0.3">
      <c r="B99224">
        <v>99216</v>
      </c>
      <c r="C99224" t="s">
        <v>26548</v>
      </c>
      <c r="D99224" t="s">
        <v>139</v>
      </c>
      <c r="E99224" t="s">
        <v>19103</v>
      </c>
      <c r="F99224" s="4">
        <v>41809</v>
      </c>
      <c r="I99224" s="1">
        <v>24960</v>
      </c>
      <c r="J99224" s="1">
        <v>14079</v>
      </c>
      <c r="K99224" t="s">
        <v>32686</v>
      </c>
    </row>
    <row r="99225" spans="2:11" hidden="1" x14ac:dyDescent="0.3">
      <c r="B99225">
        <v>99217</v>
      </c>
      <c r="C99225" t="s">
        <v>16269</v>
      </c>
      <c r="D99225" t="s">
        <v>139</v>
      </c>
      <c r="E99225" t="s">
        <v>19103</v>
      </c>
      <c r="F99225" s="4">
        <v>40332</v>
      </c>
      <c r="I99225" s="1">
        <v>24960</v>
      </c>
      <c r="J99225" s="1">
        <v>14064</v>
      </c>
      <c r="K99225" t="s">
        <v>32686</v>
      </c>
    </row>
    <row r="99226" spans="2:11" hidden="1" x14ac:dyDescent="0.3">
      <c r="B99226">
        <v>99218</v>
      </c>
      <c r="C99226" t="s">
        <v>16270</v>
      </c>
      <c r="D99226" t="s">
        <v>32697</v>
      </c>
      <c r="E99226" t="s">
        <v>19382</v>
      </c>
      <c r="F99226" s="4">
        <v>40674</v>
      </c>
      <c r="I99226" s="1">
        <v>66784</v>
      </c>
      <c r="J99226" s="1">
        <v>81178.34</v>
      </c>
      <c r="K99226" t="s">
        <v>32686</v>
      </c>
    </row>
    <row r="99227" spans="2:11" hidden="1" x14ac:dyDescent="0.3">
      <c r="B99227">
        <v>99219</v>
      </c>
      <c r="C99227" t="s">
        <v>10389</v>
      </c>
      <c r="D99227" t="s">
        <v>25664</v>
      </c>
      <c r="E99227" t="s">
        <v>19916</v>
      </c>
      <c r="F99227" s="4">
        <v>38306</v>
      </c>
      <c r="I99227" s="1">
        <v>69145</v>
      </c>
      <c r="J99227" s="1">
        <v>84102.74</v>
      </c>
      <c r="K99227" t="s">
        <v>32686</v>
      </c>
    </row>
    <row r="99228" spans="2:11" hidden="1" x14ac:dyDescent="0.3">
      <c r="B99228">
        <v>99220</v>
      </c>
      <c r="C99228" t="s">
        <v>16272</v>
      </c>
      <c r="D99228" t="s">
        <v>71</v>
      </c>
      <c r="E99228" t="s">
        <v>19045</v>
      </c>
      <c r="F99228" s="4">
        <v>40675</v>
      </c>
      <c r="I99228" s="1">
        <v>10548</v>
      </c>
      <c r="J99228" s="1">
        <v>10245.27</v>
      </c>
      <c r="K99228" t="s">
        <v>32686</v>
      </c>
    </row>
    <row r="99229" spans="2:11" hidden="1" x14ac:dyDescent="0.3">
      <c r="B99229">
        <v>99221</v>
      </c>
      <c r="C99229" t="s">
        <v>16272</v>
      </c>
      <c r="D99229" t="s">
        <v>15599</v>
      </c>
      <c r="E99229" t="s">
        <v>15600</v>
      </c>
      <c r="F99229" s="4">
        <v>40729</v>
      </c>
      <c r="I99229" s="1">
        <v>23941</v>
      </c>
      <c r="K99229" t="s">
        <v>32686</v>
      </c>
    </row>
    <row r="99230" spans="2:11" hidden="1" x14ac:dyDescent="0.3">
      <c r="B99230">
        <v>99222</v>
      </c>
      <c r="C99230" t="s">
        <v>30374</v>
      </c>
      <c r="D99230" t="s">
        <v>33094</v>
      </c>
      <c r="E99230" t="s">
        <v>19002</v>
      </c>
      <c r="F99230" s="4">
        <v>36714</v>
      </c>
      <c r="I99230" s="1">
        <v>63240</v>
      </c>
      <c r="J99230" s="1">
        <v>58119.16</v>
      </c>
      <c r="K99230" t="s">
        <v>32686</v>
      </c>
    </row>
    <row r="99231" spans="2:11" hidden="1" x14ac:dyDescent="0.3">
      <c r="B99231">
        <v>99223</v>
      </c>
      <c r="C99231" t="s">
        <v>10393</v>
      </c>
      <c r="D99231" t="s">
        <v>747</v>
      </c>
      <c r="E99231" t="s">
        <v>19817</v>
      </c>
      <c r="F99231" s="4">
        <v>34414</v>
      </c>
      <c r="I99231" s="1">
        <v>96951</v>
      </c>
      <c r="J99231" s="1">
        <v>120980.18</v>
      </c>
      <c r="K99231" t="s">
        <v>32686</v>
      </c>
    </row>
    <row r="99232" spans="2:11" hidden="1" x14ac:dyDescent="0.3">
      <c r="B99232">
        <v>99224</v>
      </c>
      <c r="C99232" t="s">
        <v>10394</v>
      </c>
      <c r="D99232" t="s">
        <v>32697</v>
      </c>
      <c r="E99232" t="s">
        <v>30046</v>
      </c>
      <c r="F99232" s="4">
        <v>34169</v>
      </c>
      <c r="I99232" s="1">
        <v>83184</v>
      </c>
      <c r="J99232" s="1">
        <v>122790.5</v>
      </c>
      <c r="K99232" t="s">
        <v>32686</v>
      </c>
    </row>
    <row r="99233" spans="2:11" hidden="1" x14ac:dyDescent="0.3">
      <c r="B99233">
        <v>99225</v>
      </c>
      <c r="C99233" t="s">
        <v>33158</v>
      </c>
      <c r="D99233" t="s">
        <v>32704</v>
      </c>
      <c r="E99233" t="s">
        <v>19142</v>
      </c>
      <c r="F99233" s="4">
        <v>42886</v>
      </c>
      <c r="I99233" s="1">
        <v>48971</v>
      </c>
      <c r="J99233" s="1">
        <v>1506.76</v>
      </c>
      <c r="K99233" t="s">
        <v>32686</v>
      </c>
    </row>
    <row r="99234" spans="2:11" hidden="1" x14ac:dyDescent="0.3">
      <c r="B99234">
        <v>99226</v>
      </c>
      <c r="C99234" t="s">
        <v>33159</v>
      </c>
      <c r="D99234" t="s">
        <v>4200</v>
      </c>
      <c r="E99234" t="s">
        <v>19011</v>
      </c>
      <c r="F99234" s="4">
        <v>42677</v>
      </c>
      <c r="I99234" s="1">
        <v>38915</v>
      </c>
      <c r="J99234" s="1">
        <v>23513.02</v>
      </c>
      <c r="K99234" t="s">
        <v>32686</v>
      </c>
    </row>
    <row r="99235" spans="2:11" hidden="1" x14ac:dyDescent="0.3">
      <c r="B99235">
        <v>99227</v>
      </c>
      <c r="C99235" t="s">
        <v>16274</v>
      </c>
      <c r="D99235" t="s">
        <v>32697</v>
      </c>
      <c r="E99235" t="s">
        <v>19133</v>
      </c>
      <c r="F99235" s="4">
        <v>40736</v>
      </c>
      <c r="I99235" s="1">
        <v>66784</v>
      </c>
      <c r="J99235" s="1">
        <v>90929.41</v>
      </c>
      <c r="K99235" t="s">
        <v>32686</v>
      </c>
    </row>
    <row r="99236" spans="2:11" hidden="1" x14ac:dyDescent="0.3">
      <c r="B99236">
        <v>99228</v>
      </c>
      <c r="C99236" t="s">
        <v>16275</v>
      </c>
      <c r="D99236" t="s">
        <v>32725</v>
      </c>
      <c r="E99236" t="s">
        <v>19429</v>
      </c>
      <c r="F99236" s="4">
        <v>40945</v>
      </c>
      <c r="I99236" s="1">
        <v>67719</v>
      </c>
      <c r="J99236" s="1">
        <v>78088.66</v>
      </c>
      <c r="K99236" t="s">
        <v>32686</v>
      </c>
    </row>
    <row r="99237" spans="2:11" hidden="1" x14ac:dyDescent="0.3">
      <c r="B99237">
        <v>99229</v>
      </c>
      <c r="C99237" t="s">
        <v>10396</v>
      </c>
      <c r="D99237" t="s">
        <v>25768</v>
      </c>
      <c r="E99237" t="s">
        <v>19762</v>
      </c>
      <c r="F99237" s="4">
        <v>34211</v>
      </c>
      <c r="I99237" s="1">
        <v>87455</v>
      </c>
      <c r="J99237" s="1">
        <v>84027.53</v>
      </c>
      <c r="K99237" t="s">
        <v>32686</v>
      </c>
    </row>
    <row r="99238" spans="2:11" hidden="1" x14ac:dyDescent="0.3">
      <c r="B99238">
        <v>99230</v>
      </c>
      <c r="C99238" t="s">
        <v>30376</v>
      </c>
      <c r="D99238" t="s">
        <v>32697</v>
      </c>
      <c r="E99238" t="s">
        <v>19603</v>
      </c>
      <c r="F99238" s="4">
        <v>42086</v>
      </c>
      <c r="I99238" s="1">
        <v>49833</v>
      </c>
      <c r="J99238" s="1">
        <v>73582.61</v>
      </c>
      <c r="K99238" t="s">
        <v>32686</v>
      </c>
    </row>
    <row r="99239" spans="2:11" hidden="1" x14ac:dyDescent="0.3">
      <c r="B99239">
        <v>99231</v>
      </c>
      <c r="C99239" t="s">
        <v>10397</v>
      </c>
      <c r="D99239" t="s">
        <v>31420</v>
      </c>
      <c r="E99239" t="s">
        <v>19307</v>
      </c>
      <c r="F99239" s="4">
        <v>35800</v>
      </c>
      <c r="I99239" s="1">
        <v>36456</v>
      </c>
      <c r="J99239" s="1">
        <v>50711.37</v>
      </c>
      <c r="K99239" t="s">
        <v>32686</v>
      </c>
    </row>
    <row r="99240" spans="2:11" hidden="1" x14ac:dyDescent="0.3">
      <c r="B99240">
        <v>99232</v>
      </c>
      <c r="C99240" t="s">
        <v>21158</v>
      </c>
      <c r="D99240" t="s">
        <v>32751</v>
      </c>
      <c r="E99240" t="s">
        <v>19546</v>
      </c>
      <c r="F99240" s="4">
        <v>41382</v>
      </c>
      <c r="I99240" s="1">
        <v>30504</v>
      </c>
      <c r="J99240" s="1">
        <v>29092.36</v>
      </c>
      <c r="K99240" t="s">
        <v>32686</v>
      </c>
    </row>
    <row r="99241" spans="2:11" hidden="1" x14ac:dyDescent="0.3">
      <c r="B99241">
        <v>99233</v>
      </c>
      <c r="C99241" t="s">
        <v>10399</v>
      </c>
      <c r="D99241" t="s">
        <v>25632</v>
      </c>
      <c r="E99241" t="s">
        <v>19178</v>
      </c>
      <c r="F99241" s="4">
        <v>40492</v>
      </c>
      <c r="I99241" s="1">
        <v>65009</v>
      </c>
      <c r="J99241" s="1">
        <v>74698.89</v>
      </c>
      <c r="K99241" t="s">
        <v>32686</v>
      </c>
    </row>
    <row r="99242" spans="2:11" hidden="1" x14ac:dyDescent="0.3">
      <c r="B99242">
        <v>99234</v>
      </c>
      <c r="C99242" t="s">
        <v>10401</v>
      </c>
      <c r="D99242" t="s">
        <v>71</v>
      </c>
      <c r="E99242" t="s">
        <v>19045</v>
      </c>
      <c r="F99242" s="4">
        <v>34692</v>
      </c>
      <c r="I99242" s="1">
        <v>11496</v>
      </c>
      <c r="J99242" s="1">
        <v>11041.29</v>
      </c>
      <c r="K99242" t="s">
        <v>32686</v>
      </c>
    </row>
    <row r="99243" spans="2:11" hidden="1" x14ac:dyDescent="0.3">
      <c r="B99243">
        <v>99235</v>
      </c>
      <c r="C99243" t="s">
        <v>10402</v>
      </c>
      <c r="D99243" t="s">
        <v>9785</v>
      </c>
      <c r="E99243" t="s">
        <v>19161</v>
      </c>
      <c r="F99243" s="4">
        <v>39993</v>
      </c>
      <c r="I99243" s="1">
        <v>60626</v>
      </c>
      <c r="J99243" s="1">
        <v>59874.71</v>
      </c>
      <c r="K99243" t="s">
        <v>32686</v>
      </c>
    </row>
    <row r="99244" spans="2:11" hidden="1" x14ac:dyDescent="0.3">
      <c r="B99244">
        <v>99236</v>
      </c>
      <c r="C99244" t="s">
        <v>31703</v>
      </c>
      <c r="D99244" t="s">
        <v>32725</v>
      </c>
      <c r="E99244" t="s">
        <v>19006</v>
      </c>
      <c r="F99244" s="4">
        <v>39310</v>
      </c>
      <c r="I99244" s="1">
        <v>73138</v>
      </c>
      <c r="J99244" s="1">
        <v>88999.02</v>
      </c>
      <c r="K99244" t="s">
        <v>32686</v>
      </c>
    </row>
    <row r="99245" spans="2:11" hidden="1" x14ac:dyDescent="0.3">
      <c r="B99245">
        <v>99237</v>
      </c>
      <c r="C99245" t="s">
        <v>10405</v>
      </c>
      <c r="D99245" t="s">
        <v>32689</v>
      </c>
      <c r="E99245" t="s">
        <v>19770</v>
      </c>
      <c r="F99245" s="4">
        <v>37677</v>
      </c>
      <c r="I99245" s="1">
        <v>86190</v>
      </c>
      <c r="J99245" s="1">
        <v>120492.32</v>
      </c>
      <c r="K99245" t="s">
        <v>32686</v>
      </c>
    </row>
    <row r="99246" spans="2:11" hidden="1" x14ac:dyDescent="0.3">
      <c r="B99246">
        <v>99238</v>
      </c>
      <c r="C99246" t="s">
        <v>10406</v>
      </c>
      <c r="D99246" t="s">
        <v>32697</v>
      </c>
      <c r="E99246" t="s">
        <v>20315</v>
      </c>
      <c r="F99246" s="4">
        <v>39498</v>
      </c>
      <c r="I99246" s="1">
        <v>70735</v>
      </c>
      <c r="J99246" s="1">
        <v>114721.14</v>
      </c>
      <c r="K99246" t="s">
        <v>32686</v>
      </c>
    </row>
    <row r="99247" spans="2:11" hidden="1" x14ac:dyDescent="0.3">
      <c r="B99247">
        <v>99239</v>
      </c>
      <c r="C99247" t="s">
        <v>10408</v>
      </c>
      <c r="D99247" t="s">
        <v>32696</v>
      </c>
      <c r="E99247" t="s">
        <v>19472</v>
      </c>
      <c r="F99247" s="4">
        <v>32440</v>
      </c>
      <c r="I99247" s="1">
        <v>34091</v>
      </c>
      <c r="J99247" s="1">
        <v>44810.45</v>
      </c>
      <c r="K99247" t="s">
        <v>32686</v>
      </c>
    </row>
    <row r="99248" spans="2:11" hidden="1" x14ac:dyDescent="0.3">
      <c r="B99248">
        <v>99240</v>
      </c>
      <c r="C99248" t="s">
        <v>33160</v>
      </c>
      <c r="D99248" t="s">
        <v>98</v>
      </c>
      <c r="E99248" t="s">
        <v>21815</v>
      </c>
      <c r="F99248" s="4">
        <v>42793</v>
      </c>
      <c r="I99248" s="1">
        <v>22318</v>
      </c>
      <c r="J99248" s="1">
        <v>7239.87</v>
      </c>
      <c r="K99248" t="s">
        <v>32686</v>
      </c>
    </row>
    <row r="99249" spans="2:11" hidden="1" x14ac:dyDescent="0.3">
      <c r="B99249">
        <v>99241</v>
      </c>
      <c r="C99249" t="s">
        <v>10409</v>
      </c>
      <c r="D99249" t="s">
        <v>31420</v>
      </c>
      <c r="E99249" t="s">
        <v>21159</v>
      </c>
      <c r="F99249" s="4">
        <v>35408</v>
      </c>
      <c r="I99249" s="1">
        <v>38043</v>
      </c>
      <c r="J99249" s="1">
        <v>58279</v>
      </c>
      <c r="K99249" t="s">
        <v>32686</v>
      </c>
    </row>
    <row r="99250" spans="2:11" hidden="1" x14ac:dyDescent="0.3">
      <c r="B99250">
        <v>99242</v>
      </c>
      <c r="C99250" t="s">
        <v>26557</v>
      </c>
      <c r="D99250" t="s">
        <v>286</v>
      </c>
      <c r="E99250" t="s">
        <v>19517</v>
      </c>
      <c r="F99250" s="4">
        <v>41631</v>
      </c>
      <c r="I99250" s="1">
        <v>40603</v>
      </c>
      <c r="J99250" s="1">
        <v>44885.58</v>
      </c>
      <c r="K99250" t="s">
        <v>32686</v>
      </c>
    </row>
    <row r="99251" spans="2:11" hidden="1" x14ac:dyDescent="0.3">
      <c r="B99251">
        <v>99243</v>
      </c>
      <c r="C99251" t="s">
        <v>10412</v>
      </c>
      <c r="D99251" t="s">
        <v>4503</v>
      </c>
      <c r="E99251" t="s">
        <v>19232</v>
      </c>
      <c r="F99251" s="4">
        <v>36395</v>
      </c>
      <c r="I99251" s="1">
        <v>54134</v>
      </c>
      <c r="J99251" s="1">
        <v>57134.74</v>
      </c>
      <c r="K99251" t="s">
        <v>32686</v>
      </c>
    </row>
    <row r="99252" spans="2:11" hidden="1" x14ac:dyDescent="0.3">
      <c r="B99252">
        <v>99244</v>
      </c>
      <c r="C99252" t="s">
        <v>10413</v>
      </c>
      <c r="D99252" t="s">
        <v>493</v>
      </c>
      <c r="E99252" t="s">
        <v>20162</v>
      </c>
      <c r="F99252" s="4">
        <v>39136</v>
      </c>
      <c r="I99252" s="1">
        <v>52424</v>
      </c>
      <c r="J99252" s="1">
        <v>45774.29</v>
      </c>
      <c r="K99252" t="s">
        <v>32686</v>
      </c>
    </row>
    <row r="99253" spans="2:11" hidden="1" x14ac:dyDescent="0.3">
      <c r="B99253">
        <v>99245</v>
      </c>
      <c r="C99253" t="s">
        <v>10415</v>
      </c>
      <c r="D99253" t="s">
        <v>493</v>
      </c>
      <c r="E99253" t="s">
        <v>20162</v>
      </c>
      <c r="F99253" s="4">
        <v>37228</v>
      </c>
      <c r="I99253" s="1">
        <v>52424</v>
      </c>
      <c r="J99253" s="1">
        <v>50357.85</v>
      </c>
      <c r="K99253" t="s">
        <v>32686</v>
      </c>
    </row>
    <row r="99254" spans="2:11" hidden="1" x14ac:dyDescent="0.3">
      <c r="B99254">
        <v>99246</v>
      </c>
      <c r="C99254" t="s">
        <v>10416</v>
      </c>
      <c r="D99254" t="s">
        <v>25978</v>
      </c>
      <c r="E99254" t="s">
        <v>20582</v>
      </c>
      <c r="F99254" s="4">
        <v>34783</v>
      </c>
      <c r="I99254" s="1">
        <v>41629</v>
      </c>
      <c r="J99254" s="1">
        <v>45348.68</v>
      </c>
      <c r="K99254" t="s">
        <v>32686</v>
      </c>
    </row>
    <row r="99255" spans="2:11" hidden="1" x14ac:dyDescent="0.3">
      <c r="B99255">
        <v>99247</v>
      </c>
      <c r="C99255" t="s">
        <v>10417</v>
      </c>
      <c r="D99255" t="s">
        <v>32697</v>
      </c>
      <c r="E99255" t="s">
        <v>19271</v>
      </c>
      <c r="F99255" s="4">
        <v>39161</v>
      </c>
      <c r="I99255" s="1">
        <v>71412</v>
      </c>
      <c r="J99255" s="1">
        <v>90153.17</v>
      </c>
      <c r="K99255" t="s">
        <v>32686</v>
      </c>
    </row>
    <row r="99256" spans="2:11" hidden="1" x14ac:dyDescent="0.3">
      <c r="B99256">
        <v>99248</v>
      </c>
      <c r="C99256" t="s">
        <v>10419</v>
      </c>
      <c r="D99256" t="s">
        <v>25672</v>
      </c>
      <c r="E99256" t="s">
        <v>19762</v>
      </c>
      <c r="F99256" s="4">
        <v>34211</v>
      </c>
      <c r="I99256" s="1">
        <v>74021</v>
      </c>
      <c r="J99256" s="1">
        <v>80969.25</v>
      </c>
      <c r="K99256" t="s">
        <v>32686</v>
      </c>
    </row>
    <row r="99257" spans="2:11" hidden="1" x14ac:dyDescent="0.3">
      <c r="B99257">
        <v>99249</v>
      </c>
      <c r="C99257" t="s">
        <v>10421</v>
      </c>
      <c r="D99257" t="s">
        <v>471</v>
      </c>
      <c r="E99257" t="s">
        <v>19444</v>
      </c>
      <c r="F99257" s="4">
        <v>38859</v>
      </c>
      <c r="I99257" s="1">
        <v>41182</v>
      </c>
      <c r="J99257" s="1">
        <v>57628.32</v>
      </c>
      <c r="K99257" t="s">
        <v>32686</v>
      </c>
    </row>
    <row r="99258" spans="2:11" hidden="1" x14ac:dyDescent="0.3">
      <c r="B99258">
        <v>99250</v>
      </c>
      <c r="C99258" t="s">
        <v>31706</v>
      </c>
      <c r="D99258" t="s">
        <v>36</v>
      </c>
      <c r="E99258" t="s">
        <v>32693</v>
      </c>
      <c r="F99258" s="4">
        <v>42212</v>
      </c>
      <c r="I99258" s="1">
        <v>39098</v>
      </c>
      <c r="J99258" s="1">
        <v>52409.63</v>
      </c>
      <c r="K99258" t="s">
        <v>32686</v>
      </c>
    </row>
    <row r="99259" spans="2:11" hidden="1" x14ac:dyDescent="0.3">
      <c r="B99259">
        <v>99251</v>
      </c>
      <c r="C99259" t="s">
        <v>31707</v>
      </c>
      <c r="D99259" t="s">
        <v>6650</v>
      </c>
      <c r="E99259" t="s">
        <v>19108</v>
      </c>
      <c r="F99259" s="4">
        <v>42290</v>
      </c>
      <c r="I99259" s="1">
        <v>63240</v>
      </c>
      <c r="J99259" s="1">
        <v>57267.28</v>
      </c>
      <c r="K99259" t="s">
        <v>32686</v>
      </c>
    </row>
    <row r="99260" spans="2:11" hidden="1" x14ac:dyDescent="0.3">
      <c r="B99260">
        <v>99252</v>
      </c>
      <c r="C99260" t="s">
        <v>33161</v>
      </c>
      <c r="D99260" t="s">
        <v>393</v>
      </c>
      <c r="E99260" t="s">
        <v>19096</v>
      </c>
      <c r="F99260" s="4">
        <v>42723</v>
      </c>
      <c r="I99260" s="1">
        <v>42153</v>
      </c>
      <c r="J99260" s="1">
        <v>19195.66</v>
      </c>
      <c r="K99260" t="s">
        <v>32686</v>
      </c>
    </row>
    <row r="99261" spans="2:11" hidden="1" x14ac:dyDescent="0.3">
      <c r="B99261">
        <v>99253</v>
      </c>
      <c r="C99261" t="s">
        <v>10422</v>
      </c>
      <c r="D99261" t="s">
        <v>1018</v>
      </c>
      <c r="E99261" t="s">
        <v>20258</v>
      </c>
      <c r="F99261" s="4">
        <v>38841</v>
      </c>
      <c r="I99261" s="1">
        <v>59808</v>
      </c>
      <c r="J99261" s="1">
        <v>59085.99</v>
      </c>
      <c r="K99261" t="s">
        <v>32686</v>
      </c>
    </row>
    <row r="99262" spans="2:11" hidden="1" x14ac:dyDescent="0.3">
      <c r="B99262">
        <v>99254</v>
      </c>
      <c r="C99262" t="s">
        <v>33162</v>
      </c>
      <c r="D99262" t="s">
        <v>32785</v>
      </c>
      <c r="E99262" t="s">
        <v>19151</v>
      </c>
      <c r="F99262" s="4">
        <v>42684</v>
      </c>
      <c r="I99262" s="1">
        <v>37348</v>
      </c>
      <c r="J99262" s="1">
        <v>26473.85</v>
      </c>
      <c r="K99262" t="s">
        <v>32686</v>
      </c>
    </row>
    <row r="99263" spans="2:11" hidden="1" x14ac:dyDescent="0.3">
      <c r="B99263">
        <v>99255</v>
      </c>
      <c r="C99263" t="s">
        <v>10424</v>
      </c>
      <c r="D99263" t="s">
        <v>30094</v>
      </c>
      <c r="E99263" t="s">
        <v>19174</v>
      </c>
      <c r="F99263" s="4">
        <v>25876</v>
      </c>
      <c r="I99263" s="1">
        <v>95900</v>
      </c>
      <c r="J99263" s="1">
        <v>87979.26</v>
      </c>
      <c r="K99263" t="s">
        <v>32686</v>
      </c>
    </row>
    <row r="99264" spans="2:11" hidden="1" x14ac:dyDescent="0.3">
      <c r="B99264">
        <v>99256</v>
      </c>
      <c r="C99264" t="s">
        <v>26561</v>
      </c>
      <c r="D99264" t="s">
        <v>32696</v>
      </c>
      <c r="E99264" t="s">
        <v>19083</v>
      </c>
      <c r="F99264" s="4">
        <v>41771</v>
      </c>
      <c r="I99264" s="1">
        <v>30430</v>
      </c>
      <c r="J99264" s="1">
        <v>27363.82</v>
      </c>
      <c r="K99264" t="s">
        <v>32686</v>
      </c>
    </row>
    <row r="99265" spans="2:11" hidden="1" x14ac:dyDescent="0.3">
      <c r="B99265">
        <v>99257</v>
      </c>
      <c r="C99265" t="s">
        <v>31708</v>
      </c>
      <c r="D99265" t="s">
        <v>382</v>
      </c>
      <c r="E99265" t="s">
        <v>110</v>
      </c>
      <c r="F99265" s="4">
        <v>42488</v>
      </c>
      <c r="I99265" s="1">
        <v>31200</v>
      </c>
      <c r="J99265" s="1">
        <v>14925</v>
      </c>
      <c r="K99265" t="s">
        <v>32686</v>
      </c>
    </row>
    <row r="99266" spans="2:11" hidden="1" x14ac:dyDescent="0.3">
      <c r="B99266">
        <v>99258</v>
      </c>
      <c r="C99266" t="s">
        <v>10431</v>
      </c>
      <c r="D99266" t="s">
        <v>757</v>
      </c>
      <c r="E99266" t="s">
        <v>19067</v>
      </c>
      <c r="F99266" s="4">
        <v>32371</v>
      </c>
      <c r="I99266" s="1">
        <v>37999</v>
      </c>
      <c r="J99266" s="1">
        <v>38957.46</v>
      </c>
      <c r="K99266" t="s">
        <v>32686</v>
      </c>
    </row>
    <row r="99267" spans="2:11" hidden="1" x14ac:dyDescent="0.3">
      <c r="B99267">
        <v>99259</v>
      </c>
      <c r="C99267" t="s">
        <v>10433</v>
      </c>
      <c r="D99267" t="s">
        <v>90</v>
      </c>
      <c r="E99267" t="s">
        <v>20191</v>
      </c>
      <c r="F99267" s="4">
        <v>38649</v>
      </c>
      <c r="I99267" s="1">
        <v>29120</v>
      </c>
      <c r="J99267" s="1">
        <v>18095</v>
      </c>
      <c r="K99267" t="s">
        <v>32686</v>
      </c>
    </row>
    <row r="99268" spans="2:11" hidden="1" x14ac:dyDescent="0.3">
      <c r="B99268">
        <v>99260</v>
      </c>
      <c r="C99268" t="s">
        <v>26563</v>
      </c>
      <c r="D99268" t="s">
        <v>32701</v>
      </c>
      <c r="E99268" t="s">
        <v>20695</v>
      </c>
      <c r="F99268" s="4">
        <v>41808</v>
      </c>
      <c r="I99268" s="1">
        <v>36649</v>
      </c>
      <c r="J99268" s="1">
        <v>37151.79</v>
      </c>
      <c r="K99268" t="s">
        <v>32686</v>
      </c>
    </row>
    <row r="99269" spans="2:11" hidden="1" x14ac:dyDescent="0.3">
      <c r="B99269">
        <v>99261</v>
      </c>
      <c r="C99269" t="s">
        <v>10436</v>
      </c>
      <c r="D99269" t="s">
        <v>32785</v>
      </c>
      <c r="E99269" t="s">
        <v>19151</v>
      </c>
      <c r="F99269" s="4">
        <v>30684</v>
      </c>
      <c r="I99269" s="1">
        <v>48507</v>
      </c>
      <c r="J99269" s="1">
        <v>50916.38</v>
      </c>
      <c r="K99269" t="s">
        <v>32686</v>
      </c>
    </row>
    <row r="99270" spans="2:11" hidden="1" x14ac:dyDescent="0.3">
      <c r="B99270">
        <v>99262</v>
      </c>
      <c r="C99270" t="s">
        <v>10438</v>
      </c>
      <c r="D99270" t="s">
        <v>10439</v>
      </c>
      <c r="E99270" t="s">
        <v>19748</v>
      </c>
      <c r="F99270" s="4">
        <v>27883</v>
      </c>
      <c r="I99270" s="1">
        <v>62345</v>
      </c>
      <c r="J99270" s="1">
        <v>59473.22</v>
      </c>
      <c r="K99270" t="s">
        <v>32686</v>
      </c>
    </row>
    <row r="99271" spans="2:11" hidden="1" x14ac:dyDescent="0.3">
      <c r="B99271">
        <v>99263</v>
      </c>
      <c r="C99271" t="s">
        <v>21172</v>
      </c>
      <c r="D99271" t="s">
        <v>32696</v>
      </c>
      <c r="E99271" t="s">
        <v>19939</v>
      </c>
      <c r="F99271" s="4">
        <v>39274</v>
      </c>
      <c r="I99271" s="1">
        <v>29890</v>
      </c>
      <c r="J99271" s="1">
        <v>30072.57</v>
      </c>
      <c r="K99271" t="s">
        <v>32686</v>
      </c>
    </row>
    <row r="99272" spans="2:11" hidden="1" x14ac:dyDescent="0.3">
      <c r="B99272">
        <v>99264</v>
      </c>
      <c r="C99272" t="s">
        <v>10442</v>
      </c>
      <c r="D99272" t="s">
        <v>419</v>
      </c>
      <c r="E99272" t="s">
        <v>19157</v>
      </c>
      <c r="F99272" s="4">
        <v>38145</v>
      </c>
      <c r="I99272" s="1">
        <v>50419</v>
      </c>
      <c r="J99272" s="1">
        <v>51479.28</v>
      </c>
      <c r="K99272" t="s">
        <v>32686</v>
      </c>
    </row>
    <row r="99273" spans="2:11" hidden="1" x14ac:dyDescent="0.3">
      <c r="B99273">
        <v>99265</v>
      </c>
      <c r="C99273" t="s">
        <v>10443</v>
      </c>
      <c r="D99273" t="s">
        <v>32743</v>
      </c>
      <c r="E99273" t="s">
        <v>19402</v>
      </c>
      <c r="F99273" s="4">
        <v>38313</v>
      </c>
      <c r="I99273" s="1">
        <v>33613</v>
      </c>
      <c r="J99273" s="1">
        <v>34759.03</v>
      </c>
      <c r="K99273" t="s">
        <v>32686</v>
      </c>
    </row>
    <row r="99274" spans="2:11" hidden="1" x14ac:dyDescent="0.3">
      <c r="B99274">
        <v>99266</v>
      </c>
      <c r="C99274" t="s">
        <v>10444</v>
      </c>
      <c r="D99274" t="s">
        <v>32835</v>
      </c>
      <c r="E99274" t="s">
        <v>19071</v>
      </c>
      <c r="F99274" s="4">
        <v>30788</v>
      </c>
      <c r="I99274" s="1">
        <v>51843</v>
      </c>
      <c r="J99274" s="1">
        <v>59424.3</v>
      </c>
      <c r="K99274" t="s">
        <v>32686</v>
      </c>
    </row>
    <row r="99275" spans="2:11" hidden="1" x14ac:dyDescent="0.3">
      <c r="B99275">
        <v>99267</v>
      </c>
      <c r="C99275" t="s">
        <v>26567</v>
      </c>
      <c r="D99275" t="s">
        <v>32738</v>
      </c>
      <c r="E99275" t="s">
        <v>19529</v>
      </c>
      <c r="F99275" s="4">
        <v>39975</v>
      </c>
      <c r="I99275" s="1">
        <v>39343</v>
      </c>
      <c r="J99275" s="1">
        <v>36831.18</v>
      </c>
      <c r="K99275" t="s">
        <v>32686</v>
      </c>
    </row>
    <row r="99276" spans="2:11" hidden="1" x14ac:dyDescent="0.3">
      <c r="B99276">
        <v>99268</v>
      </c>
      <c r="C99276" t="s">
        <v>21177</v>
      </c>
      <c r="D99276" t="s">
        <v>71</v>
      </c>
      <c r="E99276" t="s">
        <v>19045</v>
      </c>
      <c r="F99276" s="4">
        <v>40332</v>
      </c>
      <c r="I99276" s="1">
        <v>9663</v>
      </c>
      <c r="J99276" s="1">
        <v>1006.25</v>
      </c>
      <c r="K99276" t="s">
        <v>32686</v>
      </c>
    </row>
    <row r="99277" spans="2:11" hidden="1" x14ac:dyDescent="0.3">
      <c r="B99277">
        <v>99269</v>
      </c>
      <c r="C99277" t="s">
        <v>10446</v>
      </c>
      <c r="D99277" t="s">
        <v>443</v>
      </c>
      <c r="E99277" t="s">
        <v>19281</v>
      </c>
      <c r="F99277" s="4">
        <v>36423</v>
      </c>
      <c r="I99277" s="1">
        <v>39609</v>
      </c>
      <c r="J99277" s="1">
        <v>40208.089999999997</v>
      </c>
      <c r="K99277" t="s">
        <v>32686</v>
      </c>
    </row>
    <row r="99278" spans="2:11" hidden="1" x14ac:dyDescent="0.3">
      <c r="B99278">
        <v>99270</v>
      </c>
      <c r="C99278" t="s">
        <v>10448</v>
      </c>
      <c r="D99278" t="s">
        <v>71</v>
      </c>
      <c r="E99278" t="s">
        <v>19045</v>
      </c>
      <c r="F99278" s="4">
        <v>38588</v>
      </c>
      <c r="I99278" s="1">
        <v>10864</v>
      </c>
      <c r="J99278" s="1">
        <v>10404.42</v>
      </c>
      <c r="K99278" t="s">
        <v>32686</v>
      </c>
    </row>
    <row r="99279" spans="2:11" hidden="1" x14ac:dyDescent="0.3">
      <c r="B99279">
        <v>99271</v>
      </c>
      <c r="C99279" t="s">
        <v>10449</v>
      </c>
      <c r="D99279" t="s">
        <v>6110</v>
      </c>
      <c r="E99279" t="s">
        <v>19992</v>
      </c>
      <c r="F99279" s="4">
        <v>38449</v>
      </c>
      <c r="I99279" s="1">
        <v>33352</v>
      </c>
      <c r="J99279" s="1">
        <v>38298.699999999997</v>
      </c>
      <c r="K99279" t="s">
        <v>32686</v>
      </c>
    </row>
    <row r="99280" spans="2:11" hidden="1" x14ac:dyDescent="0.3">
      <c r="B99280">
        <v>99272</v>
      </c>
      <c r="C99280" t="s">
        <v>10450</v>
      </c>
      <c r="D99280" t="s">
        <v>32689</v>
      </c>
      <c r="E99280" t="s">
        <v>19852</v>
      </c>
      <c r="F99280" s="4">
        <v>34569</v>
      </c>
      <c r="I99280" s="1">
        <v>94848</v>
      </c>
      <c r="J99280" s="1">
        <v>113273.62</v>
      </c>
      <c r="K99280" t="s">
        <v>32686</v>
      </c>
    </row>
    <row r="99281" spans="2:11" hidden="1" x14ac:dyDescent="0.3">
      <c r="B99281">
        <v>99273</v>
      </c>
      <c r="C99281" t="s">
        <v>30380</v>
      </c>
      <c r="D99281" t="s">
        <v>13</v>
      </c>
      <c r="E99281" t="s">
        <v>19410</v>
      </c>
      <c r="F99281" s="4">
        <v>42143</v>
      </c>
      <c r="I99281" s="1">
        <v>67218</v>
      </c>
      <c r="J99281" s="1">
        <v>66282.28</v>
      </c>
      <c r="K99281" t="s">
        <v>32686</v>
      </c>
    </row>
    <row r="99282" spans="2:11" hidden="1" x14ac:dyDescent="0.3">
      <c r="B99282">
        <v>99274</v>
      </c>
      <c r="C99282" t="s">
        <v>10451</v>
      </c>
      <c r="D99282" t="s">
        <v>32697</v>
      </c>
      <c r="E99282" t="s">
        <v>19466</v>
      </c>
      <c r="F99282" s="4">
        <v>35997</v>
      </c>
      <c r="I99282" s="1">
        <v>79689</v>
      </c>
      <c r="J99282" s="1">
        <v>113731.33</v>
      </c>
      <c r="K99282" t="s">
        <v>32686</v>
      </c>
    </row>
    <row r="99283" spans="2:11" hidden="1" x14ac:dyDescent="0.3">
      <c r="B99283">
        <v>99275</v>
      </c>
      <c r="C99283" t="s">
        <v>10452</v>
      </c>
      <c r="D99283" t="s">
        <v>32697</v>
      </c>
      <c r="E99283" t="s">
        <v>19816</v>
      </c>
      <c r="F99283" s="4">
        <v>36406</v>
      </c>
      <c r="I99283" s="1">
        <v>78988</v>
      </c>
      <c r="J99283" s="1">
        <v>86041.67</v>
      </c>
      <c r="K99283" t="s">
        <v>32686</v>
      </c>
    </row>
    <row r="99284" spans="2:11" hidden="1" x14ac:dyDescent="0.3">
      <c r="B99284">
        <v>99276</v>
      </c>
      <c r="C99284" t="s">
        <v>10453</v>
      </c>
      <c r="D99284" t="s">
        <v>32689</v>
      </c>
      <c r="E99284" t="s">
        <v>20359</v>
      </c>
      <c r="F99284" s="4">
        <v>35410</v>
      </c>
      <c r="I99284" s="1">
        <v>93244</v>
      </c>
      <c r="J99284" s="1">
        <v>90289.26</v>
      </c>
      <c r="K99284" t="s">
        <v>32686</v>
      </c>
    </row>
    <row r="99285" spans="2:11" hidden="1" x14ac:dyDescent="0.3">
      <c r="B99285">
        <v>99277</v>
      </c>
      <c r="C99285" t="s">
        <v>10455</v>
      </c>
      <c r="D99285" t="s">
        <v>525</v>
      </c>
      <c r="E99285" t="s">
        <v>19489</v>
      </c>
      <c r="F99285" s="4">
        <v>32079</v>
      </c>
      <c r="I99285" s="1">
        <v>48491</v>
      </c>
      <c r="J99285" s="1">
        <v>54339.92</v>
      </c>
      <c r="K99285" t="s">
        <v>32686</v>
      </c>
    </row>
    <row r="99286" spans="2:11" hidden="1" x14ac:dyDescent="0.3">
      <c r="B99286">
        <v>99278</v>
      </c>
      <c r="C99286" t="s">
        <v>10457</v>
      </c>
      <c r="D99286" t="s">
        <v>32708</v>
      </c>
      <c r="E99286" t="s">
        <v>32395</v>
      </c>
      <c r="F99286" s="4">
        <v>33031</v>
      </c>
      <c r="I99286" s="1">
        <v>33342</v>
      </c>
      <c r="K99286" t="s">
        <v>32686</v>
      </c>
    </row>
    <row r="99287" spans="2:11" hidden="1" x14ac:dyDescent="0.3">
      <c r="B99287">
        <v>99279</v>
      </c>
      <c r="C99287" t="s">
        <v>10458</v>
      </c>
      <c r="D99287" t="s">
        <v>71</v>
      </c>
      <c r="E99287" t="s">
        <v>19045</v>
      </c>
      <c r="F99287" s="4">
        <v>33868</v>
      </c>
      <c r="I99287" s="1">
        <v>11812</v>
      </c>
      <c r="J99287" s="1">
        <v>11009.98</v>
      </c>
      <c r="K99287" t="s">
        <v>32686</v>
      </c>
    </row>
    <row r="99288" spans="2:11" hidden="1" x14ac:dyDescent="0.3">
      <c r="B99288">
        <v>99280</v>
      </c>
      <c r="C99288" t="s">
        <v>33163</v>
      </c>
      <c r="D99288" t="s">
        <v>139</v>
      </c>
      <c r="E99288" t="s">
        <v>19103</v>
      </c>
      <c r="F99288" s="4">
        <v>42883</v>
      </c>
      <c r="I99288" s="1">
        <v>24960</v>
      </c>
      <c r="K99288" t="s">
        <v>32686</v>
      </c>
    </row>
    <row r="99289" spans="2:11" hidden="1" x14ac:dyDescent="0.3">
      <c r="B99289">
        <v>99281</v>
      </c>
      <c r="C99289" t="s">
        <v>16286</v>
      </c>
      <c r="D99289" t="s">
        <v>32714</v>
      </c>
      <c r="E99289" t="s">
        <v>19106</v>
      </c>
      <c r="F99289" s="4">
        <v>40813</v>
      </c>
      <c r="I99289" s="1">
        <v>31512</v>
      </c>
      <c r="J99289" s="1">
        <v>32741.95</v>
      </c>
      <c r="K99289" t="s">
        <v>32686</v>
      </c>
    </row>
    <row r="99290" spans="2:11" hidden="1" x14ac:dyDescent="0.3">
      <c r="B99290">
        <v>99282</v>
      </c>
      <c r="C99290" t="s">
        <v>21183</v>
      </c>
      <c r="D99290" t="s">
        <v>487</v>
      </c>
      <c r="E99290" t="s">
        <v>19194</v>
      </c>
      <c r="F99290" s="4">
        <v>38628</v>
      </c>
      <c r="I99290" s="1">
        <v>29994</v>
      </c>
      <c r="J99290" s="1">
        <v>27297.47</v>
      </c>
      <c r="K99290" t="s">
        <v>32686</v>
      </c>
    </row>
    <row r="99291" spans="2:11" hidden="1" x14ac:dyDescent="0.3">
      <c r="B99291">
        <v>99283</v>
      </c>
      <c r="C99291" t="s">
        <v>10461</v>
      </c>
      <c r="D99291" t="s">
        <v>33088</v>
      </c>
      <c r="E99291" t="s">
        <v>19645</v>
      </c>
      <c r="F99291" s="4">
        <v>32611</v>
      </c>
      <c r="I99291" s="1">
        <v>95486</v>
      </c>
      <c r="J99291" s="1">
        <v>105532.09</v>
      </c>
      <c r="K99291" t="s">
        <v>32686</v>
      </c>
    </row>
    <row r="99292" spans="2:11" hidden="1" x14ac:dyDescent="0.3">
      <c r="B99292">
        <v>99284</v>
      </c>
      <c r="C99292" t="s">
        <v>10462</v>
      </c>
      <c r="D99292" t="s">
        <v>720</v>
      </c>
      <c r="E99292" t="s">
        <v>20017</v>
      </c>
      <c r="F99292" s="4">
        <v>39261</v>
      </c>
      <c r="I99292" s="1">
        <v>63300</v>
      </c>
      <c r="J99292" s="1">
        <v>62987.37</v>
      </c>
      <c r="K99292" t="s">
        <v>32686</v>
      </c>
    </row>
    <row r="99293" spans="2:11" hidden="1" x14ac:dyDescent="0.3">
      <c r="B99293">
        <v>99285</v>
      </c>
      <c r="C99293" t="s">
        <v>33164</v>
      </c>
      <c r="D99293" t="s">
        <v>61</v>
      </c>
      <c r="E99293" t="s">
        <v>21501</v>
      </c>
      <c r="F99293" s="4">
        <v>42821</v>
      </c>
      <c r="I99293" s="1">
        <v>40495</v>
      </c>
      <c r="J99293" s="1">
        <v>9161.76</v>
      </c>
      <c r="K99293" t="s">
        <v>32686</v>
      </c>
    </row>
    <row r="99294" spans="2:11" hidden="1" x14ac:dyDescent="0.3">
      <c r="B99294">
        <v>99286</v>
      </c>
      <c r="C99294" t="s">
        <v>33165</v>
      </c>
      <c r="D99294" t="s">
        <v>32697</v>
      </c>
      <c r="E99294" t="s">
        <v>19963</v>
      </c>
      <c r="F99294" s="4">
        <v>41466</v>
      </c>
      <c r="I99294" s="1">
        <v>62676</v>
      </c>
      <c r="J99294" s="1">
        <v>68721.429999999993</v>
      </c>
      <c r="K99294" t="s">
        <v>32686</v>
      </c>
    </row>
    <row r="99295" spans="2:11" hidden="1" x14ac:dyDescent="0.3">
      <c r="B99295">
        <v>99287</v>
      </c>
      <c r="C99295" t="s">
        <v>10463</v>
      </c>
      <c r="D99295" t="s">
        <v>32697</v>
      </c>
      <c r="E99295" t="s">
        <v>19338</v>
      </c>
      <c r="F99295" s="4">
        <v>36769</v>
      </c>
      <c r="I99295" s="1">
        <v>78289</v>
      </c>
      <c r="J99295" s="1">
        <v>128646.9</v>
      </c>
      <c r="K99295" t="s">
        <v>32686</v>
      </c>
    </row>
    <row r="99296" spans="2:11" hidden="1" x14ac:dyDescent="0.3">
      <c r="B99296">
        <v>99288</v>
      </c>
      <c r="C99296" t="s">
        <v>33166</v>
      </c>
      <c r="D99296" t="s">
        <v>32854</v>
      </c>
      <c r="E99296" t="s">
        <v>19590</v>
      </c>
      <c r="F99296" s="4">
        <v>42880</v>
      </c>
      <c r="I99296" s="1">
        <v>32114</v>
      </c>
      <c r="J99296" s="1">
        <v>1706.67</v>
      </c>
      <c r="K99296" t="s">
        <v>32686</v>
      </c>
    </row>
    <row r="99297" spans="2:11" hidden="1" x14ac:dyDescent="0.3">
      <c r="B99297">
        <v>99289</v>
      </c>
      <c r="C99297" t="s">
        <v>10464</v>
      </c>
      <c r="D99297" t="s">
        <v>32697</v>
      </c>
      <c r="E99297" t="s">
        <v>19722</v>
      </c>
      <c r="F99297" s="4">
        <v>40458</v>
      </c>
      <c r="I99297" s="1">
        <v>66784</v>
      </c>
      <c r="J99297" s="1">
        <v>94361.62</v>
      </c>
      <c r="K99297" t="s">
        <v>32686</v>
      </c>
    </row>
    <row r="99298" spans="2:11" hidden="1" x14ac:dyDescent="0.3">
      <c r="B99298">
        <v>99290</v>
      </c>
      <c r="C99298" t="s">
        <v>10465</v>
      </c>
      <c r="D99298" t="s">
        <v>32697</v>
      </c>
      <c r="E99298" t="s">
        <v>19847</v>
      </c>
      <c r="F99298" s="4">
        <v>39058</v>
      </c>
      <c r="I99298" s="1">
        <v>76892</v>
      </c>
      <c r="J99298" s="1">
        <v>78161.919999999998</v>
      </c>
      <c r="K99298" t="s">
        <v>32686</v>
      </c>
    </row>
    <row r="99299" spans="2:11" hidden="1" x14ac:dyDescent="0.3">
      <c r="B99299">
        <v>99291</v>
      </c>
      <c r="C99299" t="s">
        <v>16290</v>
      </c>
      <c r="D99299" t="s">
        <v>32697</v>
      </c>
      <c r="E99299" t="s">
        <v>19094</v>
      </c>
      <c r="F99299" s="4">
        <v>40974</v>
      </c>
      <c r="I99299" s="1">
        <v>66122</v>
      </c>
      <c r="J99299" s="1">
        <v>66181.679999999993</v>
      </c>
      <c r="K99299" t="s">
        <v>32686</v>
      </c>
    </row>
    <row r="99300" spans="2:11" hidden="1" x14ac:dyDescent="0.3">
      <c r="B99300">
        <v>99292</v>
      </c>
      <c r="C99300" t="s">
        <v>31710</v>
      </c>
      <c r="D99300" t="s">
        <v>993</v>
      </c>
      <c r="E99300" t="s">
        <v>19514</v>
      </c>
      <c r="F99300" s="4">
        <v>42233</v>
      </c>
      <c r="I99300" s="1">
        <v>47947</v>
      </c>
      <c r="J99300" s="1">
        <v>40341.629999999997</v>
      </c>
      <c r="K99300" t="s">
        <v>32686</v>
      </c>
    </row>
    <row r="99301" spans="2:11" hidden="1" x14ac:dyDescent="0.3">
      <c r="B99301">
        <v>99293</v>
      </c>
      <c r="C99301" t="s">
        <v>33167</v>
      </c>
      <c r="D99301" t="s">
        <v>32704</v>
      </c>
      <c r="E99301" t="s">
        <v>19142</v>
      </c>
      <c r="F99301" s="4">
        <v>42816</v>
      </c>
      <c r="I99301" s="1">
        <v>48971</v>
      </c>
      <c r="J99301" s="1">
        <v>11191.96</v>
      </c>
      <c r="K99301" t="s">
        <v>32686</v>
      </c>
    </row>
    <row r="99302" spans="2:11" hidden="1" x14ac:dyDescent="0.3">
      <c r="B99302">
        <v>99294</v>
      </c>
      <c r="C99302" t="s">
        <v>10467</v>
      </c>
      <c r="D99302" t="s">
        <v>32697</v>
      </c>
      <c r="E99302" t="s">
        <v>19439</v>
      </c>
      <c r="F99302" s="4">
        <v>39304</v>
      </c>
      <c r="I99302" s="1">
        <v>71412</v>
      </c>
      <c r="J99302" s="1">
        <v>69155.929999999993</v>
      </c>
      <c r="K99302" t="s">
        <v>32686</v>
      </c>
    </row>
    <row r="99303" spans="2:11" hidden="1" x14ac:dyDescent="0.3">
      <c r="B99303">
        <v>99295</v>
      </c>
      <c r="C99303" t="s">
        <v>10468</v>
      </c>
      <c r="D99303" t="s">
        <v>32697</v>
      </c>
      <c r="E99303" t="s">
        <v>19409</v>
      </c>
      <c r="F99303" s="4">
        <v>39003</v>
      </c>
      <c r="I99303" s="1">
        <v>76892</v>
      </c>
      <c r="J99303" s="1">
        <v>89716.63</v>
      </c>
      <c r="K99303" t="s">
        <v>32686</v>
      </c>
    </row>
    <row r="99304" spans="2:11" hidden="1" x14ac:dyDescent="0.3">
      <c r="B99304">
        <v>99296</v>
      </c>
      <c r="C99304" t="s">
        <v>10469</v>
      </c>
      <c r="D99304" t="s">
        <v>673</v>
      </c>
      <c r="E99304" t="s">
        <v>19082</v>
      </c>
      <c r="F99304" s="4">
        <v>29080</v>
      </c>
      <c r="I99304" s="1">
        <v>61279</v>
      </c>
      <c r="J99304" s="1">
        <v>57815.95</v>
      </c>
      <c r="K99304" t="s">
        <v>32686</v>
      </c>
    </row>
    <row r="99305" spans="2:11" hidden="1" x14ac:dyDescent="0.3">
      <c r="B99305">
        <v>99297</v>
      </c>
      <c r="C99305" t="s">
        <v>26575</v>
      </c>
      <c r="D99305" t="s">
        <v>139</v>
      </c>
      <c r="E99305" t="s">
        <v>19103</v>
      </c>
      <c r="F99305" s="4">
        <v>41809</v>
      </c>
      <c r="I99305" s="1">
        <v>20800</v>
      </c>
      <c r="J99305" s="1">
        <v>14677.5</v>
      </c>
      <c r="K99305" t="s">
        <v>32686</v>
      </c>
    </row>
    <row r="99306" spans="2:11" hidden="1" x14ac:dyDescent="0.3">
      <c r="B99306">
        <v>99298</v>
      </c>
      <c r="C99306" t="s">
        <v>10472</v>
      </c>
      <c r="D99306" t="s">
        <v>58</v>
      </c>
      <c r="E99306" t="s">
        <v>20150</v>
      </c>
      <c r="F99306" s="4">
        <v>26712</v>
      </c>
      <c r="I99306" s="1">
        <v>44944</v>
      </c>
      <c r="J99306" s="1">
        <v>46542.76</v>
      </c>
      <c r="K99306" t="s">
        <v>32686</v>
      </c>
    </row>
    <row r="99307" spans="2:11" hidden="1" x14ac:dyDescent="0.3">
      <c r="B99307">
        <v>99299</v>
      </c>
      <c r="C99307" t="s">
        <v>33168</v>
      </c>
      <c r="D99307" t="s">
        <v>98</v>
      </c>
      <c r="E99307" t="s">
        <v>21815</v>
      </c>
      <c r="F99307" s="4">
        <v>42793</v>
      </c>
      <c r="I99307" s="1">
        <v>29120</v>
      </c>
      <c r="J99307" s="1">
        <v>9064.86</v>
      </c>
      <c r="K99307" t="s">
        <v>32686</v>
      </c>
    </row>
    <row r="99308" spans="2:11" hidden="1" x14ac:dyDescent="0.3">
      <c r="B99308">
        <v>99300</v>
      </c>
      <c r="C99308" t="s">
        <v>30381</v>
      </c>
      <c r="D99308" t="s">
        <v>15873</v>
      </c>
      <c r="E99308" t="s">
        <v>19151</v>
      </c>
      <c r="F99308" s="4">
        <v>41928</v>
      </c>
      <c r="I99308" s="1">
        <v>32864</v>
      </c>
      <c r="J99308" s="1">
        <v>32085.85</v>
      </c>
      <c r="K99308" t="s">
        <v>32686</v>
      </c>
    </row>
    <row r="99309" spans="2:11" hidden="1" x14ac:dyDescent="0.3">
      <c r="B99309">
        <v>99301</v>
      </c>
      <c r="C99309" t="s">
        <v>10474</v>
      </c>
      <c r="D99309" t="s">
        <v>1714</v>
      </c>
      <c r="E99309" t="s">
        <v>20058</v>
      </c>
      <c r="F99309" s="4">
        <v>37790</v>
      </c>
      <c r="I99309" s="1">
        <v>87921</v>
      </c>
      <c r="J99309" s="1">
        <v>112352.72</v>
      </c>
      <c r="K99309" t="s">
        <v>32686</v>
      </c>
    </row>
    <row r="99310" spans="2:11" hidden="1" x14ac:dyDescent="0.3">
      <c r="B99310">
        <v>99302</v>
      </c>
      <c r="C99310" t="s">
        <v>10476</v>
      </c>
      <c r="D99310" t="s">
        <v>25664</v>
      </c>
      <c r="E99310" t="s">
        <v>20025</v>
      </c>
      <c r="F99310" s="4">
        <v>37636</v>
      </c>
      <c r="I99310" s="1">
        <v>69145</v>
      </c>
      <c r="J99310" s="1">
        <v>70491.3</v>
      </c>
      <c r="K99310" t="s">
        <v>32686</v>
      </c>
    </row>
    <row r="99311" spans="2:11" hidden="1" x14ac:dyDescent="0.3">
      <c r="B99311">
        <v>99303</v>
      </c>
      <c r="C99311" t="s">
        <v>10477</v>
      </c>
      <c r="D99311" t="s">
        <v>2160</v>
      </c>
      <c r="E99311" t="s">
        <v>20425</v>
      </c>
      <c r="F99311" s="4">
        <v>28486</v>
      </c>
      <c r="I99311" s="1">
        <v>62008</v>
      </c>
      <c r="J99311" s="1">
        <v>59964.77</v>
      </c>
      <c r="K99311" t="s">
        <v>32686</v>
      </c>
    </row>
    <row r="99312" spans="2:11" hidden="1" x14ac:dyDescent="0.3">
      <c r="B99312">
        <v>99304</v>
      </c>
      <c r="C99312" t="s">
        <v>10479</v>
      </c>
      <c r="D99312" t="s">
        <v>32697</v>
      </c>
      <c r="E99312" t="s">
        <v>20094</v>
      </c>
      <c r="F99312" s="4">
        <v>39359</v>
      </c>
      <c r="I99312" s="1">
        <v>71412</v>
      </c>
      <c r="J99312" s="1">
        <v>73926.45</v>
      </c>
      <c r="K99312" t="s">
        <v>32686</v>
      </c>
    </row>
    <row r="99313" spans="2:11" hidden="1" x14ac:dyDescent="0.3">
      <c r="B99313">
        <v>99305</v>
      </c>
      <c r="C99313" t="s">
        <v>10480</v>
      </c>
      <c r="D99313" t="s">
        <v>147</v>
      </c>
      <c r="E99313" t="s">
        <v>19108</v>
      </c>
      <c r="F99313" s="4">
        <v>31453</v>
      </c>
      <c r="I99313" s="1">
        <v>69721</v>
      </c>
      <c r="J99313" s="1">
        <v>85131.520000000004</v>
      </c>
      <c r="K99313" t="s">
        <v>32686</v>
      </c>
    </row>
    <row r="99314" spans="2:11" hidden="1" x14ac:dyDescent="0.3">
      <c r="B99314">
        <v>99306</v>
      </c>
      <c r="C99314" t="s">
        <v>10484</v>
      </c>
      <c r="D99314" t="s">
        <v>32689</v>
      </c>
      <c r="E99314" t="s">
        <v>19191</v>
      </c>
      <c r="F99314" s="4">
        <v>33773</v>
      </c>
      <c r="I99314" s="1">
        <v>97309</v>
      </c>
      <c r="J99314" s="1">
        <v>146691.76</v>
      </c>
      <c r="K99314" t="s">
        <v>32686</v>
      </c>
    </row>
    <row r="99315" spans="2:11" hidden="1" x14ac:dyDescent="0.3">
      <c r="B99315">
        <v>99307</v>
      </c>
      <c r="C99315" t="s">
        <v>33169</v>
      </c>
      <c r="D99315" t="s">
        <v>25931</v>
      </c>
      <c r="E99315" t="s">
        <v>19461</v>
      </c>
      <c r="F99315" s="4">
        <v>42738</v>
      </c>
      <c r="I99315" s="1">
        <v>81600</v>
      </c>
      <c r="J99315" s="1">
        <v>36615.1</v>
      </c>
      <c r="K99315" t="s">
        <v>32686</v>
      </c>
    </row>
    <row r="99316" spans="2:11" hidden="1" x14ac:dyDescent="0.3">
      <c r="B99316">
        <v>99308</v>
      </c>
      <c r="C99316" t="s">
        <v>10486</v>
      </c>
      <c r="D99316" t="s">
        <v>25672</v>
      </c>
      <c r="E99316" t="s">
        <v>19762</v>
      </c>
      <c r="F99316" s="4">
        <v>35296</v>
      </c>
      <c r="I99316" s="1">
        <v>74021</v>
      </c>
      <c r="J99316" s="1">
        <v>80770.649999999994</v>
      </c>
      <c r="K99316" t="s">
        <v>32686</v>
      </c>
    </row>
    <row r="99317" spans="2:11" hidden="1" x14ac:dyDescent="0.3">
      <c r="B99317">
        <v>99309</v>
      </c>
      <c r="C99317" t="s">
        <v>31712</v>
      </c>
      <c r="D99317" t="s">
        <v>2021</v>
      </c>
      <c r="E99317" t="s">
        <v>21457</v>
      </c>
      <c r="F99317" s="4">
        <v>42467</v>
      </c>
      <c r="I99317" s="1">
        <v>35141</v>
      </c>
      <c r="J99317" s="1">
        <v>34527.07</v>
      </c>
      <c r="K99317" t="s">
        <v>32686</v>
      </c>
    </row>
    <row r="99318" spans="2:11" hidden="1" x14ac:dyDescent="0.3">
      <c r="B99318">
        <v>99310</v>
      </c>
      <c r="C99318" t="s">
        <v>10488</v>
      </c>
      <c r="D99318" t="s">
        <v>382</v>
      </c>
      <c r="E99318" t="s">
        <v>19586</v>
      </c>
      <c r="F99318" s="4">
        <v>39251</v>
      </c>
      <c r="I99318" s="1">
        <v>54080</v>
      </c>
      <c r="J99318" s="1">
        <v>6417.58</v>
      </c>
      <c r="K99318" t="s">
        <v>32686</v>
      </c>
    </row>
    <row r="99319" spans="2:11" hidden="1" x14ac:dyDescent="0.3">
      <c r="B99319">
        <v>99311</v>
      </c>
      <c r="C99319" t="s">
        <v>33170</v>
      </c>
      <c r="D99319" t="s">
        <v>6071</v>
      </c>
      <c r="E99319" t="s">
        <v>19695</v>
      </c>
      <c r="F99319" s="4">
        <v>41786</v>
      </c>
      <c r="I99319" s="1">
        <v>52424</v>
      </c>
      <c r="J99319" s="1">
        <v>49314.93</v>
      </c>
      <c r="K99319" t="s">
        <v>32686</v>
      </c>
    </row>
    <row r="99320" spans="2:11" hidden="1" x14ac:dyDescent="0.3">
      <c r="B99320">
        <v>99312</v>
      </c>
      <c r="C99320" t="s">
        <v>21192</v>
      </c>
      <c r="D99320" t="s">
        <v>30024</v>
      </c>
      <c r="E99320" t="s">
        <v>21193</v>
      </c>
      <c r="F99320" s="4">
        <v>41254</v>
      </c>
      <c r="I99320" s="1">
        <v>107400</v>
      </c>
      <c r="J99320" s="1">
        <v>105839.88</v>
      </c>
      <c r="K99320" t="s">
        <v>32686</v>
      </c>
    </row>
    <row r="99321" spans="2:11" hidden="1" x14ac:dyDescent="0.3">
      <c r="B99321">
        <v>99313</v>
      </c>
      <c r="C99321" t="s">
        <v>10493</v>
      </c>
      <c r="D99321" t="s">
        <v>618</v>
      </c>
      <c r="E99321" t="s">
        <v>21159</v>
      </c>
      <c r="F99321" s="4">
        <v>35597</v>
      </c>
      <c r="I99321" s="1">
        <v>40730</v>
      </c>
      <c r="J99321" s="1">
        <v>64186.97</v>
      </c>
      <c r="K99321" t="s">
        <v>32686</v>
      </c>
    </row>
    <row r="99322" spans="2:11" hidden="1" x14ac:dyDescent="0.3">
      <c r="B99322">
        <v>99314</v>
      </c>
      <c r="C99322" t="s">
        <v>33171</v>
      </c>
      <c r="D99322" t="s">
        <v>32701</v>
      </c>
      <c r="E99322" t="s">
        <v>20310</v>
      </c>
      <c r="F99322" s="4">
        <v>42901</v>
      </c>
      <c r="I99322" s="1">
        <v>32975</v>
      </c>
      <c r="K99322" t="s">
        <v>32686</v>
      </c>
    </row>
    <row r="99323" spans="2:11" hidden="1" x14ac:dyDescent="0.3">
      <c r="B99323">
        <v>99315</v>
      </c>
      <c r="C99323" t="s">
        <v>10494</v>
      </c>
      <c r="D99323" t="s">
        <v>5062</v>
      </c>
      <c r="E99323" t="s">
        <v>19032</v>
      </c>
      <c r="F99323" s="4">
        <v>39443</v>
      </c>
      <c r="I99323" s="1">
        <v>48950</v>
      </c>
      <c r="J99323" s="1">
        <v>48359.16</v>
      </c>
      <c r="K99323" t="s">
        <v>32686</v>
      </c>
    </row>
    <row r="99324" spans="2:11" hidden="1" x14ac:dyDescent="0.3">
      <c r="B99324">
        <v>99316</v>
      </c>
      <c r="C99324" t="s">
        <v>33172</v>
      </c>
      <c r="D99324" t="s">
        <v>90</v>
      </c>
      <c r="E99324" t="s">
        <v>30130</v>
      </c>
      <c r="F99324" s="4">
        <v>41072</v>
      </c>
      <c r="I99324" s="1">
        <v>30534</v>
      </c>
      <c r="K99324" t="s">
        <v>32686</v>
      </c>
    </row>
    <row r="99325" spans="2:11" hidden="1" x14ac:dyDescent="0.3">
      <c r="B99325">
        <v>99317</v>
      </c>
      <c r="C99325" t="s">
        <v>26579</v>
      </c>
      <c r="D99325" t="s">
        <v>32696</v>
      </c>
      <c r="E99325" t="s">
        <v>19083</v>
      </c>
      <c r="F99325" s="4">
        <v>41715</v>
      </c>
      <c r="I99325" s="1">
        <v>30430</v>
      </c>
      <c r="J99325" s="1">
        <v>36115.31</v>
      </c>
      <c r="K99325" t="s">
        <v>32686</v>
      </c>
    </row>
    <row r="99326" spans="2:11" hidden="1" x14ac:dyDescent="0.3">
      <c r="B99326">
        <v>99318</v>
      </c>
      <c r="C99326" t="s">
        <v>10496</v>
      </c>
      <c r="D99326" t="s">
        <v>3492</v>
      </c>
      <c r="E99326" t="s">
        <v>19143</v>
      </c>
      <c r="F99326" s="4">
        <v>35530</v>
      </c>
      <c r="I99326" s="1">
        <v>47192</v>
      </c>
      <c r="J99326" s="1">
        <v>52941.95</v>
      </c>
      <c r="K99326" t="s">
        <v>32686</v>
      </c>
    </row>
    <row r="99327" spans="2:11" hidden="1" x14ac:dyDescent="0.3">
      <c r="B99327">
        <v>99319</v>
      </c>
      <c r="C99327" t="s">
        <v>10497</v>
      </c>
      <c r="D99327" t="s">
        <v>10498</v>
      </c>
      <c r="E99327" t="s">
        <v>20106</v>
      </c>
      <c r="F99327" s="4">
        <v>39149</v>
      </c>
      <c r="I99327" s="1">
        <v>8600</v>
      </c>
      <c r="J99327" s="1">
        <v>8062.08</v>
      </c>
      <c r="K99327" t="s">
        <v>32686</v>
      </c>
    </row>
    <row r="99328" spans="2:11" hidden="1" x14ac:dyDescent="0.3">
      <c r="B99328">
        <v>99320</v>
      </c>
      <c r="C99328" t="s">
        <v>10499</v>
      </c>
      <c r="D99328" t="s">
        <v>32689</v>
      </c>
      <c r="E99328" t="s">
        <v>19669</v>
      </c>
      <c r="F99328" s="4">
        <v>38933</v>
      </c>
      <c r="I99328" s="1">
        <v>82780</v>
      </c>
      <c r="J99328" s="1">
        <v>111847.7</v>
      </c>
      <c r="K99328" t="s">
        <v>32686</v>
      </c>
    </row>
    <row r="99329" spans="2:11" hidden="1" x14ac:dyDescent="0.3">
      <c r="B99329">
        <v>99321</v>
      </c>
      <c r="C99329" t="s">
        <v>10500</v>
      </c>
      <c r="D99329" t="s">
        <v>33173</v>
      </c>
      <c r="E99329" t="s">
        <v>19955</v>
      </c>
      <c r="F99329" s="4">
        <v>38624</v>
      </c>
      <c r="I99329" s="1">
        <v>79200</v>
      </c>
      <c r="J99329" s="1">
        <v>64885.24</v>
      </c>
      <c r="K99329" t="s">
        <v>32686</v>
      </c>
    </row>
    <row r="99330" spans="2:11" hidden="1" x14ac:dyDescent="0.3">
      <c r="B99330">
        <v>99322</v>
      </c>
      <c r="C99330" t="s">
        <v>10501</v>
      </c>
      <c r="D99330" t="s">
        <v>32716</v>
      </c>
      <c r="E99330" t="s">
        <v>21201</v>
      </c>
      <c r="F99330" s="4">
        <v>32800</v>
      </c>
      <c r="I99330" s="1">
        <v>38349</v>
      </c>
      <c r="J99330" s="1">
        <v>64541.13</v>
      </c>
      <c r="K99330" t="s">
        <v>32686</v>
      </c>
    </row>
    <row r="99331" spans="2:11" hidden="1" x14ac:dyDescent="0.3">
      <c r="B99331">
        <v>99323</v>
      </c>
      <c r="C99331" t="s">
        <v>30382</v>
      </c>
      <c r="D99331" t="s">
        <v>1024</v>
      </c>
      <c r="E99331" t="s">
        <v>20091</v>
      </c>
      <c r="F99331" s="4">
        <v>42121</v>
      </c>
      <c r="I99331" s="1">
        <v>25709</v>
      </c>
      <c r="J99331" s="1">
        <v>11748.18</v>
      </c>
      <c r="K99331" t="s">
        <v>32686</v>
      </c>
    </row>
    <row r="99332" spans="2:11" hidden="1" x14ac:dyDescent="0.3">
      <c r="B99332">
        <v>99324</v>
      </c>
      <c r="C99332" t="s">
        <v>10502</v>
      </c>
      <c r="D99332" t="s">
        <v>1557</v>
      </c>
      <c r="E99332" t="s">
        <v>20554</v>
      </c>
      <c r="F99332" s="4">
        <v>32294</v>
      </c>
      <c r="I99332" s="1">
        <v>54826</v>
      </c>
      <c r="J99332" s="1">
        <v>58705.26</v>
      </c>
      <c r="K99332" t="s">
        <v>32686</v>
      </c>
    </row>
    <row r="99333" spans="2:11" hidden="1" x14ac:dyDescent="0.3">
      <c r="B99333">
        <v>99325</v>
      </c>
      <c r="C99333" t="s">
        <v>21199</v>
      </c>
      <c r="D99333" t="s">
        <v>30024</v>
      </c>
      <c r="E99333" t="s">
        <v>20037</v>
      </c>
      <c r="F99333" s="4">
        <v>41276</v>
      </c>
      <c r="I99333" s="1">
        <v>108500</v>
      </c>
      <c r="K99333" t="s">
        <v>32686</v>
      </c>
    </row>
    <row r="99334" spans="2:11" hidden="1" x14ac:dyDescent="0.3">
      <c r="B99334">
        <v>99326</v>
      </c>
      <c r="C99334" t="s">
        <v>10503</v>
      </c>
      <c r="D99334" t="s">
        <v>32759</v>
      </c>
      <c r="E99334" t="s">
        <v>19344</v>
      </c>
      <c r="F99334" s="4">
        <v>39951</v>
      </c>
      <c r="I99334" s="1">
        <v>26680</v>
      </c>
      <c r="J99334" s="1">
        <v>26331.9</v>
      </c>
      <c r="K99334" t="s">
        <v>32686</v>
      </c>
    </row>
    <row r="99335" spans="2:11" hidden="1" x14ac:dyDescent="0.3">
      <c r="B99335">
        <v>99327</v>
      </c>
      <c r="C99335" t="s">
        <v>10504</v>
      </c>
      <c r="D99335" t="s">
        <v>32716</v>
      </c>
      <c r="E99335" t="s">
        <v>19944</v>
      </c>
      <c r="F99335" s="4">
        <v>37529</v>
      </c>
      <c r="I99335" s="1">
        <v>36295</v>
      </c>
      <c r="J99335" s="1">
        <v>37901.379999999997</v>
      </c>
      <c r="K99335" t="s">
        <v>32686</v>
      </c>
    </row>
    <row r="99336" spans="2:11" hidden="1" x14ac:dyDescent="0.3">
      <c r="B99336">
        <v>99328</v>
      </c>
      <c r="C99336" t="s">
        <v>31713</v>
      </c>
      <c r="D99336" t="s">
        <v>32704</v>
      </c>
      <c r="E99336" t="s">
        <v>19409</v>
      </c>
      <c r="F99336" s="4">
        <v>42459</v>
      </c>
      <c r="I99336" s="1">
        <v>49088</v>
      </c>
      <c r="J99336" s="1">
        <v>47811.39</v>
      </c>
      <c r="K99336" t="s">
        <v>32686</v>
      </c>
    </row>
    <row r="99337" spans="2:11" hidden="1" x14ac:dyDescent="0.3">
      <c r="B99337">
        <v>99329</v>
      </c>
      <c r="C99337" t="s">
        <v>30383</v>
      </c>
      <c r="D99337" t="s">
        <v>1216</v>
      </c>
      <c r="E99337" t="s">
        <v>19752</v>
      </c>
      <c r="F99337" s="4">
        <v>42163</v>
      </c>
      <c r="I99337" s="1">
        <v>67300</v>
      </c>
      <c r="J99337" s="1">
        <v>34423.01</v>
      </c>
      <c r="K99337" t="s">
        <v>32686</v>
      </c>
    </row>
    <row r="99338" spans="2:11" hidden="1" x14ac:dyDescent="0.3">
      <c r="B99338">
        <v>99330</v>
      </c>
      <c r="C99338" t="s">
        <v>16295</v>
      </c>
      <c r="D99338" t="s">
        <v>538</v>
      </c>
      <c r="E99338" t="s">
        <v>19964</v>
      </c>
      <c r="F99338" s="4">
        <v>40734</v>
      </c>
      <c r="I99338" s="1">
        <v>59500</v>
      </c>
      <c r="J99338" s="1">
        <v>58792.28</v>
      </c>
      <c r="K99338" t="s">
        <v>32686</v>
      </c>
    </row>
    <row r="99339" spans="2:11" hidden="1" x14ac:dyDescent="0.3">
      <c r="B99339">
        <v>99331</v>
      </c>
      <c r="C99339" t="s">
        <v>30384</v>
      </c>
      <c r="D99339" t="s">
        <v>25664</v>
      </c>
      <c r="E99339" t="s">
        <v>20521</v>
      </c>
      <c r="F99339" s="4">
        <v>41927</v>
      </c>
      <c r="I99339" s="1">
        <v>49300</v>
      </c>
      <c r="J99339" s="1">
        <v>55417.03</v>
      </c>
      <c r="K99339" t="s">
        <v>32686</v>
      </c>
    </row>
    <row r="99340" spans="2:11" hidden="1" x14ac:dyDescent="0.3">
      <c r="B99340">
        <v>99332</v>
      </c>
      <c r="C99340" t="s">
        <v>10509</v>
      </c>
      <c r="D99340" t="s">
        <v>32697</v>
      </c>
      <c r="E99340" t="s">
        <v>19823</v>
      </c>
      <c r="F99340" s="4">
        <v>38320</v>
      </c>
      <c r="I99340" s="1">
        <v>72775</v>
      </c>
      <c r="J99340" s="1">
        <v>76826.5</v>
      </c>
      <c r="K99340" t="s">
        <v>32686</v>
      </c>
    </row>
    <row r="99341" spans="2:11" hidden="1" x14ac:dyDescent="0.3">
      <c r="B99341">
        <v>99333</v>
      </c>
      <c r="C99341" t="s">
        <v>33174</v>
      </c>
      <c r="D99341" t="s">
        <v>18158</v>
      </c>
      <c r="E99341" t="s">
        <v>19696</v>
      </c>
      <c r="F99341" s="4">
        <v>38677</v>
      </c>
      <c r="I99341" s="1">
        <v>93600</v>
      </c>
      <c r="J99341" s="1">
        <v>94890.04</v>
      </c>
      <c r="K99341" t="s">
        <v>32686</v>
      </c>
    </row>
    <row r="99342" spans="2:11" hidden="1" x14ac:dyDescent="0.3">
      <c r="B99342">
        <v>99334</v>
      </c>
      <c r="C99342" t="s">
        <v>10511</v>
      </c>
      <c r="D99342" t="s">
        <v>5041</v>
      </c>
      <c r="E99342" t="s">
        <v>20090</v>
      </c>
      <c r="F99342" s="4">
        <v>37640</v>
      </c>
      <c r="I99342" s="1">
        <v>41821</v>
      </c>
      <c r="J99342" s="1">
        <v>50145.16</v>
      </c>
      <c r="K99342" t="s">
        <v>32686</v>
      </c>
    </row>
    <row r="99343" spans="2:11" hidden="1" x14ac:dyDescent="0.3">
      <c r="B99343">
        <v>99335</v>
      </c>
      <c r="C99343" t="s">
        <v>10512</v>
      </c>
      <c r="D99343" t="s">
        <v>32696</v>
      </c>
      <c r="E99343" t="s">
        <v>19681</v>
      </c>
      <c r="F99343" s="4">
        <v>38034</v>
      </c>
      <c r="I99343" s="1">
        <v>31345</v>
      </c>
      <c r="J99343" s="1">
        <v>38679.67</v>
      </c>
      <c r="K99343" t="s">
        <v>32686</v>
      </c>
    </row>
    <row r="99344" spans="2:11" hidden="1" x14ac:dyDescent="0.3">
      <c r="B99344">
        <v>99336</v>
      </c>
      <c r="C99344" t="s">
        <v>10513</v>
      </c>
      <c r="D99344" t="s">
        <v>525</v>
      </c>
      <c r="E99344" t="s">
        <v>20655</v>
      </c>
      <c r="F99344" s="4">
        <v>39093</v>
      </c>
      <c r="I99344" s="1">
        <v>44594</v>
      </c>
      <c r="J99344" s="1">
        <v>48657.01</v>
      </c>
      <c r="K99344" t="s">
        <v>32686</v>
      </c>
    </row>
    <row r="99345" spans="2:11" hidden="1" x14ac:dyDescent="0.3">
      <c r="B99345">
        <v>99337</v>
      </c>
      <c r="C99345" t="s">
        <v>10514</v>
      </c>
      <c r="D99345" t="s">
        <v>32752</v>
      </c>
      <c r="E99345" t="s">
        <v>19120</v>
      </c>
      <c r="F99345" s="4">
        <v>34396</v>
      </c>
      <c r="I99345" s="1">
        <v>44257</v>
      </c>
      <c r="J99345" s="1">
        <v>60513.79</v>
      </c>
      <c r="K99345" t="s">
        <v>32686</v>
      </c>
    </row>
    <row r="99346" spans="2:11" hidden="1" x14ac:dyDescent="0.3">
      <c r="B99346">
        <v>99338</v>
      </c>
      <c r="C99346" t="s">
        <v>8066</v>
      </c>
      <c r="D99346" t="s">
        <v>8066</v>
      </c>
      <c r="E99346" t="s">
        <v>19180</v>
      </c>
      <c r="F99346" s="4">
        <v>37061</v>
      </c>
      <c r="I99346" s="1">
        <v>77591</v>
      </c>
      <c r="J99346" s="1">
        <v>87590.06</v>
      </c>
      <c r="K99346" t="s">
        <v>32686</v>
      </c>
    </row>
    <row r="99347" spans="2:11" hidden="1" x14ac:dyDescent="0.3">
      <c r="B99347">
        <v>99339</v>
      </c>
      <c r="C99347" t="s">
        <v>26580</v>
      </c>
      <c r="D99347" t="s">
        <v>32696</v>
      </c>
      <c r="E99347" t="s">
        <v>19665</v>
      </c>
      <c r="F99347" s="4">
        <v>41806</v>
      </c>
      <c r="I99347" s="1">
        <v>30430</v>
      </c>
      <c r="J99347" s="1">
        <v>62511.15</v>
      </c>
      <c r="K99347" t="s">
        <v>32686</v>
      </c>
    </row>
    <row r="99348" spans="2:11" hidden="1" x14ac:dyDescent="0.3">
      <c r="B99348">
        <v>99340</v>
      </c>
      <c r="C99348" t="s">
        <v>31714</v>
      </c>
      <c r="D99348" t="s">
        <v>32696</v>
      </c>
      <c r="E99348" t="s">
        <v>19820</v>
      </c>
      <c r="F99348" s="4">
        <v>39256</v>
      </c>
      <c r="I99348" s="1">
        <v>29453</v>
      </c>
      <c r="J99348" s="1">
        <v>40199.870000000003</v>
      </c>
      <c r="K99348" t="s">
        <v>32686</v>
      </c>
    </row>
    <row r="99349" spans="2:11" hidden="1" x14ac:dyDescent="0.3">
      <c r="B99349">
        <v>99341</v>
      </c>
      <c r="C99349" t="s">
        <v>10515</v>
      </c>
      <c r="D99349" t="s">
        <v>32696</v>
      </c>
      <c r="E99349" t="s">
        <v>19402</v>
      </c>
      <c r="F99349" s="4">
        <v>36794</v>
      </c>
      <c r="I99349" s="1">
        <v>32260</v>
      </c>
      <c r="J99349" s="1">
        <v>32598.44</v>
      </c>
      <c r="K99349" t="s">
        <v>32686</v>
      </c>
    </row>
    <row r="99350" spans="2:11" hidden="1" x14ac:dyDescent="0.3">
      <c r="B99350">
        <v>99342</v>
      </c>
      <c r="C99350" t="s">
        <v>10518</v>
      </c>
      <c r="D99350" t="s">
        <v>32697</v>
      </c>
      <c r="E99350" t="s">
        <v>19429</v>
      </c>
      <c r="F99350" s="4">
        <v>38440</v>
      </c>
      <c r="I99350" s="1">
        <v>72775</v>
      </c>
      <c r="J99350" s="1">
        <v>72851.11</v>
      </c>
      <c r="K99350" t="s">
        <v>32686</v>
      </c>
    </row>
    <row r="99351" spans="2:11" hidden="1" x14ac:dyDescent="0.3">
      <c r="B99351">
        <v>99343</v>
      </c>
      <c r="C99351" t="s">
        <v>33175</v>
      </c>
      <c r="D99351" t="s">
        <v>761</v>
      </c>
      <c r="E99351" t="s">
        <v>19107</v>
      </c>
      <c r="F99351" s="4">
        <v>42681</v>
      </c>
      <c r="I99351" s="1">
        <v>36275</v>
      </c>
      <c r="J99351" s="1">
        <v>23078.12</v>
      </c>
      <c r="K99351" t="s">
        <v>32686</v>
      </c>
    </row>
    <row r="99352" spans="2:11" hidden="1" x14ac:dyDescent="0.3">
      <c r="B99352">
        <v>99344</v>
      </c>
      <c r="C99352" t="s">
        <v>10520</v>
      </c>
      <c r="D99352" t="s">
        <v>147</v>
      </c>
      <c r="E99352" t="s">
        <v>19108</v>
      </c>
      <c r="F99352" s="4">
        <v>27015</v>
      </c>
      <c r="I99352" s="1">
        <v>70934</v>
      </c>
      <c r="J99352" s="1">
        <v>69540.899999999994</v>
      </c>
      <c r="K99352" t="s">
        <v>32686</v>
      </c>
    </row>
    <row r="99353" spans="2:11" hidden="1" x14ac:dyDescent="0.3">
      <c r="B99353">
        <v>99345</v>
      </c>
      <c r="C99353" t="s">
        <v>10521</v>
      </c>
      <c r="D99353" t="s">
        <v>88</v>
      </c>
      <c r="E99353" t="s">
        <v>19071</v>
      </c>
      <c r="F99353" s="4">
        <v>39685</v>
      </c>
      <c r="I99353" s="1">
        <v>37367</v>
      </c>
      <c r="J99353" s="1">
        <v>44714.65</v>
      </c>
      <c r="K99353" t="s">
        <v>32686</v>
      </c>
    </row>
    <row r="99354" spans="2:11" hidden="1" x14ac:dyDescent="0.3">
      <c r="B99354">
        <v>99346</v>
      </c>
      <c r="C99354" t="s">
        <v>31715</v>
      </c>
      <c r="D99354" t="s">
        <v>32725</v>
      </c>
      <c r="E99354" t="s">
        <v>19409</v>
      </c>
      <c r="F99354" s="4">
        <v>42240</v>
      </c>
      <c r="I99354" s="1">
        <v>50815</v>
      </c>
      <c r="J99354" s="1">
        <v>62291.65</v>
      </c>
      <c r="K99354" t="s">
        <v>32686</v>
      </c>
    </row>
    <row r="99355" spans="2:11" hidden="1" x14ac:dyDescent="0.3">
      <c r="B99355">
        <v>99347</v>
      </c>
      <c r="C99355" t="s">
        <v>10523</v>
      </c>
      <c r="D99355" t="s">
        <v>286</v>
      </c>
      <c r="E99355" t="s">
        <v>19517</v>
      </c>
      <c r="F99355" s="4">
        <v>35471</v>
      </c>
      <c r="I99355" s="1">
        <v>44257</v>
      </c>
      <c r="J99355" s="1">
        <v>47304.56</v>
      </c>
      <c r="K99355" t="s">
        <v>32686</v>
      </c>
    </row>
    <row r="99356" spans="2:11" hidden="1" x14ac:dyDescent="0.3">
      <c r="B99356">
        <v>99348</v>
      </c>
      <c r="C99356" t="s">
        <v>10524</v>
      </c>
      <c r="D99356" t="s">
        <v>32725</v>
      </c>
      <c r="E99356" t="s">
        <v>19485</v>
      </c>
      <c r="F99356" s="4">
        <v>36185</v>
      </c>
      <c r="I99356" s="1">
        <v>80896</v>
      </c>
      <c r="J99356" s="1">
        <v>94864.81</v>
      </c>
      <c r="K99356" t="s">
        <v>32686</v>
      </c>
    </row>
    <row r="99357" spans="2:11" hidden="1" x14ac:dyDescent="0.3">
      <c r="B99357">
        <v>99349</v>
      </c>
      <c r="C99357" t="s">
        <v>33176</v>
      </c>
      <c r="D99357" t="s">
        <v>30766</v>
      </c>
      <c r="E99357" t="s">
        <v>19487</v>
      </c>
      <c r="F99357" s="4">
        <v>42740</v>
      </c>
      <c r="I99357" s="1">
        <v>81600</v>
      </c>
      <c r="J99357" s="1">
        <v>33230.230000000003</v>
      </c>
      <c r="K99357" t="s">
        <v>32686</v>
      </c>
    </row>
    <row r="99358" spans="2:11" hidden="1" x14ac:dyDescent="0.3">
      <c r="B99358">
        <v>99350</v>
      </c>
      <c r="C99358" t="s">
        <v>26582</v>
      </c>
      <c r="D99358" t="s">
        <v>32725</v>
      </c>
      <c r="E99358" t="s">
        <v>19429</v>
      </c>
      <c r="F99358" s="4">
        <v>41463</v>
      </c>
      <c r="I99358" s="1">
        <v>64328</v>
      </c>
      <c r="J99358" s="1">
        <v>83711.53</v>
      </c>
      <c r="K99358" t="s">
        <v>32686</v>
      </c>
    </row>
    <row r="99359" spans="2:11" hidden="1" x14ac:dyDescent="0.3">
      <c r="B99359">
        <v>99351</v>
      </c>
      <c r="C99359" t="s">
        <v>10526</v>
      </c>
      <c r="D99359" t="s">
        <v>33012</v>
      </c>
      <c r="E99359" t="s">
        <v>21206</v>
      </c>
      <c r="F99359" s="4">
        <v>37592</v>
      </c>
      <c r="I99359" s="1">
        <v>36439</v>
      </c>
      <c r="J99359" s="1">
        <v>40740.25</v>
      </c>
      <c r="K99359" t="s">
        <v>32686</v>
      </c>
    </row>
    <row r="99360" spans="2:11" hidden="1" x14ac:dyDescent="0.3">
      <c r="B99360">
        <v>99352</v>
      </c>
      <c r="C99360" t="s">
        <v>10527</v>
      </c>
      <c r="D99360" t="s">
        <v>83</v>
      </c>
      <c r="E99360" t="s">
        <v>19225</v>
      </c>
      <c r="F99360" s="4">
        <v>38334</v>
      </c>
      <c r="I99360" s="1">
        <v>69802</v>
      </c>
      <c r="J99360" s="1">
        <v>83058.36</v>
      </c>
      <c r="K99360" t="s">
        <v>32686</v>
      </c>
    </row>
    <row r="99361" spans="2:11" hidden="1" x14ac:dyDescent="0.3">
      <c r="B99361">
        <v>99353</v>
      </c>
      <c r="C99361" t="s">
        <v>31716</v>
      </c>
      <c r="D99361" t="s">
        <v>32697</v>
      </c>
      <c r="E99361" t="s">
        <v>19473</v>
      </c>
      <c r="F99361" s="4">
        <v>42478</v>
      </c>
      <c r="I99361" s="1">
        <v>49088</v>
      </c>
      <c r="J99361" s="1">
        <v>51651.51</v>
      </c>
      <c r="K99361" t="s">
        <v>32686</v>
      </c>
    </row>
    <row r="99362" spans="2:11" hidden="1" x14ac:dyDescent="0.3">
      <c r="B99362">
        <v>99354</v>
      </c>
      <c r="C99362" t="s">
        <v>30385</v>
      </c>
      <c r="D99362" t="s">
        <v>30198</v>
      </c>
      <c r="E99362" t="s">
        <v>19206</v>
      </c>
      <c r="F99362" s="4">
        <v>42135</v>
      </c>
      <c r="I99362" s="1">
        <v>116700</v>
      </c>
      <c r="J99362" s="1">
        <v>116328.16</v>
      </c>
      <c r="K99362" t="s">
        <v>32686</v>
      </c>
    </row>
    <row r="99363" spans="2:11" hidden="1" x14ac:dyDescent="0.3">
      <c r="B99363">
        <v>99355</v>
      </c>
      <c r="C99363" t="s">
        <v>10532</v>
      </c>
      <c r="D99363" t="s">
        <v>25664</v>
      </c>
      <c r="E99363" t="s">
        <v>19209</v>
      </c>
      <c r="F99363" s="4">
        <v>37536</v>
      </c>
      <c r="I99363" s="1">
        <v>69145</v>
      </c>
      <c r="J99363" s="1">
        <v>94643.24</v>
      </c>
      <c r="K99363" t="s">
        <v>32686</v>
      </c>
    </row>
    <row r="99364" spans="2:11" hidden="1" x14ac:dyDescent="0.3">
      <c r="B99364">
        <v>99356</v>
      </c>
      <c r="C99364" t="s">
        <v>26587</v>
      </c>
      <c r="D99364" t="s">
        <v>32725</v>
      </c>
      <c r="E99364" t="s">
        <v>19191</v>
      </c>
      <c r="F99364" s="4">
        <v>41463</v>
      </c>
      <c r="I99364" s="1">
        <v>64328</v>
      </c>
      <c r="J99364" s="1">
        <v>93896.77</v>
      </c>
      <c r="K99364" t="s">
        <v>32686</v>
      </c>
    </row>
    <row r="99365" spans="2:11" hidden="1" x14ac:dyDescent="0.3">
      <c r="B99365">
        <v>99357</v>
      </c>
      <c r="C99365" t="s">
        <v>10533</v>
      </c>
      <c r="D99365" t="s">
        <v>3517</v>
      </c>
      <c r="E99365" t="s">
        <v>20709</v>
      </c>
      <c r="F99365" s="4">
        <v>34671</v>
      </c>
      <c r="I99365" s="1">
        <v>63300</v>
      </c>
      <c r="J99365" s="1">
        <v>61995.42</v>
      </c>
      <c r="K99365" t="s">
        <v>32686</v>
      </c>
    </row>
    <row r="99366" spans="2:11" hidden="1" x14ac:dyDescent="0.3">
      <c r="B99366">
        <v>99358</v>
      </c>
      <c r="C99366" t="s">
        <v>33177</v>
      </c>
      <c r="D99366" t="s">
        <v>30108</v>
      </c>
      <c r="E99366" t="s">
        <v>31489</v>
      </c>
      <c r="F99366" s="4">
        <v>42662</v>
      </c>
      <c r="I99366" s="1">
        <v>32966</v>
      </c>
      <c r="J99366" s="1">
        <v>23850.95</v>
      </c>
      <c r="K99366" t="s">
        <v>32686</v>
      </c>
    </row>
    <row r="99367" spans="2:11" hidden="1" x14ac:dyDescent="0.3">
      <c r="B99367">
        <v>99359</v>
      </c>
      <c r="C99367" t="s">
        <v>10536</v>
      </c>
      <c r="D99367" t="s">
        <v>32697</v>
      </c>
      <c r="E99367" t="s">
        <v>19170</v>
      </c>
      <c r="F99367" s="4">
        <v>39799</v>
      </c>
      <c r="I99367" s="1">
        <v>70051</v>
      </c>
      <c r="J99367" s="1">
        <v>79136.92</v>
      </c>
      <c r="K99367" t="s">
        <v>32686</v>
      </c>
    </row>
    <row r="99368" spans="2:11" hidden="1" x14ac:dyDescent="0.3">
      <c r="B99368">
        <v>99360</v>
      </c>
      <c r="C99368" t="s">
        <v>10538</v>
      </c>
      <c r="D99368" t="s">
        <v>32689</v>
      </c>
      <c r="E99368" t="s">
        <v>19368</v>
      </c>
      <c r="F99368" s="4">
        <v>36423</v>
      </c>
      <c r="I99368" s="1">
        <v>90825</v>
      </c>
      <c r="J99368" s="1">
        <v>93392.27</v>
      </c>
      <c r="K99368" t="s">
        <v>32686</v>
      </c>
    </row>
    <row r="99369" spans="2:11" hidden="1" x14ac:dyDescent="0.3">
      <c r="B99369">
        <v>99361</v>
      </c>
      <c r="C99369" t="s">
        <v>10540</v>
      </c>
      <c r="D99369" t="s">
        <v>71</v>
      </c>
      <c r="E99369" t="s">
        <v>19045</v>
      </c>
      <c r="F99369" s="4">
        <v>34202</v>
      </c>
      <c r="I99369" s="1">
        <v>11496</v>
      </c>
      <c r="J99369" s="1">
        <v>11176.83</v>
      </c>
      <c r="K99369" t="s">
        <v>32686</v>
      </c>
    </row>
    <row r="99370" spans="2:11" hidden="1" x14ac:dyDescent="0.3">
      <c r="B99370">
        <v>99362</v>
      </c>
      <c r="C99370" t="s">
        <v>10543</v>
      </c>
      <c r="D99370" t="s">
        <v>25686</v>
      </c>
      <c r="E99370" t="s">
        <v>19883</v>
      </c>
      <c r="F99370" s="4">
        <v>34043</v>
      </c>
      <c r="I99370" s="1">
        <v>99095</v>
      </c>
      <c r="J99370" s="1">
        <v>110633.14</v>
      </c>
      <c r="K99370" t="s">
        <v>32686</v>
      </c>
    </row>
    <row r="99371" spans="2:11" hidden="1" x14ac:dyDescent="0.3">
      <c r="B99371">
        <v>99363</v>
      </c>
      <c r="C99371" t="s">
        <v>10545</v>
      </c>
      <c r="D99371" t="s">
        <v>30019</v>
      </c>
      <c r="E99371" t="s">
        <v>19872</v>
      </c>
      <c r="F99371" s="4">
        <v>32122</v>
      </c>
      <c r="I99371" s="1">
        <v>74000</v>
      </c>
      <c r="J99371" s="1">
        <v>73157.259999999995</v>
      </c>
      <c r="K99371" t="s">
        <v>32686</v>
      </c>
    </row>
    <row r="99372" spans="2:11" hidden="1" x14ac:dyDescent="0.3">
      <c r="B99372">
        <v>99364</v>
      </c>
      <c r="C99372" t="s">
        <v>33178</v>
      </c>
      <c r="D99372" t="s">
        <v>32704</v>
      </c>
      <c r="E99372" t="s">
        <v>19142</v>
      </c>
      <c r="F99372" s="4">
        <v>42767</v>
      </c>
      <c r="I99372" s="1">
        <v>48971</v>
      </c>
      <c r="J99372" s="1">
        <v>17814.66</v>
      </c>
      <c r="K99372" t="s">
        <v>32686</v>
      </c>
    </row>
    <row r="99373" spans="2:11" hidden="1" x14ac:dyDescent="0.3">
      <c r="B99373">
        <v>99365</v>
      </c>
      <c r="C99373" t="s">
        <v>26605</v>
      </c>
      <c r="D99373" t="s">
        <v>8604</v>
      </c>
      <c r="E99373" t="s">
        <v>20853</v>
      </c>
      <c r="F99373" s="4">
        <v>41645</v>
      </c>
      <c r="I99373" s="1">
        <v>77200</v>
      </c>
      <c r="J99373" s="1">
        <v>74589.27</v>
      </c>
      <c r="K99373" t="s">
        <v>32686</v>
      </c>
    </row>
    <row r="99374" spans="2:11" hidden="1" x14ac:dyDescent="0.3">
      <c r="B99374">
        <v>99366</v>
      </c>
      <c r="C99374" t="s">
        <v>16299</v>
      </c>
      <c r="D99374" t="s">
        <v>30019</v>
      </c>
      <c r="E99374" t="s">
        <v>20901</v>
      </c>
      <c r="F99374" s="4">
        <v>40917</v>
      </c>
      <c r="I99374" s="1">
        <v>82200</v>
      </c>
      <c r="J99374" s="1">
        <v>81530.25</v>
      </c>
      <c r="K99374" t="s">
        <v>32686</v>
      </c>
    </row>
    <row r="99375" spans="2:11" hidden="1" x14ac:dyDescent="0.3">
      <c r="B99375">
        <v>99367</v>
      </c>
      <c r="C99375" t="s">
        <v>33179</v>
      </c>
      <c r="D99375" t="s">
        <v>25702</v>
      </c>
      <c r="E99375" t="s">
        <v>20165</v>
      </c>
      <c r="F99375" s="4">
        <v>42802</v>
      </c>
      <c r="I99375" s="1">
        <v>37320</v>
      </c>
      <c r="J99375" s="1">
        <v>9973.36</v>
      </c>
      <c r="K99375" t="s">
        <v>32686</v>
      </c>
    </row>
    <row r="99376" spans="2:11" hidden="1" x14ac:dyDescent="0.3">
      <c r="B99376">
        <v>99368</v>
      </c>
      <c r="C99376" t="s">
        <v>10547</v>
      </c>
      <c r="D99376" t="s">
        <v>25664</v>
      </c>
      <c r="E99376" t="s">
        <v>19104</v>
      </c>
      <c r="F99376" s="4">
        <v>37529</v>
      </c>
      <c r="I99376" s="1">
        <v>71461</v>
      </c>
      <c r="J99376" s="1">
        <v>95781.63</v>
      </c>
      <c r="K99376" t="s">
        <v>32686</v>
      </c>
    </row>
    <row r="99377" spans="2:11" hidden="1" x14ac:dyDescent="0.3">
      <c r="B99377">
        <v>99369</v>
      </c>
      <c r="C99377" t="s">
        <v>10550</v>
      </c>
      <c r="D99377" t="s">
        <v>1837</v>
      </c>
      <c r="E99377" t="s">
        <v>21211</v>
      </c>
      <c r="F99377" s="4">
        <v>36827</v>
      </c>
      <c r="I99377" s="1">
        <v>66500</v>
      </c>
      <c r="J99377" s="1">
        <v>65678.490000000005</v>
      </c>
      <c r="K99377" t="s">
        <v>32686</v>
      </c>
    </row>
    <row r="99378" spans="2:11" hidden="1" x14ac:dyDescent="0.3">
      <c r="B99378">
        <v>99370</v>
      </c>
      <c r="C99378" t="s">
        <v>10551</v>
      </c>
      <c r="D99378" t="s">
        <v>32697</v>
      </c>
      <c r="E99378" t="s">
        <v>19857</v>
      </c>
      <c r="F99378" s="4">
        <v>39699</v>
      </c>
      <c r="I99378" s="1">
        <v>70735</v>
      </c>
      <c r="J99378" s="1">
        <v>146570.67000000001</v>
      </c>
      <c r="K99378" t="s">
        <v>32686</v>
      </c>
    </row>
    <row r="99379" spans="2:11" hidden="1" x14ac:dyDescent="0.3">
      <c r="B99379">
        <v>99371</v>
      </c>
      <c r="C99379" t="s">
        <v>10552</v>
      </c>
      <c r="D99379" t="s">
        <v>32697</v>
      </c>
      <c r="E99379" t="s">
        <v>19409</v>
      </c>
      <c r="F99379" s="4">
        <v>40470</v>
      </c>
      <c r="I99379" s="1">
        <v>66784</v>
      </c>
      <c r="J99379" s="1">
        <v>78908.570000000007</v>
      </c>
      <c r="K99379" t="s">
        <v>32686</v>
      </c>
    </row>
    <row r="99380" spans="2:11" hidden="1" x14ac:dyDescent="0.3">
      <c r="B99380">
        <v>99372</v>
      </c>
      <c r="C99380" t="s">
        <v>16301</v>
      </c>
      <c r="D99380" t="s">
        <v>32738</v>
      </c>
      <c r="E99380" t="s">
        <v>19529</v>
      </c>
      <c r="F99380" s="4">
        <v>40934</v>
      </c>
      <c r="I99380" s="1">
        <v>39343</v>
      </c>
      <c r="J99380" s="1">
        <v>33476.83</v>
      </c>
      <c r="K99380" t="s">
        <v>32686</v>
      </c>
    </row>
    <row r="99381" spans="2:11" hidden="1" x14ac:dyDescent="0.3">
      <c r="B99381">
        <v>99373</v>
      </c>
      <c r="C99381" t="s">
        <v>31717</v>
      </c>
      <c r="D99381" t="s">
        <v>15831</v>
      </c>
      <c r="E99381" t="s">
        <v>19355</v>
      </c>
      <c r="F99381" s="4">
        <v>42408</v>
      </c>
      <c r="I99381" s="1">
        <v>4576</v>
      </c>
      <c r="J99381" s="1">
        <v>3577.55</v>
      </c>
      <c r="K99381" t="s">
        <v>32686</v>
      </c>
    </row>
    <row r="99382" spans="2:11" hidden="1" x14ac:dyDescent="0.3">
      <c r="B99382">
        <v>99374</v>
      </c>
      <c r="C99382" t="s">
        <v>26593</v>
      </c>
      <c r="D99382" t="s">
        <v>6650</v>
      </c>
      <c r="E99382" t="s">
        <v>20006</v>
      </c>
      <c r="F99382" s="4">
        <v>41618</v>
      </c>
      <c r="I99382" s="1">
        <v>63600</v>
      </c>
      <c r="J99382" s="1">
        <v>62226.400000000001</v>
      </c>
      <c r="K99382" t="s">
        <v>32686</v>
      </c>
    </row>
    <row r="99383" spans="2:11" hidden="1" x14ac:dyDescent="0.3">
      <c r="B99383">
        <v>99375</v>
      </c>
      <c r="C99383" t="s">
        <v>30387</v>
      </c>
      <c r="D99383" t="s">
        <v>995</v>
      </c>
      <c r="E99383" t="s">
        <v>24858</v>
      </c>
      <c r="F99383" s="4">
        <v>42107</v>
      </c>
      <c r="I99383" s="1">
        <v>63240</v>
      </c>
      <c r="J99383" s="1">
        <v>56178.67</v>
      </c>
      <c r="K99383" t="s">
        <v>32686</v>
      </c>
    </row>
    <row r="99384" spans="2:11" hidden="1" x14ac:dyDescent="0.3">
      <c r="B99384">
        <v>99376</v>
      </c>
      <c r="C99384" t="s">
        <v>10553</v>
      </c>
      <c r="D99384" t="s">
        <v>453</v>
      </c>
      <c r="E99384" t="s">
        <v>19752</v>
      </c>
      <c r="F99384" s="4">
        <v>32774</v>
      </c>
      <c r="I99384" s="1">
        <v>54826</v>
      </c>
      <c r="J99384" s="1">
        <v>54282.33</v>
      </c>
      <c r="K99384" t="s">
        <v>32686</v>
      </c>
    </row>
    <row r="99385" spans="2:11" hidden="1" x14ac:dyDescent="0.3">
      <c r="B99385">
        <v>99377</v>
      </c>
      <c r="C99385" t="s">
        <v>26594</v>
      </c>
      <c r="D99385" t="s">
        <v>32697</v>
      </c>
      <c r="E99385" t="s">
        <v>19409</v>
      </c>
      <c r="F99385" s="4">
        <v>41738</v>
      </c>
      <c r="I99385" s="1">
        <v>58963</v>
      </c>
      <c r="J99385" s="1">
        <v>59181.599999999999</v>
      </c>
      <c r="K99385" t="s">
        <v>32686</v>
      </c>
    </row>
    <row r="99386" spans="2:11" hidden="1" x14ac:dyDescent="0.3">
      <c r="B99386">
        <v>99378</v>
      </c>
      <c r="C99386" t="s">
        <v>26595</v>
      </c>
      <c r="D99386" t="s">
        <v>32696</v>
      </c>
      <c r="E99386" t="s">
        <v>19820</v>
      </c>
      <c r="F99386" s="4">
        <v>40701</v>
      </c>
      <c r="I99386" s="1">
        <v>29453</v>
      </c>
      <c r="J99386" s="1">
        <v>39583.43</v>
      </c>
      <c r="K99386" t="s">
        <v>32686</v>
      </c>
    </row>
    <row r="99387" spans="2:11" hidden="1" x14ac:dyDescent="0.3">
      <c r="B99387">
        <v>99379</v>
      </c>
      <c r="C99387" t="s">
        <v>31718</v>
      </c>
      <c r="D99387" t="s">
        <v>428</v>
      </c>
      <c r="E99387" t="s">
        <v>19414</v>
      </c>
      <c r="F99387" s="4">
        <v>42345</v>
      </c>
      <c r="I99387" s="1">
        <v>27953</v>
      </c>
      <c r="J99387" s="1">
        <v>27410.26</v>
      </c>
      <c r="K99387" t="s">
        <v>32686</v>
      </c>
    </row>
    <row r="99388" spans="2:11" hidden="1" x14ac:dyDescent="0.3">
      <c r="B99388">
        <v>99380</v>
      </c>
      <c r="C99388" t="s">
        <v>8127</v>
      </c>
      <c r="D99388" t="s">
        <v>32696</v>
      </c>
      <c r="E99388" t="s">
        <v>20526</v>
      </c>
      <c r="F99388" s="4">
        <v>36997</v>
      </c>
      <c r="I99388" s="1">
        <v>32260</v>
      </c>
      <c r="J99388" s="1">
        <v>32877.26</v>
      </c>
      <c r="K99388" t="s">
        <v>32686</v>
      </c>
    </row>
    <row r="99389" spans="2:11" hidden="1" x14ac:dyDescent="0.3">
      <c r="B99389">
        <v>99381</v>
      </c>
      <c r="C99389" t="s">
        <v>10558</v>
      </c>
      <c r="D99389" t="s">
        <v>32714</v>
      </c>
      <c r="E99389" t="s">
        <v>19221</v>
      </c>
      <c r="F99389" s="4">
        <v>32713</v>
      </c>
      <c r="I99389" s="1">
        <v>35256</v>
      </c>
      <c r="J99389" s="1">
        <v>34997.4</v>
      </c>
      <c r="K99389" t="s">
        <v>32686</v>
      </c>
    </row>
    <row r="99390" spans="2:11" hidden="1" x14ac:dyDescent="0.3">
      <c r="B99390">
        <v>99382</v>
      </c>
      <c r="C99390" t="s">
        <v>26600</v>
      </c>
      <c r="D99390" t="s">
        <v>90</v>
      </c>
      <c r="E99390" t="s">
        <v>19103</v>
      </c>
      <c r="F99390" s="4">
        <v>38545</v>
      </c>
      <c r="I99390" s="1">
        <v>20800</v>
      </c>
      <c r="J99390" s="1">
        <v>1691.82</v>
      </c>
      <c r="K99390" t="s">
        <v>32686</v>
      </c>
    </row>
    <row r="99391" spans="2:11" hidden="1" x14ac:dyDescent="0.3">
      <c r="B99391">
        <v>99383</v>
      </c>
      <c r="C99391" t="s">
        <v>10560</v>
      </c>
      <c r="D99391" t="s">
        <v>30019</v>
      </c>
      <c r="E99391" t="s">
        <v>20582</v>
      </c>
      <c r="F99391" s="4">
        <v>26218</v>
      </c>
      <c r="I99391" s="1">
        <v>64000</v>
      </c>
      <c r="J99391" s="1">
        <v>62682.86</v>
      </c>
      <c r="K99391" t="s">
        <v>32686</v>
      </c>
    </row>
    <row r="99392" spans="2:11" hidden="1" x14ac:dyDescent="0.3">
      <c r="B99392">
        <v>99384</v>
      </c>
      <c r="C99392" t="s">
        <v>10561</v>
      </c>
      <c r="D99392" t="s">
        <v>32697</v>
      </c>
      <c r="E99392" t="s">
        <v>19338</v>
      </c>
      <c r="F99392" s="4">
        <v>37474</v>
      </c>
      <c r="I99392" s="1">
        <v>76892</v>
      </c>
      <c r="J99392" s="1">
        <v>120201.15</v>
      </c>
      <c r="K99392" t="s">
        <v>32686</v>
      </c>
    </row>
    <row r="99393" spans="2:11" hidden="1" x14ac:dyDescent="0.3">
      <c r="B99393">
        <v>99385</v>
      </c>
      <c r="C99393" t="s">
        <v>10562</v>
      </c>
      <c r="D99393" t="s">
        <v>32697</v>
      </c>
      <c r="E99393" t="s">
        <v>19857</v>
      </c>
      <c r="F99393" s="4">
        <v>35417</v>
      </c>
      <c r="I99393" s="1">
        <v>80387</v>
      </c>
      <c r="J99393" s="1">
        <v>89460.02</v>
      </c>
      <c r="K99393" t="s">
        <v>32686</v>
      </c>
    </row>
    <row r="99394" spans="2:11" hidden="1" x14ac:dyDescent="0.3">
      <c r="B99394">
        <v>99386</v>
      </c>
      <c r="C99394" t="s">
        <v>10563</v>
      </c>
      <c r="D99394" t="s">
        <v>25686</v>
      </c>
      <c r="E99394" t="s">
        <v>19916</v>
      </c>
      <c r="F99394" s="4">
        <v>31978</v>
      </c>
      <c r="I99394" s="1">
        <v>105127</v>
      </c>
      <c r="J99394" s="1">
        <v>115467.05</v>
      </c>
      <c r="K99394" t="s">
        <v>32686</v>
      </c>
    </row>
    <row r="99395" spans="2:11" hidden="1" x14ac:dyDescent="0.3">
      <c r="B99395">
        <v>99387</v>
      </c>
      <c r="C99395" t="s">
        <v>33180</v>
      </c>
      <c r="D99395" t="s">
        <v>32704</v>
      </c>
      <c r="E99395" t="s">
        <v>19142</v>
      </c>
      <c r="F99395" s="4">
        <v>42950</v>
      </c>
      <c r="I99395" s="1">
        <v>48971</v>
      </c>
      <c r="K99395" t="s">
        <v>32686</v>
      </c>
    </row>
    <row r="99396" spans="2:11" hidden="1" x14ac:dyDescent="0.3">
      <c r="B99396">
        <v>99388</v>
      </c>
      <c r="C99396" t="s">
        <v>33181</v>
      </c>
      <c r="D99396" t="s">
        <v>2095</v>
      </c>
      <c r="E99396" t="s">
        <v>19614</v>
      </c>
      <c r="F99396" s="4">
        <v>42744</v>
      </c>
      <c r="I99396" s="1">
        <v>38915</v>
      </c>
      <c r="J99396" s="1">
        <v>17629.07</v>
      </c>
      <c r="K99396" t="s">
        <v>32686</v>
      </c>
    </row>
    <row r="99397" spans="2:11" hidden="1" x14ac:dyDescent="0.3">
      <c r="B99397">
        <v>99389</v>
      </c>
      <c r="C99397" t="s">
        <v>21217</v>
      </c>
      <c r="D99397" t="s">
        <v>31448</v>
      </c>
      <c r="E99397" t="s">
        <v>19280</v>
      </c>
      <c r="F99397" s="4">
        <v>41419</v>
      </c>
      <c r="I99397" s="1">
        <v>28567</v>
      </c>
      <c r="J99397" s="1">
        <v>28647.99</v>
      </c>
      <c r="K99397" t="s">
        <v>32686</v>
      </c>
    </row>
    <row r="99398" spans="2:11" hidden="1" x14ac:dyDescent="0.3">
      <c r="B99398">
        <v>99390</v>
      </c>
      <c r="C99398" t="s">
        <v>10564</v>
      </c>
      <c r="D99398" t="s">
        <v>504</v>
      </c>
      <c r="E99398" t="s">
        <v>19027</v>
      </c>
      <c r="F99398" s="4">
        <v>31425</v>
      </c>
      <c r="I99398" s="1">
        <v>49790</v>
      </c>
      <c r="J99398" s="1">
        <v>65154.12</v>
      </c>
      <c r="K99398" t="s">
        <v>32686</v>
      </c>
    </row>
    <row r="99399" spans="2:11" hidden="1" x14ac:dyDescent="0.3">
      <c r="B99399">
        <v>99391</v>
      </c>
      <c r="C99399" t="s">
        <v>10565</v>
      </c>
      <c r="D99399" t="s">
        <v>8604</v>
      </c>
      <c r="E99399" t="s">
        <v>21182</v>
      </c>
      <c r="F99399" s="4">
        <v>36087</v>
      </c>
      <c r="I99399" s="1">
        <v>81000</v>
      </c>
      <c r="J99399" s="1">
        <v>77990.44</v>
      </c>
      <c r="K99399" t="s">
        <v>32686</v>
      </c>
    </row>
    <row r="99400" spans="2:11" hidden="1" x14ac:dyDescent="0.3">
      <c r="B99400">
        <v>99392</v>
      </c>
      <c r="C99400" t="s">
        <v>10566</v>
      </c>
      <c r="D99400" t="s">
        <v>45</v>
      </c>
      <c r="E99400" t="s">
        <v>19346</v>
      </c>
      <c r="F99400" s="4">
        <v>25811</v>
      </c>
      <c r="I99400" s="1">
        <v>50656</v>
      </c>
      <c r="J99400" s="1">
        <v>49697.29</v>
      </c>
      <c r="K99400" t="s">
        <v>32686</v>
      </c>
    </row>
    <row r="99401" spans="2:11" hidden="1" x14ac:dyDescent="0.3">
      <c r="B99401">
        <v>99393</v>
      </c>
      <c r="C99401" t="s">
        <v>10567</v>
      </c>
      <c r="D99401" t="s">
        <v>1355</v>
      </c>
      <c r="E99401" t="s">
        <v>20197</v>
      </c>
      <c r="F99401" s="4">
        <v>31488</v>
      </c>
      <c r="I99401" s="1">
        <v>49097</v>
      </c>
      <c r="J99401" s="1">
        <v>51694.05</v>
      </c>
      <c r="K99401" t="s">
        <v>32686</v>
      </c>
    </row>
    <row r="99402" spans="2:11" hidden="1" x14ac:dyDescent="0.3">
      <c r="B99402">
        <v>99394</v>
      </c>
      <c r="C99402" t="s">
        <v>10568</v>
      </c>
      <c r="D99402" t="s">
        <v>31448</v>
      </c>
      <c r="E99402" t="s">
        <v>20018</v>
      </c>
      <c r="F99402" s="4">
        <v>35912</v>
      </c>
      <c r="I99402" s="1">
        <v>34323</v>
      </c>
      <c r="J99402" s="1">
        <v>33837.410000000003</v>
      </c>
      <c r="K99402" t="s">
        <v>32686</v>
      </c>
    </row>
    <row r="99403" spans="2:11" hidden="1" x14ac:dyDescent="0.3">
      <c r="B99403">
        <v>99395</v>
      </c>
      <c r="C99403" t="s">
        <v>26604</v>
      </c>
      <c r="D99403" t="s">
        <v>32697</v>
      </c>
      <c r="E99403" t="s">
        <v>19603</v>
      </c>
      <c r="F99403" s="4">
        <v>41799</v>
      </c>
      <c r="I99403" s="1">
        <v>58963</v>
      </c>
      <c r="J99403" s="1">
        <v>59931.53</v>
      </c>
      <c r="K99403" t="s">
        <v>32686</v>
      </c>
    </row>
    <row r="99404" spans="2:11" hidden="1" x14ac:dyDescent="0.3">
      <c r="B99404">
        <v>99396</v>
      </c>
      <c r="C99404" t="s">
        <v>33182</v>
      </c>
      <c r="D99404" t="s">
        <v>30251</v>
      </c>
      <c r="E99404" t="s">
        <v>21552</v>
      </c>
      <c r="F99404" s="4">
        <v>42947</v>
      </c>
      <c r="I99404" s="1">
        <v>168147</v>
      </c>
      <c r="K99404" t="s">
        <v>32686</v>
      </c>
    </row>
    <row r="99405" spans="2:11" hidden="1" x14ac:dyDescent="0.3">
      <c r="B99405">
        <v>99397</v>
      </c>
      <c r="C99405" t="s">
        <v>10570</v>
      </c>
      <c r="D99405" t="s">
        <v>32714</v>
      </c>
      <c r="E99405" t="s">
        <v>19398</v>
      </c>
      <c r="F99405" s="4">
        <v>39006</v>
      </c>
      <c r="I99405" s="1">
        <v>32448</v>
      </c>
      <c r="J99405" s="1">
        <v>35741.96</v>
      </c>
      <c r="K99405" t="s">
        <v>32686</v>
      </c>
    </row>
    <row r="99406" spans="2:11" hidden="1" x14ac:dyDescent="0.3">
      <c r="B99406">
        <v>99398</v>
      </c>
      <c r="C99406" t="s">
        <v>10571</v>
      </c>
      <c r="D99406" t="s">
        <v>747</v>
      </c>
      <c r="E99406" t="s">
        <v>20196</v>
      </c>
      <c r="F99406" s="4">
        <v>34687</v>
      </c>
      <c r="I99406" s="1">
        <v>95263</v>
      </c>
      <c r="J99406" s="1">
        <v>146746.73000000001</v>
      </c>
      <c r="K99406" t="s">
        <v>32686</v>
      </c>
    </row>
    <row r="99407" spans="2:11" hidden="1" x14ac:dyDescent="0.3">
      <c r="B99407">
        <v>99399</v>
      </c>
      <c r="C99407" t="s">
        <v>30388</v>
      </c>
      <c r="D99407" t="s">
        <v>33183</v>
      </c>
      <c r="E99407" t="s">
        <v>19796</v>
      </c>
      <c r="F99407" s="4">
        <v>41995</v>
      </c>
      <c r="I99407" s="1">
        <v>29138</v>
      </c>
      <c r="J99407" s="1">
        <v>33010.69</v>
      </c>
      <c r="K99407" t="s">
        <v>32686</v>
      </c>
    </row>
    <row r="99408" spans="2:11" hidden="1" x14ac:dyDescent="0.3">
      <c r="B99408">
        <v>99400</v>
      </c>
      <c r="C99408" t="s">
        <v>10577</v>
      </c>
      <c r="D99408" t="s">
        <v>32697</v>
      </c>
      <c r="E99408" t="s">
        <v>19271</v>
      </c>
      <c r="F99408" s="4">
        <v>38950</v>
      </c>
      <c r="I99408" s="1">
        <v>72094</v>
      </c>
      <c r="J99408" s="1">
        <v>104629.96</v>
      </c>
      <c r="K99408" t="s">
        <v>32686</v>
      </c>
    </row>
    <row r="99409" spans="2:11" hidden="1" x14ac:dyDescent="0.3">
      <c r="B99409">
        <v>99401</v>
      </c>
      <c r="C99409" t="s">
        <v>10579</v>
      </c>
      <c r="D99409" t="s">
        <v>10580</v>
      </c>
      <c r="E99409" t="s">
        <v>19316</v>
      </c>
      <c r="F99409" s="4">
        <v>34568</v>
      </c>
      <c r="I99409" s="1">
        <v>47192</v>
      </c>
      <c r="J99409" s="1">
        <v>50000.17</v>
      </c>
      <c r="K99409" t="s">
        <v>32686</v>
      </c>
    </row>
    <row r="99410" spans="2:11" hidden="1" x14ac:dyDescent="0.3">
      <c r="B99410">
        <v>99402</v>
      </c>
      <c r="C99410" t="s">
        <v>30389</v>
      </c>
      <c r="D99410" t="s">
        <v>513</v>
      </c>
      <c r="E99410" t="s">
        <v>19307</v>
      </c>
      <c r="F99410" s="4">
        <v>42100</v>
      </c>
      <c r="I99410" s="1">
        <v>60400</v>
      </c>
      <c r="J99410" s="1">
        <v>60145.51</v>
      </c>
      <c r="K99410" t="s">
        <v>32686</v>
      </c>
    </row>
    <row r="99411" spans="2:11" hidden="1" x14ac:dyDescent="0.3">
      <c r="B99411">
        <v>99403</v>
      </c>
      <c r="C99411" t="s">
        <v>10583</v>
      </c>
      <c r="D99411" t="s">
        <v>25686</v>
      </c>
      <c r="E99411" t="s">
        <v>20281</v>
      </c>
      <c r="F99411" s="4">
        <v>34387</v>
      </c>
      <c r="I99411" s="1">
        <v>99095</v>
      </c>
      <c r="J99411" s="1">
        <v>107380.75</v>
      </c>
      <c r="K99411" t="s">
        <v>32686</v>
      </c>
    </row>
    <row r="99412" spans="2:11" hidden="1" x14ac:dyDescent="0.3">
      <c r="B99412">
        <v>99404</v>
      </c>
      <c r="C99412" t="s">
        <v>10584</v>
      </c>
      <c r="D99412" t="s">
        <v>71</v>
      </c>
      <c r="E99412" t="s">
        <v>19045</v>
      </c>
      <c r="F99412" s="4">
        <v>37693</v>
      </c>
      <c r="I99412" s="1">
        <v>10864</v>
      </c>
      <c r="J99412" s="1">
        <v>9714.11</v>
      </c>
      <c r="K99412" t="s">
        <v>32686</v>
      </c>
    </row>
    <row r="99413" spans="2:11" hidden="1" x14ac:dyDescent="0.3">
      <c r="B99413">
        <v>99405</v>
      </c>
      <c r="C99413" t="s">
        <v>10585</v>
      </c>
      <c r="D99413" t="s">
        <v>32716</v>
      </c>
      <c r="E99413" t="s">
        <v>19820</v>
      </c>
      <c r="F99413" s="4">
        <v>32363</v>
      </c>
      <c r="I99413" s="1">
        <v>38349</v>
      </c>
      <c r="J99413" s="1">
        <v>61529.81</v>
      </c>
      <c r="K99413" t="s">
        <v>32686</v>
      </c>
    </row>
    <row r="99414" spans="2:11" hidden="1" x14ac:dyDescent="0.3">
      <c r="B99414">
        <v>99406</v>
      </c>
      <c r="C99414" t="s">
        <v>10586</v>
      </c>
      <c r="D99414" t="s">
        <v>32697</v>
      </c>
      <c r="E99414" t="s">
        <v>19100</v>
      </c>
      <c r="F99414" s="4">
        <v>33008</v>
      </c>
      <c r="I99414" s="1">
        <v>83881</v>
      </c>
      <c r="J99414" s="1">
        <v>103493.09</v>
      </c>
      <c r="K99414" t="s">
        <v>32686</v>
      </c>
    </row>
    <row r="99415" spans="2:11" hidden="1" x14ac:dyDescent="0.3">
      <c r="B99415">
        <v>99407</v>
      </c>
      <c r="C99415" t="s">
        <v>16310</v>
      </c>
      <c r="D99415" t="s">
        <v>32789</v>
      </c>
      <c r="E99415" t="s">
        <v>19004</v>
      </c>
      <c r="F99415" s="4">
        <v>40995</v>
      </c>
      <c r="I99415" s="1">
        <v>59500</v>
      </c>
      <c r="J99415" s="1">
        <v>54053</v>
      </c>
      <c r="K99415" t="s">
        <v>32686</v>
      </c>
    </row>
    <row r="99416" spans="2:11" hidden="1" x14ac:dyDescent="0.3">
      <c r="B99416">
        <v>99408</v>
      </c>
      <c r="C99416" t="s">
        <v>10589</v>
      </c>
      <c r="D99416" t="s">
        <v>25768</v>
      </c>
      <c r="E99416" t="s">
        <v>20666</v>
      </c>
      <c r="F99416" s="4">
        <v>34960</v>
      </c>
      <c r="I99416" s="1">
        <v>87455</v>
      </c>
      <c r="J99416" s="1">
        <v>96138.29</v>
      </c>
      <c r="K99416" t="s">
        <v>32686</v>
      </c>
    </row>
    <row r="99417" spans="2:11" hidden="1" x14ac:dyDescent="0.3">
      <c r="B99417">
        <v>99409</v>
      </c>
      <c r="C99417" t="s">
        <v>30390</v>
      </c>
      <c r="D99417" t="s">
        <v>30108</v>
      </c>
      <c r="E99417" t="s">
        <v>19031</v>
      </c>
      <c r="F99417" s="4">
        <v>42158</v>
      </c>
      <c r="I99417" s="1">
        <v>36263</v>
      </c>
      <c r="J99417" s="1">
        <v>44279.77</v>
      </c>
      <c r="K99417" t="s">
        <v>32686</v>
      </c>
    </row>
    <row r="99418" spans="2:11" hidden="1" x14ac:dyDescent="0.3">
      <c r="B99418">
        <v>99410</v>
      </c>
      <c r="C99418" t="s">
        <v>10590</v>
      </c>
      <c r="D99418" t="s">
        <v>31420</v>
      </c>
      <c r="E99418" t="s">
        <v>30015</v>
      </c>
      <c r="F99418" s="4">
        <v>39996</v>
      </c>
      <c r="I99418" s="1">
        <v>34902</v>
      </c>
      <c r="J99418" s="1">
        <v>34608.61</v>
      </c>
      <c r="K99418" t="s">
        <v>32686</v>
      </c>
    </row>
    <row r="99419" spans="2:11" hidden="1" x14ac:dyDescent="0.3">
      <c r="B99419">
        <v>99411</v>
      </c>
      <c r="C99419" t="s">
        <v>33184</v>
      </c>
      <c r="D99419" t="s">
        <v>32785</v>
      </c>
      <c r="E99419" t="s">
        <v>19151</v>
      </c>
      <c r="F99419" s="4">
        <v>42684</v>
      </c>
      <c r="I99419" s="1">
        <v>37348</v>
      </c>
      <c r="J99419" s="1">
        <v>27355.26</v>
      </c>
      <c r="K99419" t="s">
        <v>32686</v>
      </c>
    </row>
    <row r="99420" spans="2:11" hidden="1" x14ac:dyDescent="0.3">
      <c r="B99420">
        <v>99412</v>
      </c>
      <c r="C99420" t="s">
        <v>10593</v>
      </c>
      <c r="D99420" t="s">
        <v>15733</v>
      </c>
      <c r="E99420" t="s">
        <v>19108</v>
      </c>
      <c r="F99420" s="4">
        <v>38624</v>
      </c>
      <c r="I99420" s="1">
        <v>39924</v>
      </c>
      <c r="J99420" s="1">
        <v>40236.21</v>
      </c>
      <c r="K99420" t="s">
        <v>32686</v>
      </c>
    </row>
    <row r="99421" spans="2:11" hidden="1" x14ac:dyDescent="0.3">
      <c r="B99421">
        <v>99413</v>
      </c>
      <c r="C99421" t="s">
        <v>16312</v>
      </c>
      <c r="D99421" t="s">
        <v>1113</v>
      </c>
      <c r="E99421" t="s">
        <v>19027</v>
      </c>
      <c r="F99421" s="4">
        <v>39475</v>
      </c>
      <c r="I99421" s="1">
        <v>33025</v>
      </c>
      <c r="J99421" s="1">
        <v>41909.97</v>
      </c>
      <c r="K99421" t="s">
        <v>32686</v>
      </c>
    </row>
    <row r="99422" spans="2:11" hidden="1" x14ac:dyDescent="0.3">
      <c r="B99422">
        <v>99414</v>
      </c>
      <c r="C99422" t="s">
        <v>21233</v>
      </c>
      <c r="D99422" t="s">
        <v>487</v>
      </c>
      <c r="E99422" t="s">
        <v>19614</v>
      </c>
      <c r="F99422" s="4">
        <v>39394</v>
      </c>
      <c r="I99422" s="1">
        <v>29994</v>
      </c>
      <c r="J99422" s="1">
        <v>22798.32</v>
      </c>
      <c r="K99422" t="s">
        <v>32686</v>
      </c>
    </row>
    <row r="99423" spans="2:11" hidden="1" x14ac:dyDescent="0.3">
      <c r="B99423">
        <v>99415</v>
      </c>
      <c r="C99423" t="s">
        <v>33185</v>
      </c>
      <c r="D99423" t="s">
        <v>31448</v>
      </c>
      <c r="E99423" t="s">
        <v>20436</v>
      </c>
      <c r="F99423" s="4">
        <v>42611</v>
      </c>
      <c r="I99423" s="1">
        <v>28488</v>
      </c>
      <c r="J99423" s="1">
        <v>23543.3</v>
      </c>
      <c r="K99423" t="s">
        <v>32686</v>
      </c>
    </row>
    <row r="99424" spans="2:11" hidden="1" x14ac:dyDescent="0.3">
      <c r="B99424">
        <v>99416</v>
      </c>
      <c r="C99424" t="s">
        <v>31723</v>
      </c>
      <c r="D99424" t="s">
        <v>95</v>
      </c>
      <c r="E99424" t="s">
        <v>19075</v>
      </c>
      <c r="F99424" s="4">
        <v>40829</v>
      </c>
      <c r="I99424" s="1">
        <v>55056</v>
      </c>
      <c r="J99424" s="1">
        <v>65575.25</v>
      </c>
      <c r="K99424" t="s">
        <v>32686</v>
      </c>
    </row>
    <row r="99425" spans="2:11" hidden="1" x14ac:dyDescent="0.3">
      <c r="B99425">
        <v>99417</v>
      </c>
      <c r="C99425" t="s">
        <v>30392</v>
      </c>
      <c r="D99425" t="s">
        <v>139</v>
      </c>
      <c r="E99425" t="s">
        <v>19316</v>
      </c>
      <c r="F99425" s="4">
        <v>42164</v>
      </c>
      <c r="I99425" s="1">
        <v>33280</v>
      </c>
      <c r="J99425" s="1">
        <v>24988</v>
      </c>
      <c r="K99425" t="s">
        <v>32686</v>
      </c>
    </row>
    <row r="99426" spans="2:11" hidden="1" x14ac:dyDescent="0.3">
      <c r="B99426">
        <v>99418</v>
      </c>
      <c r="C99426" t="s">
        <v>10595</v>
      </c>
      <c r="D99426" t="s">
        <v>946</v>
      </c>
      <c r="E99426" t="s">
        <v>19272</v>
      </c>
      <c r="F99426" s="4">
        <v>35821</v>
      </c>
      <c r="I99426" s="1">
        <v>51888</v>
      </c>
      <c r="J99426" s="1">
        <v>54602.400000000001</v>
      </c>
      <c r="K99426" t="s">
        <v>32686</v>
      </c>
    </row>
    <row r="99427" spans="2:11" hidden="1" x14ac:dyDescent="0.3">
      <c r="B99427">
        <v>99419</v>
      </c>
      <c r="C99427" t="s">
        <v>10596</v>
      </c>
      <c r="D99427" t="s">
        <v>30045</v>
      </c>
      <c r="E99427" t="s">
        <v>19762</v>
      </c>
      <c r="F99427" s="4">
        <v>35520</v>
      </c>
      <c r="I99427" s="1">
        <v>77775</v>
      </c>
      <c r="J99427" s="1">
        <v>81136.13</v>
      </c>
      <c r="K99427" t="s">
        <v>32686</v>
      </c>
    </row>
    <row r="99428" spans="2:11" hidden="1" x14ac:dyDescent="0.3">
      <c r="B99428">
        <v>99420</v>
      </c>
      <c r="C99428" t="s">
        <v>16313</v>
      </c>
      <c r="D99428" t="s">
        <v>25632</v>
      </c>
      <c r="E99428" t="s">
        <v>19641</v>
      </c>
      <c r="F99428" s="4">
        <v>38306</v>
      </c>
      <c r="I99428" s="1">
        <v>67262</v>
      </c>
      <c r="J99428" s="1">
        <v>81617.41</v>
      </c>
      <c r="K99428" t="s">
        <v>32686</v>
      </c>
    </row>
    <row r="99429" spans="2:11" hidden="1" x14ac:dyDescent="0.3">
      <c r="B99429">
        <v>99421</v>
      </c>
      <c r="C99429" t="s">
        <v>33186</v>
      </c>
      <c r="D99429" t="s">
        <v>5520</v>
      </c>
      <c r="E99429" t="s">
        <v>19036</v>
      </c>
      <c r="F99429" s="4">
        <v>42654</v>
      </c>
      <c r="I99429" s="1">
        <v>72420</v>
      </c>
      <c r="J99429" s="1">
        <v>48880.57</v>
      </c>
      <c r="K99429" t="s">
        <v>32686</v>
      </c>
    </row>
    <row r="99430" spans="2:11" hidden="1" x14ac:dyDescent="0.3">
      <c r="B99430">
        <v>99422</v>
      </c>
      <c r="C99430" t="s">
        <v>33187</v>
      </c>
      <c r="D99430" t="s">
        <v>32884</v>
      </c>
      <c r="E99430" t="s">
        <v>19103</v>
      </c>
      <c r="F99430" s="4">
        <v>42518</v>
      </c>
      <c r="I99430" s="1">
        <v>19240</v>
      </c>
      <c r="J99430" s="1">
        <v>2654.64</v>
      </c>
      <c r="K99430" t="s">
        <v>32686</v>
      </c>
    </row>
    <row r="99431" spans="2:11" hidden="1" x14ac:dyDescent="0.3">
      <c r="B99431">
        <v>99423</v>
      </c>
      <c r="C99431" t="s">
        <v>10599</v>
      </c>
      <c r="D99431" t="s">
        <v>6087</v>
      </c>
      <c r="E99431" t="s">
        <v>19813</v>
      </c>
      <c r="F99431" s="4">
        <v>35745</v>
      </c>
      <c r="I99431" s="1">
        <v>51888</v>
      </c>
      <c r="J99431" s="1">
        <v>49330.99</v>
      </c>
      <c r="K99431" t="s">
        <v>32686</v>
      </c>
    </row>
    <row r="99432" spans="2:11" hidden="1" x14ac:dyDescent="0.3">
      <c r="B99432">
        <v>99424</v>
      </c>
      <c r="C99432" t="s">
        <v>10603</v>
      </c>
      <c r="D99432" t="s">
        <v>32697</v>
      </c>
      <c r="E99432" t="s">
        <v>19219</v>
      </c>
      <c r="F99432" s="4">
        <v>39063</v>
      </c>
      <c r="I99432" s="1">
        <v>71412</v>
      </c>
      <c r="J99432" s="1">
        <v>114554.88</v>
      </c>
      <c r="K99432" t="s">
        <v>32686</v>
      </c>
    </row>
    <row r="99433" spans="2:11" hidden="1" x14ac:dyDescent="0.3">
      <c r="B99433">
        <v>99425</v>
      </c>
      <c r="C99433" t="s">
        <v>10604</v>
      </c>
      <c r="D99433" t="s">
        <v>3517</v>
      </c>
      <c r="E99433" t="s">
        <v>20037</v>
      </c>
      <c r="F99433" s="4">
        <v>32534</v>
      </c>
      <c r="I99433" s="1">
        <v>69900</v>
      </c>
      <c r="J99433" s="1">
        <v>69976.759999999995</v>
      </c>
      <c r="K99433" t="s">
        <v>32686</v>
      </c>
    </row>
    <row r="99434" spans="2:11" hidden="1" x14ac:dyDescent="0.3">
      <c r="B99434">
        <v>99426</v>
      </c>
      <c r="C99434" t="s">
        <v>10606</v>
      </c>
      <c r="D99434" t="s">
        <v>3693</v>
      </c>
      <c r="E99434" t="s">
        <v>21182</v>
      </c>
      <c r="F99434" s="4">
        <v>38285</v>
      </c>
      <c r="I99434" s="1">
        <v>33352</v>
      </c>
      <c r="J99434" s="1">
        <v>31824.080000000002</v>
      </c>
      <c r="K99434" t="s">
        <v>32686</v>
      </c>
    </row>
    <row r="99435" spans="2:11" hidden="1" x14ac:dyDescent="0.3">
      <c r="B99435">
        <v>99427</v>
      </c>
      <c r="C99435" t="s">
        <v>10607</v>
      </c>
      <c r="D99435" t="s">
        <v>32696</v>
      </c>
      <c r="E99435" t="s">
        <v>20064</v>
      </c>
      <c r="F99435" s="4">
        <v>36776</v>
      </c>
      <c r="I99435" s="1">
        <v>32260</v>
      </c>
      <c r="J99435" s="1">
        <v>34263.75</v>
      </c>
      <c r="K99435" t="s">
        <v>32686</v>
      </c>
    </row>
    <row r="99436" spans="2:11" hidden="1" x14ac:dyDescent="0.3">
      <c r="B99436">
        <v>99428</v>
      </c>
      <c r="C99436" t="s">
        <v>26612</v>
      </c>
      <c r="D99436" t="s">
        <v>32738</v>
      </c>
      <c r="E99436" t="s">
        <v>19529</v>
      </c>
      <c r="F99436" s="4">
        <v>41624</v>
      </c>
      <c r="I99436" s="1">
        <v>33803</v>
      </c>
      <c r="J99436" s="1">
        <v>24451.84</v>
      </c>
      <c r="K99436" t="s">
        <v>32686</v>
      </c>
    </row>
    <row r="99437" spans="2:11" hidden="1" x14ac:dyDescent="0.3">
      <c r="B99437">
        <v>99429</v>
      </c>
      <c r="C99437" t="s">
        <v>10609</v>
      </c>
      <c r="D99437" t="s">
        <v>25764</v>
      </c>
      <c r="E99437" t="s">
        <v>19871</v>
      </c>
      <c r="F99437" s="4">
        <v>35520</v>
      </c>
      <c r="I99437" s="1">
        <v>76165</v>
      </c>
      <c r="J99437" s="1">
        <v>84963.65</v>
      </c>
      <c r="K99437" t="s">
        <v>32686</v>
      </c>
    </row>
    <row r="99438" spans="2:11" hidden="1" x14ac:dyDescent="0.3">
      <c r="B99438">
        <v>99430</v>
      </c>
      <c r="C99438" t="s">
        <v>10610</v>
      </c>
      <c r="D99438" t="s">
        <v>32697</v>
      </c>
      <c r="E99438" t="s">
        <v>19380</v>
      </c>
      <c r="F99438" s="4">
        <v>34640</v>
      </c>
      <c r="I99438" s="1">
        <v>81784</v>
      </c>
      <c r="J99438" s="1">
        <v>98720.42</v>
      </c>
      <c r="K99438" t="s">
        <v>32686</v>
      </c>
    </row>
    <row r="99439" spans="2:11" hidden="1" x14ac:dyDescent="0.3">
      <c r="B99439">
        <v>99431</v>
      </c>
      <c r="C99439" t="s">
        <v>30393</v>
      </c>
      <c r="D99439" t="s">
        <v>32697</v>
      </c>
      <c r="E99439" t="s">
        <v>19853</v>
      </c>
      <c r="F99439" s="4">
        <v>42009</v>
      </c>
      <c r="I99439" s="1">
        <v>49833</v>
      </c>
      <c r="J99439" s="1">
        <v>80991.45</v>
      </c>
      <c r="K99439" t="s">
        <v>32686</v>
      </c>
    </row>
    <row r="99440" spans="2:11" hidden="1" x14ac:dyDescent="0.3">
      <c r="B99440">
        <v>99432</v>
      </c>
      <c r="C99440" t="s">
        <v>10611</v>
      </c>
      <c r="D99440" t="s">
        <v>30185</v>
      </c>
      <c r="E99440" t="s">
        <v>19178</v>
      </c>
      <c r="F99440" s="4">
        <v>36908</v>
      </c>
      <c r="I99440" s="1">
        <v>84137</v>
      </c>
      <c r="J99440" s="1">
        <v>97080.73</v>
      </c>
      <c r="K99440" t="s">
        <v>32686</v>
      </c>
    </row>
    <row r="99441" spans="2:11" hidden="1" x14ac:dyDescent="0.3">
      <c r="B99441">
        <v>99433</v>
      </c>
      <c r="C99441" t="s">
        <v>10612</v>
      </c>
      <c r="D99441" t="s">
        <v>1714</v>
      </c>
      <c r="E99441" t="s">
        <v>20058</v>
      </c>
      <c r="F99441" s="4">
        <v>35044</v>
      </c>
      <c r="I99441" s="1">
        <v>96755</v>
      </c>
      <c r="J99441" s="1">
        <v>118080.93</v>
      </c>
      <c r="K99441" t="s">
        <v>32686</v>
      </c>
    </row>
    <row r="99442" spans="2:11" hidden="1" x14ac:dyDescent="0.3">
      <c r="B99442">
        <v>99434</v>
      </c>
      <c r="C99442" t="s">
        <v>10613</v>
      </c>
      <c r="D99442" t="s">
        <v>25716</v>
      </c>
      <c r="E99442" t="s">
        <v>20281</v>
      </c>
      <c r="F99442" s="4">
        <v>39034</v>
      </c>
      <c r="I99442" s="1">
        <v>68793</v>
      </c>
      <c r="J99442" s="1">
        <v>75733.2</v>
      </c>
      <c r="K99442" t="s">
        <v>32686</v>
      </c>
    </row>
    <row r="99443" spans="2:11" hidden="1" x14ac:dyDescent="0.3">
      <c r="B99443">
        <v>99435</v>
      </c>
      <c r="C99443" t="s">
        <v>10615</v>
      </c>
      <c r="D99443" t="s">
        <v>32758</v>
      </c>
      <c r="E99443" t="s">
        <v>19398</v>
      </c>
      <c r="F99443" s="4">
        <v>37851</v>
      </c>
      <c r="I99443" s="1">
        <v>36608</v>
      </c>
      <c r="J99443" s="1">
        <v>37690.699999999997</v>
      </c>
      <c r="K99443" t="s">
        <v>32686</v>
      </c>
    </row>
    <row r="99444" spans="2:11" hidden="1" x14ac:dyDescent="0.3">
      <c r="B99444">
        <v>99436</v>
      </c>
      <c r="C99444" t="s">
        <v>33188</v>
      </c>
      <c r="D99444" t="s">
        <v>23191</v>
      </c>
      <c r="E99444" t="s">
        <v>19401</v>
      </c>
      <c r="F99444" s="4">
        <v>42912</v>
      </c>
      <c r="I99444" s="1">
        <v>20800</v>
      </c>
      <c r="K99444" t="s">
        <v>32686</v>
      </c>
    </row>
    <row r="99445" spans="2:11" hidden="1" x14ac:dyDescent="0.3">
      <c r="B99445">
        <v>99437</v>
      </c>
      <c r="C99445" t="s">
        <v>10616</v>
      </c>
      <c r="D99445" t="s">
        <v>32785</v>
      </c>
      <c r="E99445" t="s">
        <v>19151</v>
      </c>
      <c r="F99445" s="4">
        <v>39310</v>
      </c>
      <c r="I99445" s="1">
        <v>43447</v>
      </c>
      <c r="J99445" s="1">
        <v>34461.89</v>
      </c>
      <c r="K99445" t="s">
        <v>32686</v>
      </c>
    </row>
    <row r="99446" spans="2:11" hidden="1" x14ac:dyDescent="0.3">
      <c r="B99446">
        <v>99438</v>
      </c>
      <c r="C99446" t="s">
        <v>10617</v>
      </c>
      <c r="D99446" t="s">
        <v>770</v>
      </c>
      <c r="E99446" t="s">
        <v>19993</v>
      </c>
      <c r="F99446" s="4">
        <v>26214</v>
      </c>
      <c r="I99446" s="1">
        <v>42186</v>
      </c>
      <c r="J99446" s="1">
        <v>44514.42</v>
      </c>
      <c r="K99446" t="s">
        <v>32686</v>
      </c>
    </row>
    <row r="99447" spans="2:11" hidden="1" x14ac:dyDescent="0.3">
      <c r="B99447">
        <v>99439</v>
      </c>
      <c r="C99447" t="s">
        <v>10620</v>
      </c>
      <c r="D99447" t="s">
        <v>32785</v>
      </c>
      <c r="E99447" t="s">
        <v>19213</v>
      </c>
      <c r="F99447" s="4">
        <v>31848</v>
      </c>
      <c r="I99447" s="1">
        <v>48507</v>
      </c>
      <c r="J99447" s="1">
        <v>61269.77</v>
      </c>
      <c r="K99447" t="s">
        <v>32686</v>
      </c>
    </row>
    <row r="99448" spans="2:11" hidden="1" x14ac:dyDescent="0.3">
      <c r="B99448">
        <v>99440</v>
      </c>
      <c r="C99448" t="s">
        <v>33189</v>
      </c>
      <c r="D99448" t="s">
        <v>15831</v>
      </c>
      <c r="E99448" t="s">
        <v>19355</v>
      </c>
      <c r="F99448" s="4">
        <v>42591</v>
      </c>
      <c r="I99448" s="1">
        <v>5512</v>
      </c>
      <c r="J99448" s="1">
        <v>1806.85</v>
      </c>
      <c r="K99448" t="s">
        <v>32686</v>
      </c>
    </row>
    <row r="99449" spans="2:11" hidden="1" x14ac:dyDescent="0.3">
      <c r="B99449">
        <v>99441</v>
      </c>
      <c r="C99449" t="s">
        <v>31725</v>
      </c>
      <c r="D99449" t="s">
        <v>13</v>
      </c>
      <c r="E99449" t="s">
        <v>19514</v>
      </c>
      <c r="F99449" s="4">
        <v>42534</v>
      </c>
      <c r="I99449" s="1">
        <v>67218</v>
      </c>
      <c r="J99449" s="1">
        <v>65842.350000000006</v>
      </c>
      <c r="K99449" t="s">
        <v>32686</v>
      </c>
    </row>
    <row r="99450" spans="2:11" hidden="1" x14ac:dyDescent="0.3">
      <c r="B99450">
        <v>99442</v>
      </c>
      <c r="C99450" t="s">
        <v>10622</v>
      </c>
      <c r="D99450" t="s">
        <v>12270</v>
      </c>
      <c r="E99450" t="s">
        <v>20709</v>
      </c>
      <c r="F99450" s="4">
        <v>30658</v>
      </c>
      <c r="I99450" s="1">
        <v>72000</v>
      </c>
      <c r="J99450" s="1">
        <v>72125.210000000006</v>
      </c>
      <c r="K99450" t="s">
        <v>32686</v>
      </c>
    </row>
    <row r="99451" spans="2:11" hidden="1" x14ac:dyDescent="0.3">
      <c r="B99451">
        <v>99443</v>
      </c>
      <c r="C99451" t="s">
        <v>31726</v>
      </c>
      <c r="D99451" t="s">
        <v>471</v>
      </c>
      <c r="E99451" t="s">
        <v>19444</v>
      </c>
      <c r="F99451" s="4">
        <v>42317</v>
      </c>
      <c r="I99451" s="1">
        <v>35141</v>
      </c>
      <c r="J99451" s="1">
        <v>46356.99</v>
      </c>
      <c r="K99451" t="s">
        <v>32686</v>
      </c>
    </row>
    <row r="99452" spans="2:11" hidden="1" x14ac:dyDescent="0.3">
      <c r="B99452">
        <v>99444</v>
      </c>
      <c r="C99452" t="s">
        <v>30395</v>
      </c>
      <c r="D99452" t="s">
        <v>3124</v>
      </c>
      <c r="E99452" t="s">
        <v>21457</v>
      </c>
      <c r="F99452" s="4">
        <v>42037</v>
      </c>
      <c r="I99452" s="1">
        <v>76500</v>
      </c>
      <c r="J99452" s="1">
        <v>72977.789999999994</v>
      </c>
      <c r="K99452" t="s">
        <v>32686</v>
      </c>
    </row>
    <row r="99453" spans="2:11" hidden="1" x14ac:dyDescent="0.3">
      <c r="B99453">
        <v>99445</v>
      </c>
      <c r="C99453" t="s">
        <v>10623</v>
      </c>
      <c r="D99453" t="s">
        <v>98</v>
      </c>
      <c r="E99453" t="s">
        <v>20643</v>
      </c>
      <c r="F99453" s="4">
        <v>33586</v>
      </c>
      <c r="I99453" s="1">
        <v>22318</v>
      </c>
      <c r="J99453" s="1">
        <v>26210.38</v>
      </c>
      <c r="K99453" t="s">
        <v>32686</v>
      </c>
    </row>
    <row r="99454" spans="2:11" hidden="1" x14ac:dyDescent="0.3">
      <c r="B99454">
        <v>99446</v>
      </c>
      <c r="C99454" t="s">
        <v>10624</v>
      </c>
      <c r="D99454" t="s">
        <v>83</v>
      </c>
      <c r="E99454" t="s">
        <v>31423</v>
      </c>
      <c r="F99454" s="4">
        <v>36207</v>
      </c>
      <c r="I99454" s="1">
        <v>72140</v>
      </c>
      <c r="J99454" s="1">
        <v>92986.02</v>
      </c>
      <c r="K99454" t="s">
        <v>32686</v>
      </c>
    </row>
    <row r="99455" spans="2:11" hidden="1" x14ac:dyDescent="0.3">
      <c r="B99455">
        <v>99447</v>
      </c>
      <c r="C99455" t="s">
        <v>30397</v>
      </c>
      <c r="D99455" t="s">
        <v>5872</v>
      </c>
      <c r="E99455" t="s">
        <v>19587</v>
      </c>
      <c r="F99455" s="4">
        <v>41827</v>
      </c>
      <c r="I99455" s="1">
        <v>84900</v>
      </c>
      <c r="J99455" s="1">
        <v>80468.02</v>
      </c>
      <c r="K99455" t="s">
        <v>32686</v>
      </c>
    </row>
    <row r="99456" spans="2:11" hidden="1" x14ac:dyDescent="0.3">
      <c r="B99456">
        <v>99448</v>
      </c>
      <c r="C99456" t="s">
        <v>30398</v>
      </c>
      <c r="D99456" t="s">
        <v>32725</v>
      </c>
      <c r="E99456" t="s">
        <v>19133</v>
      </c>
      <c r="F99456" s="4">
        <v>42011</v>
      </c>
      <c r="I99456" s="1">
        <v>50815</v>
      </c>
      <c r="J99456" s="1">
        <v>56883.21</v>
      </c>
      <c r="K99456" t="s">
        <v>32686</v>
      </c>
    </row>
    <row r="99457" spans="2:11" hidden="1" x14ac:dyDescent="0.3">
      <c r="B99457">
        <v>99449</v>
      </c>
      <c r="C99457" t="s">
        <v>30399</v>
      </c>
      <c r="D99457" t="s">
        <v>257</v>
      </c>
      <c r="E99457" t="s">
        <v>21457</v>
      </c>
      <c r="F99457" s="4">
        <v>39256</v>
      </c>
      <c r="I99457" s="1">
        <v>31017</v>
      </c>
      <c r="J99457" s="1">
        <v>30439.18</v>
      </c>
      <c r="K99457" t="s">
        <v>32686</v>
      </c>
    </row>
    <row r="99458" spans="2:11" hidden="1" x14ac:dyDescent="0.3">
      <c r="B99458">
        <v>99450</v>
      </c>
      <c r="C99458" t="s">
        <v>33190</v>
      </c>
      <c r="D99458" t="s">
        <v>98</v>
      </c>
      <c r="E99458" t="s">
        <v>19907</v>
      </c>
      <c r="F99458" s="4">
        <v>38892</v>
      </c>
      <c r="I99458" s="1">
        <v>29120</v>
      </c>
      <c r="J99458" s="1">
        <v>12447.47</v>
      </c>
      <c r="K99458" t="s">
        <v>32686</v>
      </c>
    </row>
    <row r="99459" spans="2:11" hidden="1" x14ac:dyDescent="0.3">
      <c r="B99459">
        <v>99451</v>
      </c>
      <c r="C99459" t="s">
        <v>10631</v>
      </c>
      <c r="D99459" t="s">
        <v>2305</v>
      </c>
      <c r="E99459" t="s">
        <v>20958</v>
      </c>
      <c r="F99459" s="4">
        <v>39256</v>
      </c>
      <c r="I99459" s="1">
        <v>28134</v>
      </c>
      <c r="J99459" s="1">
        <v>26195.360000000001</v>
      </c>
      <c r="K99459" t="s">
        <v>32686</v>
      </c>
    </row>
    <row r="99460" spans="2:11" hidden="1" x14ac:dyDescent="0.3">
      <c r="B99460">
        <v>99452</v>
      </c>
      <c r="C99460" t="s">
        <v>10632</v>
      </c>
      <c r="D99460" t="s">
        <v>33077</v>
      </c>
      <c r="E99460" t="s">
        <v>19420</v>
      </c>
      <c r="F99460" s="4">
        <v>38034</v>
      </c>
      <c r="I99460" s="1">
        <v>46929</v>
      </c>
      <c r="J99460" s="1">
        <v>56799.05</v>
      </c>
      <c r="K99460" t="s">
        <v>32686</v>
      </c>
    </row>
    <row r="99461" spans="2:11" hidden="1" x14ac:dyDescent="0.3">
      <c r="B99461">
        <v>99453</v>
      </c>
      <c r="C99461" t="s">
        <v>10633</v>
      </c>
      <c r="D99461" t="s">
        <v>131</v>
      </c>
      <c r="E99461" t="s">
        <v>19027</v>
      </c>
      <c r="F99461" s="4">
        <v>36535</v>
      </c>
      <c r="I99461" s="1">
        <v>34323</v>
      </c>
      <c r="J99461" s="1">
        <v>43386.13</v>
      </c>
      <c r="K99461" t="s">
        <v>32686</v>
      </c>
    </row>
    <row r="99462" spans="2:11" hidden="1" x14ac:dyDescent="0.3">
      <c r="B99462">
        <v>99454</v>
      </c>
      <c r="C99462" t="s">
        <v>10635</v>
      </c>
      <c r="D99462" t="s">
        <v>618</v>
      </c>
      <c r="E99462" t="s">
        <v>19478</v>
      </c>
      <c r="F99462" s="4">
        <v>35066</v>
      </c>
      <c r="I99462" s="1">
        <v>40730</v>
      </c>
      <c r="J99462" s="1">
        <v>52893.64</v>
      </c>
      <c r="K99462" t="s">
        <v>32686</v>
      </c>
    </row>
    <row r="99463" spans="2:11" hidden="1" x14ac:dyDescent="0.3">
      <c r="B99463">
        <v>99455</v>
      </c>
      <c r="C99463" t="s">
        <v>10638</v>
      </c>
      <c r="D99463" t="s">
        <v>7377</v>
      </c>
      <c r="E99463" t="s">
        <v>19317</v>
      </c>
      <c r="F99463" s="4">
        <v>36129</v>
      </c>
      <c r="I99463" s="1">
        <v>58946</v>
      </c>
      <c r="J99463" s="1">
        <v>57870.71</v>
      </c>
      <c r="K99463" t="s">
        <v>32686</v>
      </c>
    </row>
    <row r="99464" spans="2:11" hidden="1" x14ac:dyDescent="0.3">
      <c r="B99464">
        <v>99456</v>
      </c>
      <c r="C99464" t="s">
        <v>30400</v>
      </c>
      <c r="D99464" t="s">
        <v>32696</v>
      </c>
      <c r="E99464" t="s">
        <v>20116</v>
      </c>
      <c r="F99464" s="4">
        <v>41855</v>
      </c>
      <c r="I99464" s="1">
        <v>29453</v>
      </c>
      <c r="J99464" s="1">
        <v>26381.62</v>
      </c>
      <c r="K99464" t="s">
        <v>32686</v>
      </c>
    </row>
    <row r="99465" spans="2:11" hidden="1" x14ac:dyDescent="0.3">
      <c r="B99465">
        <v>99457</v>
      </c>
      <c r="C99465" t="s">
        <v>33191</v>
      </c>
      <c r="D99465" t="s">
        <v>443</v>
      </c>
      <c r="E99465" t="s">
        <v>19281</v>
      </c>
      <c r="F99465" s="4">
        <v>41358</v>
      </c>
      <c r="I99465" s="1">
        <v>31765</v>
      </c>
      <c r="J99465" s="1">
        <v>3593.31</v>
      </c>
      <c r="K99465" t="s">
        <v>32686</v>
      </c>
    </row>
    <row r="99466" spans="2:11" hidden="1" x14ac:dyDescent="0.3">
      <c r="B99466">
        <v>99458</v>
      </c>
      <c r="C99466" t="s">
        <v>33192</v>
      </c>
      <c r="D99466" t="s">
        <v>2901</v>
      </c>
      <c r="E99466" t="s">
        <v>19752</v>
      </c>
      <c r="F99466" s="4">
        <v>42979</v>
      </c>
      <c r="I99466" s="1">
        <v>188000</v>
      </c>
      <c r="K99466" t="s">
        <v>32686</v>
      </c>
    </row>
    <row r="99467" spans="2:11" hidden="1" x14ac:dyDescent="0.3">
      <c r="B99467">
        <v>99459</v>
      </c>
      <c r="C99467" t="s">
        <v>10639</v>
      </c>
      <c r="D99467" t="s">
        <v>32697</v>
      </c>
      <c r="E99467" t="s">
        <v>19917</v>
      </c>
      <c r="F99467" s="4">
        <v>36809</v>
      </c>
      <c r="I99467" s="1">
        <v>77591</v>
      </c>
      <c r="J99467" s="1">
        <v>99659.91</v>
      </c>
      <c r="K99467" t="s">
        <v>32686</v>
      </c>
    </row>
    <row r="99468" spans="2:11" hidden="1" x14ac:dyDescent="0.3">
      <c r="B99468">
        <v>99460</v>
      </c>
      <c r="C99468" t="s">
        <v>10641</v>
      </c>
      <c r="D99468" t="s">
        <v>31420</v>
      </c>
      <c r="E99468" t="s">
        <v>21058</v>
      </c>
      <c r="F99468" s="4">
        <v>34379</v>
      </c>
      <c r="I99468" s="1">
        <v>38043</v>
      </c>
      <c r="J99468" s="1">
        <v>42358.52</v>
      </c>
      <c r="K99468" t="s">
        <v>32686</v>
      </c>
    </row>
    <row r="99469" spans="2:11" hidden="1" x14ac:dyDescent="0.3">
      <c r="B99469">
        <v>99461</v>
      </c>
      <c r="C99469" t="s">
        <v>31727</v>
      </c>
      <c r="D99469" t="s">
        <v>662</v>
      </c>
      <c r="E99469" t="s">
        <v>21483</v>
      </c>
      <c r="F99469" s="4">
        <v>42345</v>
      </c>
      <c r="I99469" s="1">
        <v>62400</v>
      </c>
      <c r="J99469" s="1">
        <v>61714.28</v>
      </c>
      <c r="K99469" t="s">
        <v>32686</v>
      </c>
    </row>
    <row r="99470" spans="2:11" hidden="1" x14ac:dyDescent="0.3">
      <c r="B99470">
        <v>99462</v>
      </c>
      <c r="C99470" t="s">
        <v>10643</v>
      </c>
      <c r="D99470" t="s">
        <v>32689</v>
      </c>
      <c r="E99470" t="s">
        <v>19214</v>
      </c>
      <c r="F99470" s="4">
        <v>35873</v>
      </c>
      <c r="I99470" s="1">
        <v>92393</v>
      </c>
      <c r="J99470" s="1">
        <v>151593.4</v>
      </c>
      <c r="K99470" t="s">
        <v>32686</v>
      </c>
    </row>
    <row r="99471" spans="2:11" hidden="1" x14ac:dyDescent="0.3">
      <c r="B99471">
        <v>99463</v>
      </c>
      <c r="C99471" t="s">
        <v>33193</v>
      </c>
      <c r="D99471" t="s">
        <v>366</v>
      </c>
      <c r="E99471" t="s">
        <v>22555</v>
      </c>
      <c r="F99471" s="4">
        <v>42807</v>
      </c>
      <c r="I99471" s="1">
        <v>23400</v>
      </c>
      <c r="J99471" s="1">
        <v>3817.5</v>
      </c>
      <c r="K99471" t="s">
        <v>32686</v>
      </c>
    </row>
    <row r="99472" spans="2:11" hidden="1" x14ac:dyDescent="0.3">
      <c r="B99472">
        <v>99464</v>
      </c>
      <c r="C99472" t="s">
        <v>10644</v>
      </c>
      <c r="D99472" t="s">
        <v>32697</v>
      </c>
      <c r="E99472" t="s">
        <v>19170</v>
      </c>
      <c r="F99472" s="4">
        <v>39310</v>
      </c>
      <c r="I99472" s="1">
        <v>71412</v>
      </c>
      <c r="J99472" s="1">
        <v>95979.21</v>
      </c>
      <c r="K99472" t="s">
        <v>32686</v>
      </c>
    </row>
    <row r="99473" spans="2:11" hidden="1" x14ac:dyDescent="0.3">
      <c r="B99473">
        <v>99465</v>
      </c>
      <c r="C99473" t="s">
        <v>30401</v>
      </c>
      <c r="D99473" t="s">
        <v>25781</v>
      </c>
      <c r="E99473" t="s">
        <v>19368</v>
      </c>
      <c r="F99473" s="4">
        <v>42172</v>
      </c>
      <c r="I99473" s="1">
        <v>50238</v>
      </c>
      <c r="J99473" s="1">
        <v>38759.370000000003</v>
      </c>
      <c r="K99473" t="s">
        <v>32686</v>
      </c>
    </row>
    <row r="99474" spans="2:11" hidden="1" x14ac:dyDescent="0.3">
      <c r="B99474">
        <v>99466</v>
      </c>
      <c r="C99474" t="s">
        <v>33194</v>
      </c>
      <c r="D99474" t="s">
        <v>98</v>
      </c>
      <c r="E99474" t="s">
        <v>25213</v>
      </c>
      <c r="F99474" s="4">
        <v>43003</v>
      </c>
      <c r="I99474" s="1">
        <v>22318</v>
      </c>
      <c r="K99474" t="s">
        <v>32686</v>
      </c>
    </row>
    <row r="99475" spans="2:11" hidden="1" x14ac:dyDescent="0.3">
      <c r="B99475">
        <v>99467</v>
      </c>
      <c r="C99475" t="s">
        <v>10648</v>
      </c>
      <c r="D99475" t="s">
        <v>71</v>
      </c>
      <c r="E99475" t="s">
        <v>19045</v>
      </c>
      <c r="F99475" s="4">
        <v>40605</v>
      </c>
      <c r="I99475" s="1">
        <v>10548</v>
      </c>
      <c r="J99475" s="1">
        <v>10214.86</v>
      </c>
      <c r="K99475" t="s">
        <v>32686</v>
      </c>
    </row>
    <row r="99476" spans="2:11" hidden="1" x14ac:dyDescent="0.3">
      <c r="B99476">
        <v>99468</v>
      </c>
      <c r="C99476" t="s">
        <v>16328</v>
      </c>
      <c r="D99476" t="s">
        <v>32772</v>
      </c>
      <c r="E99476" t="s">
        <v>19044</v>
      </c>
      <c r="F99476" s="4">
        <v>41568</v>
      </c>
      <c r="I99476" s="1">
        <v>35378</v>
      </c>
      <c r="J99476" s="1">
        <v>79355.28</v>
      </c>
      <c r="K99476" t="s">
        <v>32686</v>
      </c>
    </row>
    <row r="99477" spans="2:11" hidden="1" x14ac:dyDescent="0.3">
      <c r="B99477">
        <v>99469</v>
      </c>
      <c r="C99477" t="s">
        <v>10654</v>
      </c>
      <c r="D99477" t="s">
        <v>31448</v>
      </c>
      <c r="E99477" t="s">
        <v>19379</v>
      </c>
      <c r="F99477" s="4">
        <v>29201</v>
      </c>
      <c r="I99477" s="1">
        <v>37236</v>
      </c>
      <c r="J99477" s="1">
        <v>35830.11</v>
      </c>
      <c r="K99477" t="s">
        <v>32686</v>
      </c>
    </row>
    <row r="99478" spans="2:11" hidden="1" x14ac:dyDescent="0.3">
      <c r="B99478">
        <v>99470</v>
      </c>
      <c r="C99478" t="s">
        <v>10655</v>
      </c>
      <c r="D99478" t="s">
        <v>25672</v>
      </c>
      <c r="E99478" t="s">
        <v>19492</v>
      </c>
      <c r="F99478" s="4">
        <v>32825</v>
      </c>
      <c r="I99478" s="1">
        <v>78527</v>
      </c>
      <c r="J99478" s="1">
        <v>88747.26</v>
      </c>
      <c r="K99478" t="s">
        <v>32686</v>
      </c>
    </row>
    <row r="99479" spans="2:11" hidden="1" x14ac:dyDescent="0.3">
      <c r="B99479">
        <v>99471</v>
      </c>
      <c r="C99479" t="s">
        <v>10656</v>
      </c>
      <c r="D99479" t="s">
        <v>21261</v>
      </c>
      <c r="E99479" t="s">
        <v>19457</v>
      </c>
      <c r="F99479" s="4">
        <v>37306</v>
      </c>
      <c r="I99479" s="1">
        <v>58946</v>
      </c>
      <c r="J99479" s="1">
        <v>55859.15</v>
      </c>
      <c r="K99479" t="s">
        <v>32686</v>
      </c>
    </row>
    <row r="99480" spans="2:11" hidden="1" x14ac:dyDescent="0.3">
      <c r="B99480">
        <v>99472</v>
      </c>
      <c r="C99480" t="s">
        <v>31728</v>
      </c>
      <c r="D99480" t="s">
        <v>32696</v>
      </c>
      <c r="E99480" t="s">
        <v>32395</v>
      </c>
      <c r="F99480" s="4">
        <v>39503</v>
      </c>
      <c r="I99480" s="1">
        <v>29453</v>
      </c>
      <c r="J99480" s="1">
        <v>32561.23</v>
      </c>
      <c r="K99480" t="s">
        <v>32686</v>
      </c>
    </row>
    <row r="99481" spans="2:11" hidden="1" x14ac:dyDescent="0.3">
      <c r="B99481">
        <v>99473</v>
      </c>
      <c r="C99481" t="s">
        <v>30404</v>
      </c>
      <c r="D99481" t="s">
        <v>32743</v>
      </c>
      <c r="E99481" t="s">
        <v>19027</v>
      </c>
      <c r="F99481" s="4">
        <v>41939</v>
      </c>
      <c r="I99481" s="1">
        <v>31782</v>
      </c>
      <c r="J99481" s="1">
        <v>32023.74</v>
      </c>
      <c r="K99481" t="s">
        <v>32686</v>
      </c>
    </row>
    <row r="99482" spans="2:11" hidden="1" x14ac:dyDescent="0.3">
      <c r="B99482">
        <v>99474</v>
      </c>
      <c r="C99482" t="s">
        <v>10659</v>
      </c>
      <c r="D99482" t="s">
        <v>71</v>
      </c>
      <c r="E99482" t="s">
        <v>19045</v>
      </c>
      <c r="F99482" s="4">
        <v>39331</v>
      </c>
      <c r="I99482" s="1">
        <v>10864</v>
      </c>
      <c r="J99482" s="1">
        <v>10221.32</v>
      </c>
      <c r="K99482" t="s">
        <v>32686</v>
      </c>
    </row>
    <row r="99483" spans="2:11" hidden="1" x14ac:dyDescent="0.3">
      <c r="B99483">
        <v>99475</v>
      </c>
      <c r="C99483" t="s">
        <v>21265</v>
      </c>
      <c r="D99483" t="s">
        <v>2610</v>
      </c>
      <c r="E99483" t="s">
        <v>19517</v>
      </c>
      <c r="F99483" s="4">
        <v>31117</v>
      </c>
      <c r="I99483" s="1">
        <v>63950</v>
      </c>
      <c r="J99483" s="1">
        <v>68918.98</v>
      </c>
      <c r="K99483" t="s">
        <v>32686</v>
      </c>
    </row>
    <row r="99484" spans="2:11" hidden="1" x14ac:dyDescent="0.3">
      <c r="B99484">
        <v>99476</v>
      </c>
      <c r="C99484" t="s">
        <v>26633</v>
      </c>
      <c r="D99484" t="s">
        <v>90</v>
      </c>
      <c r="E99484" t="s">
        <v>20191</v>
      </c>
      <c r="F99484" s="4">
        <v>41575</v>
      </c>
      <c r="I99484" s="1">
        <v>29120</v>
      </c>
      <c r="J99484" s="1">
        <v>27818</v>
      </c>
      <c r="K99484" t="s">
        <v>32686</v>
      </c>
    </row>
    <row r="99485" spans="2:11" hidden="1" x14ac:dyDescent="0.3">
      <c r="B99485">
        <v>99477</v>
      </c>
      <c r="C99485" t="s">
        <v>10661</v>
      </c>
      <c r="D99485" t="s">
        <v>32689</v>
      </c>
      <c r="E99485" t="s">
        <v>19917</v>
      </c>
      <c r="F99485" s="4">
        <v>33742</v>
      </c>
      <c r="I99485" s="1">
        <v>97309</v>
      </c>
      <c r="J99485" s="1">
        <v>123598.32</v>
      </c>
      <c r="K99485" t="s">
        <v>32686</v>
      </c>
    </row>
    <row r="99486" spans="2:11" hidden="1" x14ac:dyDescent="0.3">
      <c r="B99486">
        <v>99478</v>
      </c>
      <c r="C99486" t="s">
        <v>10662</v>
      </c>
      <c r="D99486" t="s">
        <v>757</v>
      </c>
      <c r="E99486" t="s">
        <v>19665</v>
      </c>
      <c r="F99486" s="4">
        <v>39650</v>
      </c>
      <c r="I99486" s="1">
        <v>33927</v>
      </c>
      <c r="J99486" s="1">
        <v>52813.01</v>
      </c>
      <c r="K99486" t="s">
        <v>32686</v>
      </c>
    </row>
    <row r="99487" spans="2:11" hidden="1" x14ac:dyDescent="0.3">
      <c r="B99487">
        <v>99479</v>
      </c>
      <c r="C99487" t="s">
        <v>31729</v>
      </c>
      <c r="D99487" t="s">
        <v>15831</v>
      </c>
      <c r="E99487" t="s">
        <v>19355</v>
      </c>
      <c r="F99487" s="4">
        <v>40091</v>
      </c>
      <c r="I99487" s="1">
        <v>5512</v>
      </c>
      <c r="J99487" s="1">
        <v>2463.35</v>
      </c>
      <c r="K99487" t="s">
        <v>32686</v>
      </c>
    </row>
    <row r="99488" spans="2:11" hidden="1" x14ac:dyDescent="0.3">
      <c r="B99488">
        <v>99480</v>
      </c>
      <c r="C99488" t="s">
        <v>10663</v>
      </c>
      <c r="D99488" t="s">
        <v>32697</v>
      </c>
      <c r="E99488" t="s">
        <v>19170</v>
      </c>
      <c r="F99488" s="4">
        <v>33431</v>
      </c>
      <c r="I99488" s="1">
        <v>83881</v>
      </c>
      <c r="J99488" s="1">
        <v>80275.23</v>
      </c>
      <c r="K99488" t="s">
        <v>32686</v>
      </c>
    </row>
    <row r="99489" spans="2:11" hidden="1" x14ac:dyDescent="0.3">
      <c r="B99489">
        <v>99481</v>
      </c>
      <c r="C99489" t="s">
        <v>33195</v>
      </c>
      <c r="D99489" t="s">
        <v>32743</v>
      </c>
      <c r="E99489" t="s">
        <v>19438</v>
      </c>
      <c r="F99489" s="4">
        <v>42681</v>
      </c>
      <c r="I99489" s="1">
        <v>31221</v>
      </c>
      <c r="J99489" s="1">
        <v>26036.06</v>
      </c>
      <c r="K99489" t="s">
        <v>32686</v>
      </c>
    </row>
    <row r="99490" spans="2:11" hidden="1" x14ac:dyDescent="0.3">
      <c r="B99490">
        <v>99482</v>
      </c>
      <c r="C99490" t="s">
        <v>10664</v>
      </c>
      <c r="D99490" t="s">
        <v>32696</v>
      </c>
      <c r="E99490" t="s">
        <v>20046</v>
      </c>
      <c r="F99490" s="4">
        <v>39022</v>
      </c>
      <c r="I99490" s="1">
        <v>30430</v>
      </c>
      <c r="J99490" s="1">
        <v>31561.4</v>
      </c>
      <c r="K99490" t="s">
        <v>32686</v>
      </c>
    </row>
    <row r="99491" spans="2:11" hidden="1" x14ac:dyDescent="0.3">
      <c r="B99491">
        <v>99483</v>
      </c>
      <c r="C99491" t="s">
        <v>10666</v>
      </c>
      <c r="D99491" t="s">
        <v>32743</v>
      </c>
      <c r="E99491" t="s">
        <v>20955</v>
      </c>
      <c r="F99491" s="4">
        <v>32212</v>
      </c>
      <c r="I99491" s="1">
        <v>36545</v>
      </c>
      <c r="J99491" s="1">
        <v>38021.35</v>
      </c>
      <c r="K99491" t="s">
        <v>32686</v>
      </c>
    </row>
    <row r="99492" spans="2:11" hidden="1" x14ac:dyDescent="0.3">
      <c r="B99492">
        <v>99484</v>
      </c>
      <c r="C99492" t="s">
        <v>10667</v>
      </c>
      <c r="D99492" t="s">
        <v>32689</v>
      </c>
      <c r="E99492" t="s">
        <v>19312</v>
      </c>
      <c r="F99492" s="4">
        <v>36766</v>
      </c>
      <c r="I99492" s="1">
        <v>90825</v>
      </c>
      <c r="J99492" s="1">
        <v>112548.09</v>
      </c>
      <c r="K99492" t="s">
        <v>32686</v>
      </c>
    </row>
    <row r="99493" spans="2:11" hidden="1" x14ac:dyDescent="0.3">
      <c r="B99493">
        <v>99485</v>
      </c>
      <c r="C99493" t="s">
        <v>26637</v>
      </c>
      <c r="D99493" t="s">
        <v>366</v>
      </c>
      <c r="E99493" t="s">
        <v>19004</v>
      </c>
      <c r="F99493" s="4">
        <v>41477</v>
      </c>
      <c r="I99493" s="1">
        <v>20400</v>
      </c>
      <c r="J99493" s="1">
        <v>18688.43</v>
      </c>
      <c r="K99493" t="s">
        <v>32686</v>
      </c>
    </row>
    <row r="99494" spans="2:11" hidden="1" x14ac:dyDescent="0.3">
      <c r="B99494">
        <v>99486</v>
      </c>
      <c r="C99494" t="s">
        <v>10668</v>
      </c>
      <c r="D99494" t="s">
        <v>747</v>
      </c>
      <c r="E99494" t="s">
        <v>21127</v>
      </c>
      <c r="F99494" s="4">
        <v>39121</v>
      </c>
      <c r="I99494" s="1">
        <v>84804</v>
      </c>
      <c r="J99494" s="1">
        <v>87188.71</v>
      </c>
      <c r="K99494" t="s">
        <v>32686</v>
      </c>
    </row>
    <row r="99495" spans="2:11" hidden="1" x14ac:dyDescent="0.3">
      <c r="B99495">
        <v>99487</v>
      </c>
      <c r="C99495" t="s">
        <v>10669</v>
      </c>
      <c r="D99495" t="s">
        <v>31420</v>
      </c>
      <c r="E99495" t="s">
        <v>20306</v>
      </c>
      <c r="F99495" s="4">
        <v>31999</v>
      </c>
      <c r="I99495" s="1">
        <v>40137</v>
      </c>
      <c r="J99495" s="1">
        <v>39264.79</v>
      </c>
      <c r="K99495" t="s">
        <v>32686</v>
      </c>
    </row>
    <row r="99496" spans="2:11" hidden="1" x14ac:dyDescent="0.3">
      <c r="B99496">
        <v>99488</v>
      </c>
      <c r="C99496" t="s">
        <v>31730</v>
      </c>
      <c r="D99496" t="s">
        <v>30108</v>
      </c>
      <c r="E99496" t="s">
        <v>31489</v>
      </c>
      <c r="F99496" s="4">
        <v>42270</v>
      </c>
      <c r="I99496" s="1">
        <v>36263</v>
      </c>
      <c r="J99496" s="1">
        <v>46626.720000000001</v>
      </c>
      <c r="K99496" t="s">
        <v>32686</v>
      </c>
    </row>
    <row r="99497" spans="2:11" hidden="1" x14ac:dyDescent="0.3">
      <c r="B99497">
        <v>99489</v>
      </c>
      <c r="C99497" t="s">
        <v>31731</v>
      </c>
      <c r="D99497" t="s">
        <v>30108</v>
      </c>
      <c r="E99497" t="s">
        <v>31489</v>
      </c>
      <c r="F99497" s="4">
        <v>42270</v>
      </c>
      <c r="I99497" s="1">
        <v>36263</v>
      </c>
      <c r="J99497" s="1">
        <v>54193.99</v>
      </c>
      <c r="K99497" t="s">
        <v>32686</v>
      </c>
    </row>
    <row r="99498" spans="2:11" hidden="1" x14ac:dyDescent="0.3">
      <c r="B99498">
        <v>99490</v>
      </c>
      <c r="C99498" t="s">
        <v>30405</v>
      </c>
      <c r="D99498" t="s">
        <v>9</v>
      </c>
      <c r="E99498" t="s">
        <v>20562</v>
      </c>
      <c r="F99498" s="4">
        <v>41981</v>
      </c>
      <c r="I99498" s="1">
        <v>39510</v>
      </c>
      <c r="J99498" s="1">
        <v>38867.24</v>
      </c>
      <c r="K99498" t="s">
        <v>32686</v>
      </c>
    </row>
    <row r="99499" spans="2:11" hidden="1" x14ac:dyDescent="0.3">
      <c r="B99499">
        <v>99491</v>
      </c>
      <c r="C99499" t="s">
        <v>26642</v>
      </c>
      <c r="D99499" t="s">
        <v>139</v>
      </c>
      <c r="E99499" t="s">
        <v>19103</v>
      </c>
      <c r="F99499" s="4">
        <v>41780</v>
      </c>
      <c r="I99499" s="1">
        <v>24960</v>
      </c>
      <c r="J99499" s="1">
        <v>14082</v>
      </c>
      <c r="K99499" t="s">
        <v>32686</v>
      </c>
    </row>
    <row r="99500" spans="2:11" hidden="1" x14ac:dyDescent="0.3">
      <c r="B99500">
        <v>99492</v>
      </c>
      <c r="C99500" t="s">
        <v>10671</v>
      </c>
      <c r="D99500" t="s">
        <v>487</v>
      </c>
      <c r="E99500" t="s">
        <v>19586</v>
      </c>
      <c r="F99500" s="4">
        <v>29990</v>
      </c>
      <c r="I99500" s="1">
        <v>51958</v>
      </c>
      <c r="J99500" s="1">
        <v>29517.72</v>
      </c>
      <c r="K99500" t="s">
        <v>32686</v>
      </c>
    </row>
    <row r="99501" spans="2:11" hidden="1" x14ac:dyDescent="0.3">
      <c r="B99501">
        <v>99493</v>
      </c>
      <c r="C99501" t="s">
        <v>10674</v>
      </c>
      <c r="D99501" t="s">
        <v>770</v>
      </c>
      <c r="E99501" t="s">
        <v>20655</v>
      </c>
      <c r="F99501" s="4">
        <v>36864</v>
      </c>
      <c r="I99501" s="1">
        <v>36055</v>
      </c>
      <c r="J99501" s="1">
        <v>37559.35</v>
      </c>
      <c r="K99501" t="s">
        <v>32686</v>
      </c>
    </row>
    <row r="99502" spans="2:11" hidden="1" x14ac:dyDescent="0.3">
      <c r="B99502">
        <v>99494</v>
      </c>
      <c r="C99502" t="s">
        <v>31732</v>
      </c>
      <c r="D99502" t="s">
        <v>90</v>
      </c>
      <c r="E99502" t="s">
        <v>20430</v>
      </c>
      <c r="F99502" s="4">
        <v>38878</v>
      </c>
      <c r="I99502" s="1">
        <v>20800</v>
      </c>
      <c r="J99502" s="1">
        <v>17455.650000000001</v>
      </c>
      <c r="K99502" t="s">
        <v>32686</v>
      </c>
    </row>
    <row r="99503" spans="2:11" hidden="1" x14ac:dyDescent="0.3">
      <c r="B99503">
        <v>99495</v>
      </c>
      <c r="C99503" t="s">
        <v>16340</v>
      </c>
      <c r="D99503" t="s">
        <v>377</v>
      </c>
      <c r="E99503" t="s">
        <v>19213</v>
      </c>
      <c r="F99503" s="4">
        <v>40948</v>
      </c>
      <c r="I99503" s="1">
        <v>63600</v>
      </c>
      <c r="J99503" s="1">
        <v>59954.29</v>
      </c>
      <c r="K99503" t="s">
        <v>32686</v>
      </c>
    </row>
    <row r="99504" spans="2:11" hidden="1" x14ac:dyDescent="0.3">
      <c r="B99504">
        <v>99496</v>
      </c>
      <c r="C99504" t="s">
        <v>33196</v>
      </c>
      <c r="D99504" t="s">
        <v>32884</v>
      </c>
      <c r="E99504" t="s">
        <v>19103</v>
      </c>
      <c r="F99504" s="4">
        <v>42882</v>
      </c>
      <c r="I99504" s="1">
        <v>19240</v>
      </c>
      <c r="J99504" s="1">
        <v>1281.8800000000001</v>
      </c>
      <c r="K99504" t="s">
        <v>32686</v>
      </c>
    </row>
    <row r="99505" spans="2:11" hidden="1" x14ac:dyDescent="0.3">
      <c r="B99505">
        <v>99497</v>
      </c>
      <c r="C99505" t="s">
        <v>30407</v>
      </c>
      <c r="D99505" t="s">
        <v>30114</v>
      </c>
      <c r="E99505" t="s">
        <v>19850</v>
      </c>
      <c r="F99505" s="4">
        <v>42030</v>
      </c>
      <c r="I99505" s="1">
        <v>212000</v>
      </c>
      <c r="J99505" s="1">
        <v>205015.47</v>
      </c>
      <c r="K99505" t="s">
        <v>32686</v>
      </c>
    </row>
    <row r="99506" spans="2:11" hidden="1" x14ac:dyDescent="0.3">
      <c r="B99506">
        <v>99498</v>
      </c>
      <c r="C99506" t="s">
        <v>33197</v>
      </c>
      <c r="D99506" t="s">
        <v>513</v>
      </c>
      <c r="E99506" t="s">
        <v>20150</v>
      </c>
      <c r="F99506" s="4">
        <v>38817</v>
      </c>
      <c r="I99506" s="1">
        <v>59500</v>
      </c>
      <c r="J99506" s="1">
        <v>57969.35</v>
      </c>
      <c r="K99506" t="s">
        <v>32686</v>
      </c>
    </row>
    <row r="99507" spans="2:11" hidden="1" x14ac:dyDescent="0.3">
      <c r="B99507">
        <v>99499</v>
      </c>
      <c r="C99507" t="s">
        <v>10678</v>
      </c>
      <c r="D99507" t="s">
        <v>32689</v>
      </c>
      <c r="E99507" t="s">
        <v>20095</v>
      </c>
      <c r="F99507" s="4">
        <v>36412</v>
      </c>
      <c r="I99507" s="1">
        <v>91569</v>
      </c>
      <c r="J99507" s="1">
        <v>168179.59</v>
      </c>
      <c r="K99507" t="s">
        <v>32686</v>
      </c>
    </row>
    <row r="99508" spans="2:11" hidden="1" x14ac:dyDescent="0.3">
      <c r="B99508">
        <v>99500</v>
      </c>
      <c r="C99508" t="s">
        <v>10679</v>
      </c>
      <c r="D99508" t="s">
        <v>32779</v>
      </c>
      <c r="E99508" t="s">
        <v>19443</v>
      </c>
      <c r="F99508" s="4">
        <v>37294</v>
      </c>
      <c r="I99508" s="1">
        <v>32334</v>
      </c>
      <c r="J99508" s="1">
        <v>31906.32</v>
      </c>
      <c r="K99508" t="s">
        <v>32686</v>
      </c>
    </row>
    <row r="99509" spans="2:11" hidden="1" x14ac:dyDescent="0.3">
      <c r="B99509">
        <v>99501</v>
      </c>
      <c r="C99509" t="s">
        <v>10681</v>
      </c>
      <c r="D99509" t="s">
        <v>32758</v>
      </c>
      <c r="E99509" t="s">
        <v>19106</v>
      </c>
      <c r="F99509" s="4">
        <v>35639</v>
      </c>
      <c r="I99509" s="1">
        <v>38729</v>
      </c>
      <c r="J99509" s="1">
        <v>40011.01</v>
      </c>
      <c r="K99509" t="s">
        <v>32686</v>
      </c>
    </row>
    <row r="99510" spans="2:11" hidden="1" x14ac:dyDescent="0.3">
      <c r="B99510">
        <v>99502</v>
      </c>
      <c r="C99510" t="s">
        <v>21285</v>
      </c>
      <c r="D99510" t="s">
        <v>487</v>
      </c>
      <c r="E99510" t="s">
        <v>19917</v>
      </c>
      <c r="F99510" s="4">
        <v>38869</v>
      </c>
      <c r="I99510" s="1">
        <v>29994</v>
      </c>
      <c r="J99510" s="1">
        <v>20577.650000000001</v>
      </c>
      <c r="K99510" t="s">
        <v>32686</v>
      </c>
    </row>
    <row r="99511" spans="2:11" hidden="1" x14ac:dyDescent="0.3">
      <c r="B99511">
        <v>99503</v>
      </c>
      <c r="C99511" t="s">
        <v>10684</v>
      </c>
      <c r="D99511" t="s">
        <v>30031</v>
      </c>
      <c r="E99511" t="s">
        <v>19833</v>
      </c>
      <c r="F99511" s="4">
        <v>40238</v>
      </c>
      <c r="I99511" s="1">
        <v>97300</v>
      </c>
      <c r="J99511" s="1">
        <v>96848.54</v>
      </c>
      <c r="K99511" t="s">
        <v>32686</v>
      </c>
    </row>
    <row r="99512" spans="2:11" hidden="1" x14ac:dyDescent="0.3">
      <c r="B99512">
        <v>99504</v>
      </c>
      <c r="C99512" t="s">
        <v>16344</v>
      </c>
      <c r="D99512" t="s">
        <v>30336</v>
      </c>
      <c r="E99512" t="s">
        <v>19833</v>
      </c>
      <c r="F99512" s="4">
        <v>40721</v>
      </c>
      <c r="I99512" s="1">
        <v>52400</v>
      </c>
      <c r="J99512" s="1">
        <v>52412.480000000003</v>
      </c>
      <c r="K99512" t="s">
        <v>32686</v>
      </c>
    </row>
    <row r="99513" spans="2:11" hidden="1" x14ac:dyDescent="0.3">
      <c r="B99513">
        <v>99505</v>
      </c>
      <c r="C99513" t="s">
        <v>10685</v>
      </c>
      <c r="D99513" t="s">
        <v>32758</v>
      </c>
      <c r="E99513" t="s">
        <v>19398</v>
      </c>
      <c r="F99513" s="4">
        <v>27015</v>
      </c>
      <c r="I99513" s="1">
        <v>41558</v>
      </c>
      <c r="J99513" s="1">
        <v>46113.06</v>
      </c>
      <c r="K99513" t="s">
        <v>32686</v>
      </c>
    </row>
    <row r="99514" spans="2:11" hidden="1" x14ac:dyDescent="0.3">
      <c r="B99514">
        <v>99506</v>
      </c>
      <c r="C99514" t="s">
        <v>30410</v>
      </c>
      <c r="D99514" t="s">
        <v>33085</v>
      </c>
      <c r="E99514" t="s">
        <v>19529</v>
      </c>
      <c r="F99514" s="4">
        <v>41897</v>
      </c>
      <c r="I99514" s="1">
        <v>40495</v>
      </c>
      <c r="J99514" s="1">
        <v>49903.31</v>
      </c>
      <c r="K99514" t="s">
        <v>32686</v>
      </c>
    </row>
    <row r="99515" spans="2:11" hidden="1" x14ac:dyDescent="0.3">
      <c r="B99515">
        <v>99507</v>
      </c>
      <c r="C99515" t="s">
        <v>33198</v>
      </c>
      <c r="D99515" t="s">
        <v>131</v>
      </c>
      <c r="E99515" t="s">
        <v>19516</v>
      </c>
      <c r="F99515" s="4">
        <v>42752</v>
      </c>
      <c r="I99515" s="1">
        <v>28488</v>
      </c>
      <c r="J99515" s="1">
        <v>11972.21</v>
      </c>
      <c r="K99515" t="s">
        <v>32686</v>
      </c>
    </row>
    <row r="99516" spans="2:11" hidden="1" x14ac:dyDescent="0.3">
      <c r="B99516">
        <v>99508</v>
      </c>
      <c r="C99516" t="s">
        <v>10687</v>
      </c>
      <c r="D99516" t="s">
        <v>32752</v>
      </c>
      <c r="E99516" t="s">
        <v>19083</v>
      </c>
      <c r="F99516" s="4">
        <v>39741</v>
      </c>
      <c r="I99516" s="1">
        <v>37348</v>
      </c>
      <c r="J99516" s="1">
        <v>43026.77</v>
      </c>
      <c r="K99516" t="s">
        <v>32686</v>
      </c>
    </row>
    <row r="99517" spans="2:11" hidden="1" x14ac:dyDescent="0.3">
      <c r="B99517">
        <v>99509</v>
      </c>
      <c r="C99517" t="s">
        <v>10688</v>
      </c>
      <c r="D99517" t="s">
        <v>32862</v>
      </c>
      <c r="E99517" t="s">
        <v>30130</v>
      </c>
      <c r="F99517" s="4">
        <v>40630</v>
      </c>
      <c r="I99517" s="1">
        <v>32584</v>
      </c>
      <c r="J99517" s="1">
        <v>34536.589999999997</v>
      </c>
      <c r="K99517" t="s">
        <v>32686</v>
      </c>
    </row>
    <row r="99518" spans="2:11" hidden="1" x14ac:dyDescent="0.3">
      <c r="B99518">
        <v>99510</v>
      </c>
      <c r="C99518" t="s">
        <v>10689</v>
      </c>
      <c r="D99518" t="s">
        <v>95</v>
      </c>
      <c r="E99518" t="s">
        <v>19075</v>
      </c>
      <c r="F99518" s="4">
        <v>34332</v>
      </c>
      <c r="I99518" s="1">
        <v>51051</v>
      </c>
      <c r="J99518" s="1">
        <v>51587.63</v>
      </c>
      <c r="K99518" t="s">
        <v>32686</v>
      </c>
    </row>
    <row r="99519" spans="2:11" hidden="1" x14ac:dyDescent="0.3">
      <c r="B99519">
        <v>99511</v>
      </c>
      <c r="C99519" t="s">
        <v>10690</v>
      </c>
      <c r="D99519" t="s">
        <v>32779</v>
      </c>
      <c r="E99519" t="s">
        <v>19443</v>
      </c>
      <c r="F99519" s="4">
        <v>42509</v>
      </c>
      <c r="I99519" s="1">
        <v>28931</v>
      </c>
      <c r="J99519" s="1">
        <v>24862.76</v>
      </c>
      <c r="K99519" t="s">
        <v>32686</v>
      </c>
    </row>
    <row r="99520" spans="2:11" hidden="1" x14ac:dyDescent="0.3">
      <c r="B99520">
        <v>99512</v>
      </c>
      <c r="C99520" t="s">
        <v>31733</v>
      </c>
      <c r="D99520" t="s">
        <v>31448</v>
      </c>
      <c r="E99520" t="s">
        <v>19516</v>
      </c>
      <c r="F99520" s="4">
        <v>42324</v>
      </c>
      <c r="I99520" s="1">
        <v>29138</v>
      </c>
      <c r="J99520" s="1">
        <v>29242.17</v>
      </c>
      <c r="K99520" t="s">
        <v>32686</v>
      </c>
    </row>
    <row r="99521" spans="2:11" hidden="1" x14ac:dyDescent="0.3">
      <c r="B99521">
        <v>99513</v>
      </c>
      <c r="C99521" t="s">
        <v>33199</v>
      </c>
      <c r="D99521" t="s">
        <v>428</v>
      </c>
      <c r="E99521" t="s">
        <v>20537</v>
      </c>
      <c r="F99521" s="4">
        <v>42863</v>
      </c>
      <c r="I99521" s="1">
        <v>27226</v>
      </c>
      <c r="J99521" s="1">
        <v>1553.65</v>
      </c>
      <c r="K99521" t="s">
        <v>32686</v>
      </c>
    </row>
    <row r="99522" spans="2:11" hidden="1" x14ac:dyDescent="0.3">
      <c r="B99522">
        <v>99514</v>
      </c>
      <c r="C99522" t="s">
        <v>31734</v>
      </c>
      <c r="D99522" t="s">
        <v>139</v>
      </c>
      <c r="E99522" t="s">
        <v>19103</v>
      </c>
      <c r="F99522" s="4">
        <v>42155</v>
      </c>
      <c r="I99522" s="1">
        <v>20800</v>
      </c>
      <c r="J99522" s="1">
        <v>2885</v>
      </c>
      <c r="K99522" t="s">
        <v>32686</v>
      </c>
    </row>
    <row r="99523" spans="2:11" hidden="1" x14ac:dyDescent="0.3">
      <c r="B99523">
        <v>99515</v>
      </c>
      <c r="C99523" t="s">
        <v>33200</v>
      </c>
      <c r="D99523" t="s">
        <v>30055</v>
      </c>
      <c r="E99523" t="s">
        <v>19917</v>
      </c>
      <c r="F99523" s="4">
        <v>42614</v>
      </c>
      <c r="I99523" s="1">
        <v>112200</v>
      </c>
      <c r="J99523" s="1">
        <v>85453.07</v>
      </c>
      <c r="K99523" t="s">
        <v>32686</v>
      </c>
    </row>
    <row r="99524" spans="2:11" hidden="1" x14ac:dyDescent="0.3">
      <c r="B99524">
        <v>99516</v>
      </c>
      <c r="C99524" t="s">
        <v>21292</v>
      </c>
      <c r="D99524" t="s">
        <v>487</v>
      </c>
      <c r="E99524" t="s">
        <v>19466</v>
      </c>
      <c r="F99524" s="4">
        <v>38589</v>
      </c>
      <c r="I99524" s="1">
        <v>29994</v>
      </c>
      <c r="J99524" s="1">
        <v>29071.22</v>
      </c>
      <c r="K99524" t="s">
        <v>32686</v>
      </c>
    </row>
    <row r="99525" spans="2:11" hidden="1" x14ac:dyDescent="0.3">
      <c r="B99525">
        <v>99517</v>
      </c>
      <c r="C99525" t="s">
        <v>10695</v>
      </c>
      <c r="D99525" t="s">
        <v>30074</v>
      </c>
      <c r="E99525" t="s">
        <v>19599</v>
      </c>
      <c r="F99525" s="4">
        <v>34947</v>
      </c>
      <c r="I99525" s="1">
        <v>46757</v>
      </c>
      <c r="J99525" s="1">
        <v>69858.14</v>
      </c>
      <c r="K99525" t="s">
        <v>32686</v>
      </c>
    </row>
    <row r="99526" spans="2:11" hidden="1" x14ac:dyDescent="0.3">
      <c r="B99526">
        <v>99518</v>
      </c>
      <c r="C99526" t="s">
        <v>10697</v>
      </c>
      <c r="D99526" t="s">
        <v>32697</v>
      </c>
      <c r="E99526" t="s">
        <v>20315</v>
      </c>
      <c r="F99526" s="4">
        <v>36913</v>
      </c>
      <c r="I99526" s="1">
        <v>77591</v>
      </c>
      <c r="J99526" s="1">
        <v>91957.88</v>
      </c>
      <c r="K99526" t="s">
        <v>32686</v>
      </c>
    </row>
    <row r="99527" spans="2:11" hidden="1" x14ac:dyDescent="0.3">
      <c r="B99527">
        <v>99519</v>
      </c>
      <c r="C99527" t="s">
        <v>10698</v>
      </c>
      <c r="D99527" t="s">
        <v>32697</v>
      </c>
      <c r="E99527" t="s">
        <v>21520</v>
      </c>
      <c r="F99527" s="4">
        <v>34057</v>
      </c>
      <c r="I99527" s="1">
        <v>83184</v>
      </c>
      <c r="J99527" s="1">
        <v>111805.33</v>
      </c>
      <c r="K99527" t="s">
        <v>32686</v>
      </c>
    </row>
    <row r="99528" spans="2:11" hidden="1" x14ac:dyDescent="0.3">
      <c r="B99528">
        <v>99520</v>
      </c>
      <c r="C99528" t="s">
        <v>31736</v>
      </c>
      <c r="D99528" t="s">
        <v>4015</v>
      </c>
      <c r="E99528" t="s">
        <v>19695</v>
      </c>
      <c r="F99528" s="4">
        <v>42275</v>
      </c>
      <c r="I99528" s="1">
        <v>52424</v>
      </c>
      <c r="J99528" s="1">
        <v>38004.699999999997</v>
      </c>
      <c r="K99528" t="s">
        <v>32686</v>
      </c>
    </row>
    <row r="99529" spans="2:11" hidden="1" x14ac:dyDescent="0.3">
      <c r="B99529">
        <v>99521</v>
      </c>
      <c r="C99529" t="s">
        <v>10699</v>
      </c>
      <c r="D99529" t="s">
        <v>1578</v>
      </c>
      <c r="E99529" t="s">
        <v>19333</v>
      </c>
      <c r="F99529" s="4">
        <v>35467</v>
      </c>
      <c r="I99529" s="1">
        <v>38043</v>
      </c>
      <c r="J99529" s="1">
        <v>37085.15</v>
      </c>
      <c r="K99529" t="s">
        <v>32686</v>
      </c>
    </row>
    <row r="99530" spans="2:11" hidden="1" x14ac:dyDescent="0.3">
      <c r="B99530">
        <v>99522</v>
      </c>
      <c r="C99530" t="s">
        <v>26653</v>
      </c>
      <c r="D99530" t="s">
        <v>32696</v>
      </c>
      <c r="E99530" t="s">
        <v>19820</v>
      </c>
      <c r="F99530" s="4">
        <v>41477</v>
      </c>
      <c r="I99530" s="1">
        <v>30430</v>
      </c>
      <c r="J99530" s="1">
        <v>41422.589999999997</v>
      </c>
      <c r="K99530" t="s">
        <v>32686</v>
      </c>
    </row>
    <row r="99531" spans="2:11" hidden="1" x14ac:dyDescent="0.3">
      <c r="B99531">
        <v>99523</v>
      </c>
      <c r="C99531" t="s">
        <v>10702</v>
      </c>
      <c r="D99531" t="s">
        <v>25632</v>
      </c>
      <c r="E99531" t="s">
        <v>20281</v>
      </c>
      <c r="F99531" s="4">
        <v>36908</v>
      </c>
      <c r="I99531" s="1">
        <v>69515</v>
      </c>
      <c r="J99531" s="1">
        <v>81384.78</v>
      </c>
      <c r="K99531" t="s">
        <v>32686</v>
      </c>
    </row>
    <row r="99532" spans="2:11" hidden="1" x14ac:dyDescent="0.3">
      <c r="B99532">
        <v>99524</v>
      </c>
      <c r="C99532" t="s">
        <v>33201</v>
      </c>
      <c r="D99532" t="s">
        <v>71</v>
      </c>
      <c r="E99532" t="s">
        <v>19045</v>
      </c>
      <c r="F99532" s="4">
        <v>40332</v>
      </c>
      <c r="I99532" s="1">
        <v>9663</v>
      </c>
      <c r="K99532" t="s">
        <v>32686</v>
      </c>
    </row>
    <row r="99533" spans="2:11" hidden="1" x14ac:dyDescent="0.3">
      <c r="B99533">
        <v>99525</v>
      </c>
      <c r="C99533" t="s">
        <v>33202</v>
      </c>
      <c r="D99533" t="s">
        <v>176</v>
      </c>
      <c r="E99533" t="s">
        <v>19083</v>
      </c>
      <c r="F99533" s="4">
        <v>42654</v>
      </c>
      <c r="I99533" s="1">
        <v>32114</v>
      </c>
      <c r="J99533" s="1">
        <v>22392.080000000002</v>
      </c>
      <c r="K99533" t="s">
        <v>32686</v>
      </c>
    </row>
    <row r="99534" spans="2:11" hidden="1" x14ac:dyDescent="0.3">
      <c r="B99534">
        <v>99526</v>
      </c>
      <c r="C99534" t="s">
        <v>10704</v>
      </c>
      <c r="D99534" t="s">
        <v>32758</v>
      </c>
      <c r="E99534" t="s">
        <v>19681</v>
      </c>
      <c r="F99534" s="4">
        <v>37319</v>
      </c>
      <c r="I99534" s="1">
        <v>37669</v>
      </c>
      <c r="J99534" s="1">
        <v>37375.64</v>
      </c>
      <c r="K99534" t="s">
        <v>32686</v>
      </c>
    </row>
    <row r="99535" spans="2:11" hidden="1" x14ac:dyDescent="0.3">
      <c r="B99535">
        <v>99527</v>
      </c>
      <c r="C99535" t="s">
        <v>10705</v>
      </c>
      <c r="D99535" t="s">
        <v>325</v>
      </c>
      <c r="E99535" t="s">
        <v>19752</v>
      </c>
      <c r="F99535" s="4">
        <v>40189</v>
      </c>
      <c r="I99535" s="1">
        <v>43295</v>
      </c>
      <c r="J99535" s="1">
        <v>42149.88</v>
      </c>
      <c r="K99535" t="s">
        <v>32686</v>
      </c>
    </row>
    <row r="99536" spans="2:11" hidden="1" x14ac:dyDescent="0.3">
      <c r="B99536">
        <v>99528</v>
      </c>
      <c r="C99536" t="s">
        <v>10706</v>
      </c>
      <c r="D99536" t="s">
        <v>6993</v>
      </c>
      <c r="E99536" t="s">
        <v>19143</v>
      </c>
      <c r="F99536" s="4">
        <v>30431</v>
      </c>
      <c r="I99536" s="1">
        <v>68800</v>
      </c>
      <c r="J99536" s="1">
        <v>68739.69</v>
      </c>
      <c r="K99536" t="s">
        <v>32686</v>
      </c>
    </row>
    <row r="99537" spans="2:11" hidden="1" x14ac:dyDescent="0.3">
      <c r="B99537">
        <v>99529</v>
      </c>
      <c r="C99537" t="s">
        <v>10707</v>
      </c>
      <c r="D99537" t="s">
        <v>32697</v>
      </c>
      <c r="E99537" t="s">
        <v>19521</v>
      </c>
      <c r="F99537" s="4">
        <v>39175</v>
      </c>
      <c r="I99537" s="1">
        <v>71412</v>
      </c>
      <c r="J99537" s="1">
        <v>78619.47</v>
      </c>
      <c r="K99537" t="s">
        <v>32686</v>
      </c>
    </row>
    <row r="99538" spans="2:11" hidden="1" x14ac:dyDescent="0.3">
      <c r="B99538">
        <v>99530</v>
      </c>
      <c r="C99538" t="s">
        <v>10709</v>
      </c>
      <c r="D99538" t="s">
        <v>32843</v>
      </c>
      <c r="E99538" t="s">
        <v>19944</v>
      </c>
      <c r="F99538" s="4">
        <v>39139</v>
      </c>
      <c r="I99538" s="1">
        <v>31512</v>
      </c>
      <c r="J99538" s="1">
        <v>35580.29</v>
      </c>
      <c r="K99538" t="s">
        <v>32686</v>
      </c>
    </row>
    <row r="99539" spans="2:11" hidden="1" x14ac:dyDescent="0.3">
      <c r="B99539">
        <v>99531</v>
      </c>
      <c r="C99539" t="s">
        <v>10710</v>
      </c>
      <c r="D99539" t="s">
        <v>32697</v>
      </c>
      <c r="E99539" t="s">
        <v>19412</v>
      </c>
      <c r="F99539" s="4">
        <v>40149</v>
      </c>
      <c r="I99539" s="1">
        <v>69373</v>
      </c>
      <c r="J99539" s="1">
        <v>86612.07</v>
      </c>
      <c r="K99539" t="s">
        <v>32686</v>
      </c>
    </row>
    <row r="99540" spans="2:11" hidden="1" x14ac:dyDescent="0.3">
      <c r="B99540">
        <v>99532</v>
      </c>
      <c r="C99540" t="s">
        <v>10711</v>
      </c>
      <c r="D99540" t="s">
        <v>32785</v>
      </c>
      <c r="E99540" t="s">
        <v>19213</v>
      </c>
      <c r="F99540" s="4">
        <v>28558</v>
      </c>
      <c r="I99540" s="1">
        <v>48507</v>
      </c>
      <c r="J99540" s="1">
        <v>57238.78</v>
      </c>
      <c r="K99540" t="s">
        <v>32686</v>
      </c>
    </row>
    <row r="99541" spans="2:11" hidden="1" x14ac:dyDescent="0.3">
      <c r="B99541">
        <v>99533</v>
      </c>
      <c r="C99541" t="s">
        <v>10712</v>
      </c>
      <c r="D99541" t="s">
        <v>2644</v>
      </c>
      <c r="E99541" t="s">
        <v>19852</v>
      </c>
      <c r="F99541" s="4">
        <v>37551</v>
      </c>
      <c r="I99541" s="1">
        <v>91725</v>
      </c>
      <c r="J99541" s="1">
        <v>101586.23</v>
      </c>
      <c r="K99541" t="s">
        <v>32686</v>
      </c>
    </row>
    <row r="99542" spans="2:11" hidden="1" x14ac:dyDescent="0.3">
      <c r="B99542">
        <v>99534</v>
      </c>
      <c r="C99542" t="s">
        <v>10715</v>
      </c>
      <c r="D99542" t="s">
        <v>25768</v>
      </c>
      <c r="E99542" t="s">
        <v>19311</v>
      </c>
      <c r="F99542" s="4">
        <v>34387</v>
      </c>
      <c r="I99542" s="1">
        <v>87455</v>
      </c>
      <c r="J99542" s="1">
        <v>96574.44</v>
      </c>
      <c r="K99542" t="s">
        <v>32686</v>
      </c>
    </row>
    <row r="99543" spans="2:11" hidden="1" x14ac:dyDescent="0.3">
      <c r="B99543">
        <v>99535</v>
      </c>
      <c r="C99543" t="s">
        <v>30412</v>
      </c>
      <c r="D99543" t="s">
        <v>28</v>
      </c>
      <c r="E99543" t="s">
        <v>20202</v>
      </c>
      <c r="F99543" s="4">
        <v>42121</v>
      </c>
      <c r="I99543" s="1">
        <v>28488</v>
      </c>
      <c r="J99543" s="1">
        <v>17579.46</v>
      </c>
      <c r="K99543" t="s">
        <v>32686</v>
      </c>
    </row>
    <row r="99544" spans="2:11" hidden="1" x14ac:dyDescent="0.3">
      <c r="B99544">
        <v>99536</v>
      </c>
      <c r="C99544" t="s">
        <v>10716</v>
      </c>
      <c r="D99544" t="s">
        <v>31420</v>
      </c>
      <c r="E99544" t="s">
        <v>19557</v>
      </c>
      <c r="F99544" s="4">
        <v>39184</v>
      </c>
      <c r="I99544" s="1">
        <v>35949</v>
      </c>
      <c r="J99544" s="1">
        <v>34375.35</v>
      </c>
      <c r="K99544" t="s">
        <v>32686</v>
      </c>
    </row>
    <row r="99545" spans="2:11" hidden="1" x14ac:dyDescent="0.3">
      <c r="B99545">
        <v>99537</v>
      </c>
      <c r="C99545" t="s">
        <v>10718</v>
      </c>
      <c r="D99545" t="s">
        <v>32697</v>
      </c>
      <c r="E99545" t="s">
        <v>19105</v>
      </c>
      <c r="F99545" s="4">
        <v>39703</v>
      </c>
      <c r="I99545" s="1">
        <v>70735</v>
      </c>
      <c r="J99545" s="1">
        <v>79606.23</v>
      </c>
      <c r="K99545" t="s">
        <v>32686</v>
      </c>
    </row>
    <row r="99546" spans="2:11" hidden="1" x14ac:dyDescent="0.3">
      <c r="B99546">
        <v>99538</v>
      </c>
      <c r="C99546" t="s">
        <v>33203</v>
      </c>
      <c r="D99546" t="s">
        <v>25781</v>
      </c>
      <c r="E99546" t="s">
        <v>19552</v>
      </c>
      <c r="F99546" s="4">
        <v>42655</v>
      </c>
      <c r="I99546" s="1">
        <v>42153</v>
      </c>
      <c r="J99546" s="1">
        <v>28034.15</v>
      </c>
      <c r="K99546" t="s">
        <v>32686</v>
      </c>
    </row>
    <row r="99547" spans="2:11" hidden="1" x14ac:dyDescent="0.3">
      <c r="B99547">
        <v>99539</v>
      </c>
      <c r="C99547" t="s">
        <v>10720</v>
      </c>
      <c r="D99547" t="s">
        <v>36</v>
      </c>
      <c r="E99547" t="s">
        <v>32693</v>
      </c>
      <c r="F99547" s="4">
        <v>35688</v>
      </c>
      <c r="I99547" s="1">
        <v>49139</v>
      </c>
      <c r="J99547" s="1">
        <v>65036.56</v>
      </c>
      <c r="K99547" t="s">
        <v>32686</v>
      </c>
    </row>
    <row r="99548" spans="2:11" hidden="1" x14ac:dyDescent="0.3">
      <c r="B99548">
        <v>99540</v>
      </c>
      <c r="C99548" t="s">
        <v>10721</v>
      </c>
      <c r="D99548" t="s">
        <v>32751</v>
      </c>
      <c r="E99548" t="s">
        <v>19110</v>
      </c>
      <c r="F99548" s="4">
        <v>38663</v>
      </c>
      <c r="I99548" s="1">
        <v>31419</v>
      </c>
      <c r="J99548" s="1">
        <v>33054.239999999998</v>
      </c>
      <c r="K99548" t="s">
        <v>32686</v>
      </c>
    </row>
    <row r="99549" spans="2:11" hidden="1" x14ac:dyDescent="0.3">
      <c r="B99549">
        <v>99541</v>
      </c>
      <c r="C99549" t="s">
        <v>10722</v>
      </c>
      <c r="D99549" t="s">
        <v>32698</v>
      </c>
      <c r="E99549" t="s">
        <v>19044</v>
      </c>
      <c r="F99549" s="4">
        <v>31936</v>
      </c>
      <c r="I99549" s="1">
        <v>44971</v>
      </c>
      <c r="J99549" s="1">
        <v>101053.62</v>
      </c>
      <c r="K99549" t="s">
        <v>32686</v>
      </c>
    </row>
    <row r="99550" spans="2:11" hidden="1" x14ac:dyDescent="0.3">
      <c r="B99550">
        <v>99542</v>
      </c>
      <c r="C99550" t="s">
        <v>10724</v>
      </c>
      <c r="D99550" t="s">
        <v>10725</v>
      </c>
      <c r="E99550" t="s">
        <v>20162</v>
      </c>
      <c r="F99550" s="4">
        <v>29679</v>
      </c>
      <c r="I99550" s="1">
        <v>72000</v>
      </c>
      <c r="J99550" s="1">
        <v>70530.789999999994</v>
      </c>
      <c r="K99550" t="s">
        <v>32686</v>
      </c>
    </row>
    <row r="99551" spans="2:11" hidden="1" x14ac:dyDescent="0.3">
      <c r="B99551">
        <v>99543</v>
      </c>
      <c r="C99551" t="s">
        <v>10729</v>
      </c>
      <c r="D99551" t="s">
        <v>71</v>
      </c>
      <c r="E99551" t="s">
        <v>19045</v>
      </c>
      <c r="F99551" s="4">
        <v>40115</v>
      </c>
      <c r="I99551" s="1">
        <v>10548</v>
      </c>
      <c r="J99551" s="1">
        <v>10166.969999999999</v>
      </c>
      <c r="K99551" t="s">
        <v>32686</v>
      </c>
    </row>
    <row r="99552" spans="2:11" hidden="1" x14ac:dyDescent="0.3">
      <c r="B99552">
        <v>99544</v>
      </c>
      <c r="C99552" t="s">
        <v>31737</v>
      </c>
      <c r="D99552" t="s">
        <v>117</v>
      </c>
      <c r="E99552" t="s">
        <v>20293</v>
      </c>
      <c r="F99552" s="4">
        <v>42467</v>
      </c>
      <c r="I99552" s="1">
        <v>34312</v>
      </c>
      <c r="J99552" s="1">
        <v>34989.86</v>
      </c>
      <c r="K99552" t="s">
        <v>32686</v>
      </c>
    </row>
    <row r="99553" spans="2:11" hidden="1" x14ac:dyDescent="0.3">
      <c r="B99553">
        <v>99545</v>
      </c>
      <c r="C99553" t="s">
        <v>30413</v>
      </c>
      <c r="D99553" t="s">
        <v>25931</v>
      </c>
      <c r="E99553" t="s">
        <v>19004</v>
      </c>
      <c r="F99553" s="4">
        <v>41827</v>
      </c>
      <c r="I99553" s="1">
        <v>85900</v>
      </c>
      <c r="J99553" s="1">
        <v>85413.45</v>
      </c>
      <c r="K99553" t="s">
        <v>32686</v>
      </c>
    </row>
    <row r="99554" spans="2:11" hidden="1" x14ac:dyDescent="0.3">
      <c r="B99554">
        <v>99546</v>
      </c>
      <c r="C99554" t="s">
        <v>10732</v>
      </c>
      <c r="D99554" t="s">
        <v>71</v>
      </c>
      <c r="E99554" t="s">
        <v>19045</v>
      </c>
      <c r="F99554" s="4">
        <v>39177</v>
      </c>
      <c r="I99554" s="1">
        <v>10864</v>
      </c>
      <c r="J99554" s="1">
        <v>10429.08</v>
      </c>
      <c r="K99554" t="s">
        <v>32686</v>
      </c>
    </row>
    <row r="99555" spans="2:11" hidden="1" x14ac:dyDescent="0.3">
      <c r="B99555">
        <v>99547</v>
      </c>
      <c r="C99555" t="s">
        <v>10733</v>
      </c>
      <c r="D99555" t="s">
        <v>33204</v>
      </c>
      <c r="E99555" t="s">
        <v>19111</v>
      </c>
      <c r="F99555" s="4">
        <v>38042</v>
      </c>
      <c r="I99555" s="1">
        <v>72183</v>
      </c>
      <c r="J99555" s="1">
        <v>99583.11</v>
      </c>
      <c r="K99555" t="s">
        <v>32686</v>
      </c>
    </row>
    <row r="99556" spans="2:11" hidden="1" x14ac:dyDescent="0.3">
      <c r="B99556">
        <v>99548</v>
      </c>
      <c r="C99556" t="s">
        <v>10739</v>
      </c>
      <c r="D99556" t="s">
        <v>26402</v>
      </c>
      <c r="E99556" t="s">
        <v>19713</v>
      </c>
      <c r="F99556" s="4">
        <v>39485</v>
      </c>
      <c r="I99556" s="1">
        <v>69400</v>
      </c>
      <c r="J99556" s="1">
        <v>67955.75</v>
      </c>
      <c r="K99556" t="s">
        <v>32686</v>
      </c>
    </row>
    <row r="99557" spans="2:11" hidden="1" x14ac:dyDescent="0.3">
      <c r="B99557">
        <v>99549</v>
      </c>
      <c r="C99557" t="s">
        <v>10741</v>
      </c>
      <c r="D99557" t="s">
        <v>32696</v>
      </c>
      <c r="E99557" t="s">
        <v>30097</v>
      </c>
      <c r="F99557" s="4">
        <v>39069</v>
      </c>
      <c r="I99557" s="1">
        <v>31345</v>
      </c>
      <c r="J99557" s="1">
        <v>40391.85</v>
      </c>
      <c r="K99557" t="s">
        <v>32686</v>
      </c>
    </row>
    <row r="99558" spans="2:11" hidden="1" x14ac:dyDescent="0.3">
      <c r="B99558">
        <v>99550</v>
      </c>
      <c r="C99558" t="s">
        <v>31738</v>
      </c>
      <c r="D99558" t="s">
        <v>30034</v>
      </c>
      <c r="E99558" t="s">
        <v>19599</v>
      </c>
      <c r="F99558" s="4">
        <v>42495</v>
      </c>
      <c r="I99558" s="1">
        <v>32718</v>
      </c>
      <c r="J99558" s="1">
        <v>19874</v>
      </c>
      <c r="K99558" t="s">
        <v>32686</v>
      </c>
    </row>
    <row r="99559" spans="2:11" hidden="1" x14ac:dyDescent="0.3">
      <c r="B99559">
        <v>99551</v>
      </c>
      <c r="C99559" t="s">
        <v>31739</v>
      </c>
      <c r="D99559" t="s">
        <v>32701</v>
      </c>
      <c r="E99559" t="s">
        <v>19002</v>
      </c>
      <c r="F99559" s="4">
        <v>31738</v>
      </c>
      <c r="I99559" s="1">
        <v>42144</v>
      </c>
      <c r="J99559" s="1">
        <v>42013.14</v>
      </c>
      <c r="K99559" t="s">
        <v>32686</v>
      </c>
    </row>
    <row r="99560" spans="2:11" hidden="1" x14ac:dyDescent="0.3">
      <c r="B99560">
        <v>99552</v>
      </c>
      <c r="C99560" t="s">
        <v>26661</v>
      </c>
      <c r="D99560" t="s">
        <v>474</v>
      </c>
      <c r="E99560" t="s">
        <v>19317</v>
      </c>
      <c r="F99560" s="4">
        <v>39256</v>
      </c>
      <c r="I99560" s="1">
        <v>54709</v>
      </c>
      <c r="J99560" s="1">
        <v>49555.23</v>
      </c>
      <c r="K99560" t="s">
        <v>32686</v>
      </c>
    </row>
    <row r="99561" spans="2:11" hidden="1" x14ac:dyDescent="0.3">
      <c r="B99561">
        <v>99553</v>
      </c>
      <c r="C99561" t="s">
        <v>10742</v>
      </c>
      <c r="D99561" t="s">
        <v>95</v>
      </c>
      <c r="E99561" t="s">
        <v>19075</v>
      </c>
      <c r="F99561" s="4">
        <v>31547</v>
      </c>
      <c r="I99561" s="1">
        <v>54026</v>
      </c>
      <c r="J99561" s="1">
        <v>53895.96</v>
      </c>
      <c r="K99561" t="s">
        <v>32686</v>
      </c>
    </row>
    <row r="99562" spans="2:11" hidden="1" x14ac:dyDescent="0.3">
      <c r="B99562">
        <v>99554</v>
      </c>
      <c r="C99562" t="s">
        <v>10743</v>
      </c>
      <c r="D99562" t="s">
        <v>32877</v>
      </c>
      <c r="E99562" t="s">
        <v>19505</v>
      </c>
      <c r="F99562" s="4">
        <v>32316</v>
      </c>
      <c r="I99562" s="1">
        <v>39622</v>
      </c>
      <c r="J99562" s="1">
        <v>40811.370000000003</v>
      </c>
      <c r="K99562" t="s">
        <v>32686</v>
      </c>
    </row>
    <row r="99563" spans="2:11" hidden="1" x14ac:dyDescent="0.3">
      <c r="B99563">
        <v>99555</v>
      </c>
      <c r="C99563" t="s">
        <v>31740</v>
      </c>
      <c r="D99563" t="s">
        <v>17647</v>
      </c>
      <c r="E99563" t="s">
        <v>19372</v>
      </c>
      <c r="F99563" s="4">
        <v>34890</v>
      </c>
      <c r="I99563" s="1">
        <v>75400</v>
      </c>
      <c r="J99563" s="1">
        <v>75088.009999999995</v>
      </c>
      <c r="K99563" t="s">
        <v>32686</v>
      </c>
    </row>
    <row r="99564" spans="2:11" hidden="1" x14ac:dyDescent="0.3">
      <c r="B99564">
        <v>99556</v>
      </c>
      <c r="C99564" t="s">
        <v>10744</v>
      </c>
      <c r="D99564" t="s">
        <v>30085</v>
      </c>
      <c r="E99564" t="s">
        <v>20270</v>
      </c>
      <c r="F99564" s="4">
        <v>34547</v>
      </c>
      <c r="I99564" s="1">
        <v>146500</v>
      </c>
      <c r="J99564" s="1">
        <v>145164.74</v>
      </c>
      <c r="K99564" t="s">
        <v>32686</v>
      </c>
    </row>
    <row r="99565" spans="2:11" hidden="1" x14ac:dyDescent="0.3">
      <c r="B99565">
        <v>99557</v>
      </c>
      <c r="C99565" t="s">
        <v>10746</v>
      </c>
      <c r="D99565" t="s">
        <v>32689</v>
      </c>
      <c r="E99565" t="s">
        <v>20066</v>
      </c>
      <c r="F99565" s="4">
        <v>36128</v>
      </c>
      <c r="I99565" s="1">
        <v>91569</v>
      </c>
      <c r="J99565" s="1">
        <v>104454.13</v>
      </c>
      <c r="K99565" t="s">
        <v>32686</v>
      </c>
    </row>
    <row r="99566" spans="2:11" hidden="1" x14ac:dyDescent="0.3">
      <c r="B99566">
        <v>99558</v>
      </c>
      <c r="C99566" t="s">
        <v>10747</v>
      </c>
      <c r="D99566" t="s">
        <v>32759</v>
      </c>
      <c r="E99566" t="s">
        <v>19888</v>
      </c>
      <c r="F99566" s="4">
        <v>38899</v>
      </c>
      <c r="I99566" s="1">
        <v>27480</v>
      </c>
      <c r="J99566" s="1">
        <v>26556.45</v>
      </c>
      <c r="K99566" t="s">
        <v>32686</v>
      </c>
    </row>
    <row r="99567" spans="2:11" hidden="1" x14ac:dyDescent="0.3">
      <c r="B99567">
        <v>99559</v>
      </c>
      <c r="C99567" t="s">
        <v>16361</v>
      </c>
      <c r="D99567" t="s">
        <v>90</v>
      </c>
      <c r="E99567" t="s">
        <v>19103</v>
      </c>
      <c r="F99567" s="4">
        <v>42882</v>
      </c>
      <c r="I99567" s="1">
        <v>20800</v>
      </c>
      <c r="J99567" s="1">
        <v>3732.5</v>
      </c>
      <c r="K99567" t="s">
        <v>32686</v>
      </c>
    </row>
    <row r="99568" spans="2:11" hidden="1" x14ac:dyDescent="0.3">
      <c r="B99568">
        <v>99560</v>
      </c>
      <c r="C99568" t="s">
        <v>33205</v>
      </c>
      <c r="D99568" t="s">
        <v>32755</v>
      </c>
      <c r="E99568" t="s">
        <v>19529</v>
      </c>
      <c r="F99568" s="4">
        <v>42765</v>
      </c>
      <c r="I99568" s="1">
        <v>31765</v>
      </c>
      <c r="J99568" s="1">
        <v>12223.18</v>
      </c>
      <c r="K99568" t="s">
        <v>32686</v>
      </c>
    </row>
    <row r="99569" spans="2:11" hidden="1" x14ac:dyDescent="0.3">
      <c r="B99569">
        <v>99561</v>
      </c>
      <c r="C99569" t="s">
        <v>10752</v>
      </c>
      <c r="D99569" t="s">
        <v>1418</v>
      </c>
      <c r="E99569" t="s">
        <v>19695</v>
      </c>
      <c r="F99569" s="4">
        <v>29094</v>
      </c>
      <c r="I99569" s="1">
        <v>72838</v>
      </c>
      <c r="J99569" s="1">
        <v>71104.38</v>
      </c>
      <c r="K99569" t="s">
        <v>32686</v>
      </c>
    </row>
    <row r="99570" spans="2:11" hidden="1" x14ac:dyDescent="0.3">
      <c r="B99570">
        <v>99562</v>
      </c>
      <c r="C99570" t="s">
        <v>10755</v>
      </c>
      <c r="D99570" t="s">
        <v>310</v>
      </c>
      <c r="E99570" t="s">
        <v>20669</v>
      </c>
      <c r="F99570" s="4">
        <v>34830</v>
      </c>
      <c r="I99570" s="1">
        <v>39301</v>
      </c>
      <c r="J99570" s="1">
        <v>38872.47</v>
      </c>
      <c r="K99570" t="s">
        <v>32686</v>
      </c>
    </row>
    <row r="99571" spans="2:11" hidden="1" x14ac:dyDescent="0.3">
      <c r="B99571">
        <v>99563</v>
      </c>
      <c r="C99571" t="s">
        <v>10757</v>
      </c>
      <c r="D99571" t="s">
        <v>946</v>
      </c>
      <c r="E99571" t="s">
        <v>19517</v>
      </c>
      <c r="F99571" s="4">
        <v>31495</v>
      </c>
      <c r="I99571" s="1">
        <v>56295</v>
      </c>
      <c r="J99571" s="1">
        <v>58866.28</v>
      </c>
      <c r="K99571" t="s">
        <v>32686</v>
      </c>
    </row>
    <row r="99572" spans="2:11" hidden="1" x14ac:dyDescent="0.3">
      <c r="B99572">
        <v>99564</v>
      </c>
      <c r="C99572" t="s">
        <v>10759</v>
      </c>
      <c r="D99572" t="s">
        <v>474</v>
      </c>
      <c r="E99572" t="s">
        <v>31418</v>
      </c>
      <c r="F99572" s="4">
        <v>38775</v>
      </c>
      <c r="I99572" s="1">
        <v>47423</v>
      </c>
      <c r="J99572" s="1">
        <v>43798.3</v>
      </c>
      <c r="K99572" t="s">
        <v>32686</v>
      </c>
    </row>
    <row r="99573" spans="2:11" hidden="1" x14ac:dyDescent="0.3">
      <c r="B99573">
        <v>99565</v>
      </c>
      <c r="C99573" t="s">
        <v>16362</v>
      </c>
      <c r="D99573" t="s">
        <v>32697</v>
      </c>
      <c r="E99573" t="s">
        <v>19575</v>
      </c>
      <c r="F99573" s="4">
        <v>34374</v>
      </c>
      <c r="I99573" s="1">
        <v>82484</v>
      </c>
      <c r="J99573" s="1">
        <v>119338.6</v>
      </c>
      <c r="K99573" t="s">
        <v>32686</v>
      </c>
    </row>
    <row r="99574" spans="2:11" hidden="1" x14ac:dyDescent="0.3">
      <c r="B99574">
        <v>99566</v>
      </c>
      <c r="C99574" t="s">
        <v>10761</v>
      </c>
      <c r="D99574" t="s">
        <v>32697</v>
      </c>
      <c r="E99574" t="s">
        <v>19857</v>
      </c>
      <c r="F99574" s="4">
        <v>39156</v>
      </c>
      <c r="I99574" s="1">
        <v>73454</v>
      </c>
      <c r="J99574" s="1">
        <v>79847.89</v>
      </c>
      <c r="K99574" t="s">
        <v>32686</v>
      </c>
    </row>
    <row r="99575" spans="2:11" hidden="1" x14ac:dyDescent="0.3">
      <c r="B99575">
        <v>99567</v>
      </c>
      <c r="C99575" t="s">
        <v>10764</v>
      </c>
      <c r="D99575" t="s">
        <v>32708</v>
      </c>
      <c r="E99575" t="s">
        <v>19472</v>
      </c>
      <c r="F99575" s="4">
        <v>32337</v>
      </c>
      <c r="I99575" s="1">
        <v>39790</v>
      </c>
      <c r="J99575" s="1">
        <v>46969.8</v>
      </c>
      <c r="K99575" t="s">
        <v>32686</v>
      </c>
    </row>
    <row r="99576" spans="2:11" hidden="1" x14ac:dyDescent="0.3">
      <c r="B99576">
        <v>99568</v>
      </c>
      <c r="C99576" t="s">
        <v>31742</v>
      </c>
      <c r="D99576" t="s">
        <v>620</v>
      </c>
      <c r="E99576" t="s">
        <v>19623</v>
      </c>
      <c r="F99576" s="4">
        <v>42318</v>
      </c>
      <c r="I99576" s="1">
        <v>6240</v>
      </c>
      <c r="J99576">
        <v>432</v>
      </c>
      <c r="K99576" t="s">
        <v>32686</v>
      </c>
    </row>
    <row r="99577" spans="2:11" hidden="1" x14ac:dyDescent="0.3">
      <c r="B99577">
        <v>99569</v>
      </c>
      <c r="C99577" t="s">
        <v>10766</v>
      </c>
      <c r="D99577" t="s">
        <v>31420</v>
      </c>
      <c r="E99577" t="s">
        <v>19680</v>
      </c>
      <c r="F99577" s="4">
        <v>35387</v>
      </c>
      <c r="I99577" s="1">
        <v>38043</v>
      </c>
      <c r="J99577" s="1">
        <v>37577.730000000003</v>
      </c>
      <c r="K99577" t="s">
        <v>32686</v>
      </c>
    </row>
    <row r="99578" spans="2:11" hidden="1" x14ac:dyDescent="0.3">
      <c r="B99578">
        <v>99570</v>
      </c>
      <c r="C99578" t="s">
        <v>10770</v>
      </c>
      <c r="D99578" t="s">
        <v>3953</v>
      </c>
      <c r="E99578" t="s">
        <v>19027</v>
      </c>
      <c r="F99578" s="4">
        <v>31309</v>
      </c>
      <c r="I99578" s="1">
        <v>41465</v>
      </c>
      <c r="J99578" s="1">
        <v>55310.79</v>
      </c>
      <c r="K99578" t="s">
        <v>32686</v>
      </c>
    </row>
    <row r="99579" spans="2:11" hidden="1" x14ac:dyDescent="0.3">
      <c r="B99579">
        <v>99571</v>
      </c>
      <c r="C99579" t="s">
        <v>10771</v>
      </c>
      <c r="D99579" t="s">
        <v>345</v>
      </c>
      <c r="E99579" t="s">
        <v>20150</v>
      </c>
      <c r="F99579" s="4">
        <v>34932</v>
      </c>
      <c r="I99579" s="1">
        <v>69900</v>
      </c>
      <c r="J99579" s="1">
        <v>70157.899999999994</v>
      </c>
      <c r="K99579" t="s">
        <v>32686</v>
      </c>
    </row>
    <row r="99580" spans="2:11" hidden="1" x14ac:dyDescent="0.3">
      <c r="B99580">
        <v>99572</v>
      </c>
      <c r="C99580" t="s">
        <v>10774</v>
      </c>
      <c r="D99580" t="s">
        <v>548</v>
      </c>
      <c r="E99580" t="s">
        <v>19072</v>
      </c>
      <c r="F99580" s="4">
        <v>34027</v>
      </c>
      <c r="I99580" s="1">
        <v>58081</v>
      </c>
      <c r="J99580" s="1">
        <v>59039.12</v>
      </c>
      <c r="K99580" t="s">
        <v>32686</v>
      </c>
    </row>
    <row r="99581" spans="2:11" hidden="1" x14ac:dyDescent="0.3">
      <c r="B99581">
        <v>99573</v>
      </c>
      <c r="C99581" t="s">
        <v>10775</v>
      </c>
      <c r="D99581" t="s">
        <v>30408</v>
      </c>
      <c r="E99581" t="s">
        <v>19913</v>
      </c>
      <c r="F99581" s="4">
        <v>32491</v>
      </c>
      <c r="I99581" s="1">
        <v>157998</v>
      </c>
      <c r="J99581" s="1">
        <v>150133.89000000001</v>
      </c>
      <c r="K99581" t="s">
        <v>32686</v>
      </c>
    </row>
    <row r="99582" spans="2:11" hidden="1" x14ac:dyDescent="0.3">
      <c r="B99582">
        <v>99574</v>
      </c>
      <c r="C99582" t="s">
        <v>10777</v>
      </c>
      <c r="D99582" t="s">
        <v>32697</v>
      </c>
      <c r="E99582" t="s">
        <v>19917</v>
      </c>
      <c r="F99582" s="4">
        <v>33105</v>
      </c>
      <c r="I99582" s="1">
        <v>82484</v>
      </c>
      <c r="J99582" s="1">
        <v>81683.740000000005</v>
      </c>
      <c r="K99582" t="s">
        <v>32686</v>
      </c>
    </row>
    <row r="99583" spans="2:11" hidden="1" x14ac:dyDescent="0.3">
      <c r="B99583">
        <v>99575</v>
      </c>
      <c r="C99583" t="s">
        <v>10778</v>
      </c>
      <c r="D99583" t="s">
        <v>913</v>
      </c>
      <c r="E99583" t="s">
        <v>19575</v>
      </c>
      <c r="F99583" s="4">
        <v>34424</v>
      </c>
      <c r="I99583" s="1">
        <v>110036</v>
      </c>
      <c r="J99583" s="1">
        <v>127200.5</v>
      </c>
      <c r="K99583" t="s">
        <v>32686</v>
      </c>
    </row>
    <row r="99584" spans="2:11" hidden="1" x14ac:dyDescent="0.3">
      <c r="B99584">
        <v>99576</v>
      </c>
      <c r="C99584" t="s">
        <v>26670</v>
      </c>
      <c r="D99584" t="s">
        <v>3533</v>
      </c>
      <c r="E99584" t="s">
        <v>20621</v>
      </c>
      <c r="F99584" s="4">
        <v>41725</v>
      </c>
      <c r="I99584" s="1">
        <v>59500</v>
      </c>
      <c r="J99584" s="1">
        <v>57906.31</v>
      </c>
      <c r="K99584" t="s">
        <v>32686</v>
      </c>
    </row>
    <row r="99585" spans="2:11" hidden="1" x14ac:dyDescent="0.3">
      <c r="B99585">
        <v>99577</v>
      </c>
      <c r="C99585" t="s">
        <v>31743</v>
      </c>
      <c r="D99585" t="s">
        <v>32697</v>
      </c>
      <c r="E99585" t="s">
        <v>20028</v>
      </c>
      <c r="F99585" s="4">
        <v>42240</v>
      </c>
      <c r="I99585" s="1">
        <v>49833</v>
      </c>
      <c r="J99585" s="1">
        <v>52534.07</v>
      </c>
      <c r="K99585" t="s">
        <v>32686</v>
      </c>
    </row>
    <row r="99586" spans="2:11" hidden="1" x14ac:dyDescent="0.3">
      <c r="B99586">
        <v>99578</v>
      </c>
      <c r="C99586" t="s">
        <v>33206</v>
      </c>
      <c r="D99586" t="s">
        <v>25768</v>
      </c>
      <c r="E99586" t="s">
        <v>19059</v>
      </c>
      <c r="F99586" s="4">
        <v>33049</v>
      </c>
      <c r="I99586" s="1">
        <v>92778</v>
      </c>
      <c r="J99586" s="1">
        <v>111981.63</v>
      </c>
      <c r="K99586" t="s">
        <v>32686</v>
      </c>
    </row>
    <row r="99587" spans="2:11" hidden="1" x14ac:dyDescent="0.3">
      <c r="B99587">
        <v>99579</v>
      </c>
      <c r="C99587" t="s">
        <v>30419</v>
      </c>
      <c r="D99587" t="s">
        <v>6518</v>
      </c>
      <c r="E99587" t="s">
        <v>20798</v>
      </c>
      <c r="F99587" s="4">
        <v>41821</v>
      </c>
      <c r="I99587" s="1">
        <v>64000</v>
      </c>
      <c r="J99587" s="1">
        <v>63731.68</v>
      </c>
      <c r="K99587" t="s">
        <v>32686</v>
      </c>
    </row>
    <row r="99588" spans="2:11" hidden="1" x14ac:dyDescent="0.3">
      <c r="B99588">
        <v>99580</v>
      </c>
      <c r="C99588" t="s">
        <v>33207</v>
      </c>
      <c r="D99588" t="s">
        <v>32697</v>
      </c>
      <c r="E99588" t="s">
        <v>19412</v>
      </c>
      <c r="F99588" s="4">
        <v>39168</v>
      </c>
      <c r="I99588" s="1">
        <v>76892</v>
      </c>
      <c r="J99588" s="1">
        <v>78416.679999999993</v>
      </c>
      <c r="K99588" t="s">
        <v>32686</v>
      </c>
    </row>
    <row r="99589" spans="2:11" hidden="1" x14ac:dyDescent="0.3">
      <c r="B99589">
        <v>99581</v>
      </c>
      <c r="C99589" t="s">
        <v>26675</v>
      </c>
      <c r="D99589" t="s">
        <v>32759</v>
      </c>
      <c r="E99589" t="s">
        <v>19046</v>
      </c>
      <c r="F99589" s="4">
        <v>40115</v>
      </c>
      <c r="I99589" s="1">
        <v>26680</v>
      </c>
      <c r="J99589" s="1">
        <v>26556.45</v>
      </c>
      <c r="K99589" t="s">
        <v>32686</v>
      </c>
    </row>
    <row r="99590" spans="2:11" hidden="1" x14ac:dyDescent="0.3">
      <c r="B99590">
        <v>99582</v>
      </c>
      <c r="C99590" t="s">
        <v>30423</v>
      </c>
      <c r="D99590" t="s">
        <v>25632</v>
      </c>
      <c r="E99590" t="s">
        <v>20828</v>
      </c>
      <c r="F99590" s="4">
        <v>41927</v>
      </c>
      <c r="I99590" s="1">
        <v>47950</v>
      </c>
      <c r="J99590" s="1">
        <v>57307.89</v>
      </c>
      <c r="K99590" t="s">
        <v>32686</v>
      </c>
    </row>
    <row r="99591" spans="2:11" hidden="1" x14ac:dyDescent="0.3">
      <c r="B99591">
        <v>99583</v>
      </c>
      <c r="C99591" t="s">
        <v>10781</v>
      </c>
      <c r="D99591" t="s">
        <v>32904</v>
      </c>
      <c r="E99591" t="s">
        <v>19964</v>
      </c>
      <c r="F99591" s="4">
        <v>39783</v>
      </c>
      <c r="I99591" s="1">
        <v>139200</v>
      </c>
      <c r="J99591" s="1">
        <v>127202.57</v>
      </c>
      <c r="K99591" t="s">
        <v>32686</v>
      </c>
    </row>
    <row r="99592" spans="2:11" hidden="1" x14ac:dyDescent="0.3">
      <c r="B99592">
        <v>99584</v>
      </c>
      <c r="C99592" t="s">
        <v>10782</v>
      </c>
      <c r="D99592" t="s">
        <v>32785</v>
      </c>
      <c r="E99592" t="s">
        <v>19213</v>
      </c>
      <c r="F99592" s="4">
        <v>39338</v>
      </c>
      <c r="I99592" s="1">
        <v>43447</v>
      </c>
      <c r="J99592" s="1">
        <v>51844.57</v>
      </c>
      <c r="K99592" t="s">
        <v>32686</v>
      </c>
    </row>
    <row r="99593" spans="2:11" hidden="1" x14ac:dyDescent="0.3">
      <c r="B99593">
        <v>99585</v>
      </c>
      <c r="C99593" t="s">
        <v>31744</v>
      </c>
      <c r="D99593" t="s">
        <v>671</v>
      </c>
      <c r="E99593" t="s">
        <v>21415</v>
      </c>
      <c r="F99593" s="4">
        <v>42292</v>
      </c>
      <c r="I99593" s="1">
        <v>54486</v>
      </c>
      <c r="J99593" s="1">
        <v>50330.64</v>
      </c>
      <c r="K99593" t="s">
        <v>32686</v>
      </c>
    </row>
    <row r="99594" spans="2:11" hidden="1" x14ac:dyDescent="0.3">
      <c r="B99594">
        <v>99586</v>
      </c>
      <c r="C99594" t="s">
        <v>31745</v>
      </c>
      <c r="D99594" t="s">
        <v>12010</v>
      </c>
      <c r="E99594" t="s">
        <v>19506</v>
      </c>
      <c r="F99594" s="4">
        <v>42471</v>
      </c>
      <c r="I99594" s="1">
        <v>67600</v>
      </c>
      <c r="J99594" s="1">
        <v>66575.009999999995</v>
      </c>
      <c r="K99594" t="s">
        <v>32686</v>
      </c>
    </row>
    <row r="99595" spans="2:11" hidden="1" x14ac:dyDescent="0.3">
      <c r="B99595">
        <v>99587</v>
      </c>
      <c r="C99595" t="s">
        <v>33208</v>
      </c>
      <c r="D99595" t="s">
        <v>4852</v>
      </c>
      <c r="E99595" t="s">
        <v>19346</v>
      </c>
      <c r="F99595" s="4">
        <v>42863</v>
      </c>
      <c r="I99595" s="1">
        <v>117300</v>
      </c>
      <c r="J99595" s="1">
        <v>10349.5</v>
      </c>
      <c r="K99595" t="s">
        <v>32686</v>
      </c>
    </row>
    <row r="99596" spans="2:11" hidden="1" x14ac:dyDescent="0.3">
      <c r="B99596">
        <v>99588</v>
      </c>
      <c r="C99596" t="s">
        <v>33209</v>
      </c>
      <c r="D99596" t="s">
        <v>32697</v>
      </c>
      <c r="E99596" t="s">
        <v>19214</v>
      </c>
      <c r="F99596" s="4">
        <v>42921</v>
      </c>
      <c r="I99596" s="1">
        <v>49088</v>
      </c>
      <c r="K99596" t="s">
        <v>32686</v>
      </c>
    </row>
    <row r="99597" spans="2:11" hidden="1" x14ac:dyDescent="0.3">
      <c r="B99597">
        <v>99589</v>
      </c>
      <c r="C99597" t="s">
        <v>10784</v>
      </c>
      <c r="D99597" t="s">
        <v>1216</v>
      </c>
      <c r="E99597" t="s">
        <v>19752</v>
      </c>
      <c r="F99597" s="4">
        <v>39657</v>
      </c>
      <c r="I99597" s="1">
        <v>85400</v>
      </c>
      <c r="J99597" s="1">
        <v>79891.179999999993</v>
      </c>
      <c r="K99597" t="s">
        <v>32686</v>
      </c>
    </row>
    <row r="99598" spans="2:11" hidden="1" x14ac:dyDescent="0.3">
      <c r="B99598">
        <v>99590</v>
      </c>
      <c r="C99598" t="s">
        <v>10785</v>
      </c>
      <c r="D99598" t="s">
        <v>26689</v>
      </c>
      <c r="E99598" t="s">
        <v>19858</v>
      </c>
      <c r="F99598" s="4">
        <v>34526</v>
      </c>
      <c r="I99598" s="1">
        <v>86400</v>
      </c>
      <c r="J99598" s="1">
        <v>91514.89</v>
      </c>
      <c r="K99598" t="s">
        <v>32686</v>
      </c>
    </row>
    <row r="99599" spans="2:11" hidden="1" x14ac:dyDescent="0.3">
      <c r="B99599">
        <v>99591</v>
      </c>
      <c r="C99599" t="s">
        <v>33210</v>
      </c>
      <c r="D99599" t="s">
        <v>25411</v>
      </c>
      <c r="E99599" t="s">
        <v>19555</v>
      </c>
      <c r="F99599" s="4">
        <v>42738</v>
      </c>
      <c r="I99599" s="1">
        <v>64300</v>
      </c>
      <c r="J99599" s="1">
        <v>28834.12</v>
      </c>
      <c r="K99599" t="s">
        <v>32686</v>
      </c>
    </row>
    <row r="99600" spans="2:11" hidden="1" x14ac:dyDescent="0.3">
      <c r="B99600">
        <v>99592</v>
      </c>
      <c r="C99600" t="s">
        <v>31746</v>
      </c>
      <c r="D99600" t="s">
        <v>32697</v>
      </c>
      <c r="E99600" t="s">
        <v>19847</v>
      </c>
      <c r="F99600" s="4">
        <v>42486</v>
      </c>
      <c r="I99600" s="1">
        <v>49088</v>
      </c>
      <c r="J99600" s="1">
        <v>48978.89</v>
      </c>
      <c r="K99600" t="s">
        <v>32686</v>
      </c>
    </row>
    <row r="99601" spans="2:11" hidden="1" x14ac:dyDescent="0.3">
      <c r="B99601">
        <v>99593</v>
      </c>
      <c r="C99601" t="s">
        <v>33211</v>
      </c>
      <c r="D99601" t="s">
        <v>105</v>
      </c>
      <c r="E99601" t="s">
        <v>19524</v>
      </c>
      <c r="F99601" s="4">
        <v>42943</v>
      </c>
      <c r="I99601" s="1">
        <v>33803</v>
      </c>
      <c r="K99601" t="s">
        <v>32686</v>
      </c>
    </row>
    <row r="99602" spans="2:11" hidden="1" x14ac:dyDescent="0.3">
      <c r="B99602">
        <v>99594</v>
      </c>
      <c r="C99602" t="s">
        <v>30416</v>
      </c>
      <c r="D99602" t="s">
        <v>32697</v>
      </c>
      <c r="E99602" t="s">
        <v>19521</v>
      </c>
      <c r="F99602" s="4">
        <v>42011</v>
      </c>
      <c r="I99602" s="1">
        <v>49833</v>
      </c>
      <c r="J99602" s="1">
        <v>52660.41</v>
      </c>
      <c r="K99602" t="s">
        <v>32686</v>
      </c>
    </row>
    <row r="99603" spans="2:11" hidden="1" x14ac:dyDescent="0.3">
      <c r="B99603">
        <v>99595</v>
      </c>
      <c r="C99603" t="s">
        <v>10786</v>
      </c>
      <c r="D99603" t="s">
        <v>31699</v>
      </c>
      <c r="E99603" t="s">
        <v>19713</v>
      </c>
      <c r="F99603" s="4">
        <v>39387</v>
      </c>
      <c r="I99603" s="1">
        <v>45083</v>
      </c>
      <c r="J99603" s="1">
        <v>54661.56</v>
      </c>
      <c r="K99603" t="s">
        <v>32686</v>
      </c>
    </row>
    <row r="99604" spans="2:11" hidden="1" x14ac:dyDescent="0.3">
      <c r="B99604">
        <v>99596</v>
      </c>
      <c r="C99604" t="s">
        <v>30417</v>
      </c>
      <c r="D99604" t="s">
        <v>32755</v>
      </c>
      <c r="E99604" t="s">
        <v>19529</v>
      </c>
      <c r="F99604" s="4">
        <v>41788</v>
      </c>
      <c r="I99604" s="1">
        <v>36769</v>
      </c>
      <c r="J99604" s="1">
        <v>31504.639999999999</v>
      </c>
      <c r="K99604" t="s">
        <v>32686</v>
      </c>
    </row>
    <row r="99605" spans="2:11" hidden="1" x14ac:dyDescent="0.3">
      <c r="B99605">
        <v>99597</v>
      </c>
      <c r="C99605" t="s">
        <v>33212</v>
      </c>
      <c r="D99605" t="s">
        <v>2655</v>
      </c>
      <c r="E99605" t="s">
        <v>19586</v>
      </c>
      <c r="F99605" s="4">
        <v>42737</v>
      </c>
      <c r="I99605" s="1">
        <v>87400</v>
      </c>
      <c r="J99605" s="1">
        <v>34609.93</v>
      </c>
      <c r="K99605" t="s">
        <v>32686</v>
      </c>
    </row>
    <row r="99606" spans="2:11" hidden="1" x14ac:dyDescent="0.3">
      <c r="B99606">
        <v>99598</v>
      </c>
      <c r="C99606" t="s">
        <v>10789</v>
      </c>
      <c r="D99606" t="s">
        <v>32696</v>
      </c>
      <c r="E99606" t="s">
        <v>19659</v>
      </c>
      <c r="F99606" s="4">
        <v>40501</v>
      </c>
      <c r="I99606" s="1">
        <v>30430</v>
      </c>
      <c r="J99606" s="1">
        <v>42422.400000000001</v>
      </c>
      <c r="K99606" t="s">
        <v>32686</v>
      </c>
    </row>
    <row r="99607" spans="2:11" hidden="1" x14ac:dyDescent="0.3">
      <c r="B99607">
        <v>99599</v>
      </c>
      <c r="C99607" t="s">
        <v>33213</v>
      </c>
      <c r="D99607" t="s">
        <v>32696</v>
      </c>
      <c r="E99607" t="s">
        <v>19083</v>
      </c>
      <c r="F99607" s="4">
        <v>41521</v>
      </c>
      <c r="I99607" s="1">
        <v>29453</v>
      </c>
      <c r="J99607" s="1">
        <v>13843.95</v>
      </c>
      <c r="K99607" t="s">
        <v>32686</v>
      </c>
    </row>
    <row r="99608" spans="2:11" hidden="1" x14ac:dyDescent="0.3">
      <c r="B99608">
        <v>99600</v>
      </c>
      <c r="C99608" t="s">
        <v>10790</v>
      </c>
      <c r="D99608" t="s">
        <v>1449</v>
      </c>
      <c r="E99608" t="s">
        <v>19082</v>
      </c>
      <c r="F99608" s="4">
        <v>37306</v>
      </c>
      <c r="I99608" s="1">
        <v>41087</v>
      </c>
      <c r="J99608" s="1">
        <v>38526.480000000003</v>
      </c>
      <c r="K99608" t="s">
        <v>32686</v>
      </c>
    </row>
    <row r="99609" spans="2:11" hidden="1" x14ac:dyDescent="0.3">
      <c r="B99609">
        <v>99601</v>
      </c>
      <c r="C99609" t="s">
        <v>31747</v>
      </c>
      <c r="D99609" t="s">
        <v>31448</v>
      </c>
      <c r="E99609" t="s">
        <v>19552</v>
      </c>
      <c r="F99609" s="4">
        <v>40332</v>
      </c>
      <c r="I99609" s="1">
        <v>28488</v>
      </c>
      <c r="J99609" s="1">
        <v>27485.29</v>
      </c>
      <c r="K99609" t="s">
        <v>32686</v>
      </c>
    </row>
    <row r="99610" spans="2:11" hidden="1" x14ac:dyDescent="0.3">
      <c r="B99610">
        <v>99602</v>
      </c>
      <c r="C99610" t="s">
        <v>31748</v>
      </c>
      <c r="D99610" t="s">
        <v>90</v>
      </c>
      <c r="E99610" t="s">
        <v>32853</v>
      </c>
      <c r="F99610" s="4">
        <v>42496</v>
      </c>
      <c r="I99610" s="1">
        <v>19802</v>
      </c>
      <c r="J99610" s="1">
        <v>12680.9</v>
      </c>
      <c r="K99610" t="s">
        <v>32686</v>
      </c>
    </row>
    <row r="99611" spans="2:11" hidden="1" x14ac:dyDescent="0.3">
      <c r="B99611">
        <v>99603</v>
      </c>
      <c r="C99611" t="s">
        <v>26666</v>
      </c>
      <c r="D99611" t="s">
        <v>36</v>
      </c>
      <c r="E99611" t="s">
        <v>32693</v>
      </c>
      <c r="F99611" s="4">
        <v>41624</v>
      </c>
      <c r="I99611" s="1">
        <v>44358</v>
      </c>
      <c r="J99611" s="1">
        <v>49993.97</v>
      </c>
      <c r="K99611" t="s">
        <v>32686</v>
      </c>
    </row>
    <row r="99612" spans="2:11" hidden="1" x14ac:dyDescent="0.3">
      <c r="B99612">
        <v>99604</v>
      </c>
      <c r="C99612" t="s">
        <v>10793</v>
      </c>
      <c r="D99612" t="s">
        <v>32751</v>
      </c>
      <c r="E99612" t="s">
        <v>19110</v>
      </c>
      <c r="F99612" s="4">
        <v>36976</v>
      </c>
      <c r="I99612" s="1">
        <v>32334</v>
      </c>
      <c r="J99612" s="1">
        <v>33758.959999999999</v>
      </c>
      <c r="K99612" t="s">
        <v>32686</v>
      </c>
    </row>
    <row r="99613" spans="2:11" hidden="1" x14ac:dyDescent="0.3">
      <c r="B99613">
        <v>99605</v>
      </c>
      <c r="C99613" t="s">
        <v>10794</v>
      </c>
      <c r="D99613" t="s">
        <v>32697</v>
      </c>
      <c r="E99613" t="s">
        <v>32767</v>
      </c>
      <c r="F99613" s="4">
        <v>35341</v>
      </c>
      <c r="I99613" s="1">
        <v>81086</v>
      </c>
      <c r="J99613" s="1">
        <v>162420.01</v>
      </c>
      <c r="K99613" t="s">
        <v>32686</v>
      </c>
    </row>
    <row r="99614" spans="2:11" hidden="1" x14ac:dyDescent="0.3">
      <c r="B99614">
        <v>99606</v>
      </c>
      <c r="C99614" t="s">
        <v>26668</v>
      </c>
      <c r="D99614" t="s">
        <v>32697</v>
      </c>
      <c r="E99614" t="s">
        <v>30046</v>
      </c>
      <c r="F99614" s="4">
        <v>41730</v>
      </c>
      <c r="I99614" s="1">
        <v>58963</v>
      </c>
      <c r="J99614" s="1">
        <v>70044.259999999995</v>
      </c>
      <c r="K99614" t="s">
        <v>32686</v>
      </c>
    </row>
    <row r="99615" spans="2:11" hidden="1" x14ac:dyDescent="0.3">
      <c r="B99615">
        <v>99607</v>
      </c>
      <c r="C99615" t="s">
        <v>31749</v>
      </c>
      <c r="D99615" t="s">
        <v>437</v>
      </c>
      <c r="E99615" t="s">
        <v>19443</v>
      </c>
      <c r="F99615" s="4">
        <v>42404</v>
      </c>
      <c r="I99615" s="1">
        <v>21840</v>
      </c>
      <c r="J99615" s="1">
        <v>9325.9500000000007</v>
      </c>
      <c r="K99615" t="s">
        <v>32686</v>
      </c>
    </row>
    <row r="99616" spans="2:11" hidden="1" x14ac:dyDescent="0.3">
      <c r="B99616">
        <v>99608</v>
      </c>
      <c r="C99616" t="s">
        <v>10798</v>
      </c>
      <c r="D99616" t="s">
        <v>32724</v>
      </c>
      <c r="E99616" t="s">
        <v>19691</v>
      </c>
      <c r="F99616" s="4">
        <v>31495</v>
      </c>
      <c r="I99616" s="1">
        <v>50404</v>
      </c>
      <c r="J99616" s="1">
        <v>53675.45</v>
      </c>
      <c r="K99616" t="s">
        <v>32686</v>
      </c>
    </row>
    <row r="99617" spans="2:11" hidden="1" x14ac:dyDescent="0.3">
      <c r="B99617">
        <v>99609</v>
      </c>
      <c r="C99617" t="s">
        <v>10800</v>
      </c>
      <c r="D99617" t="s">
        <v>32697</v>
      </c>
      <c r="E99617" t="s">
        <v>20028</v>
      </c>
      <c r="F99617" s="4">
        <v>40065</v>
      </c>
      <c r="I99617" s="1">
        <v>66784</v>
      </c>
      <c r="J99617" s="1">
        <v>162609.53</v>
      </c>
      <c r="K99617" t="s">
        <v>32686</v>
      </c>
    </row>
    <row r="99618" spans="2:11" hidden="1" x14ac:dyDescent="0.3">
      <c r="B99618">
        <v>99610</v>
      </c>
      <c r="C99618" t="s">
        <v>16370</v>
      </c>
      <c r="D99618" t="s">
        <v>382</v>
      </c>
      <c r="E99618" t="s">
        <v>20469</v>
      </c>
      <c r="F99618" s="4">
        <v>41068</v>
      </c>
      <c r="I99618" s="1">
        <v>60000</v>
      </c>
      <c r="J99618" s="1">
        <v>61142.91</v>
      </c>
      <c r="K99618" t="s">
        <v>32686</v>
      </c>
    </row>
    <row r="99619" spans="2:11" hidden="1" x14ac:dyDescent="0.3">
      <c r="B99619">
        <v>99611</v>
      </c>
      <c r="C99619" t="s">
        <v>33214</v>
      </c>
      <c r="D99619" t="s">
        <v>382</v>
      </c>
      <c r="E99619" t="s">
        <v>19413</v>
      </c>
      <c r="F99619" s="4">
        <v>42871</v>
      </c>
      <c r="I99619" s="1">
        <v>89960</v>
      </c>
      <c r="J99619" s="1">
        <v>5721.98</v>
      </c>
      <c r="K99619" t="s">
        <v>32686</v>
      </c>
    </row>
    <row r="99620" spans="2:11" hidden="1" x14ac:dyDescent="0.3">
      <c r="B99620">
        <v>99612</v>
      </c>
      <c r="C99620" t="s">
        <v>10803</v>
      </c>
      <c r="D99620" t="s">
        <v>25686</v>
      </c>
      <c r="E99620" t="s">
        <v>19536</v>
      </c>
      <c r="F99620" s="4">
        <v>34960</v>
      </c>
      <c r="I99620" s="1">
        <v>99095</v>
      </c>
      <c r="J99620" s="1">
        <v>117329.06</v>
      </c>
      <c r="K99620" t="s">
        <v>32686</v>
      </c>
    </row>
    <row r="99621" spans="2:11" hidden="1" x14ac:dyDescent="0.3">
      <c r="B99621">
        <v>99613</v>
      </c>
      <c r="C99621" t="s">
        <v>10804</v>
      </c>
      <c r="D99621" t="s">
        <v>30045</v>
      </c>
      <c r="E99621" t="s">
        <v>19574</v>
      </c>
      <c r="F99621" s="4">
        <v>37263</v>
      </c>
      <c r="I99621" s="1">
        <v>73041</v>
      </c>
      <c r="J99621" s="1">
        <v>71552.039999999994</v>
      </c>
      <c r="K99621" t="s">
        <v>32686</v>
      </c>
    </row>
    <row r="99622" spans="2:11" hidden="1" x14ac:dyDescent="0.3">
      <c r="B99622">
        <v>99614</v>
      </c>
      <c r="C99622" t="s">
        <v>10806</v>
      </c>
      <c r="D99622" t="s">
        <v>31641</v>
      </c>
      <c r="E99622" t="s">
        <v>19313</v>
      </c>
      <c r="F99622" s="4">
        <v>39387</v>
      </c>
      <c r="I99622" s="1">
        <v>45083</v>
      </c>
      <c r="J99622" s="1">
        <v>46201.42</v>
      </c>
      <c r="K99622" t="s">
        <v>32686</v>
      </c>
    </row>
    <row r="99623" spans="2:11" hidden="1" x14ac:dyDescent="0.3">
      <c r="B99623">
        <v>99615</v>
      </c>
      <c r="C99623" t="s">
        <v>10807</v>
      </c>
      <c r="D99623" t="s">
        <v>32697</v>
      </c>
      <c r="E99623" t="s">
        <v>19429</v>
      </c>
      <c r="F99623" s="4">
        <v>40470</v>
      </c>
      <c r="I99623" s="1">
        <v>66784</v>
      </c>
      <c r="J99623" s="1">
        <v>80176.320000000007</v>
      </c>
      <c r="K99623" t="s">
        <v>32686</v>
      </c>
    </row>
    <row r="99624" spans="2:11" hidden="1" x14ac:dyDescent="0.3">
      <c r="B99624">
        <v>99616</v>
      </c>
      <c r="C99624" t="s">
        <v>10808</v>
      </c>
      <c r="D99624" t="s">
        <v>25672</v>
      </c>
      <c r="E99624" t="s">
        <v>19536</v>
      </c>
      <c r="F99624" s="4">
        <v>31887</v>
      </c>
      <c r="I99624" s="1">
        <v>78527</v>
      </c>
      <c r="J99624" s="1">
        <v>78585.98</v>
      </c>
      <c r="K99624" t="s">
        <v>32686</v>
      </c>
    </row>
    <row r="99625" spans="2:11" hidden="1" x14ac:dyDescent="0.3">
      <c r="B99625">
        <v>99617</v>
      </c>
      <c r="C99625" t="s">
        <v>10811</v>
      </c>
      <c r="D99625" t="s">
        <v>10812</v>
      </c>
      <c r="E99625" t="s">
        <v>19083</v>
      </c>
      <c r="F99625" s="4">
        <v>32153</v>
      </c>
      <c r="I99625" s="1">
        <v>57198</v>
      </c>
      <c r="J99625" s="1">
        <v>63756.43</v>
      </c>
      <c r="K99625" t="s">
        <v>32686</v>
      </c>
    </row>
    <row r="99626" spans="2:11" hidden="1" x14ac:dyDescent="0.3">
      <c r="B99626">
        <v>99618</v>
      </c>
      <c r="C99626" t="s">
        <v>10813</v>
      </c>
      <c r="D99626" t="s">
        <v>147</v>
      </c>
      <c r="E99626" t="s">
        <v>19487</v>
      </c>
      <c r="F99626" s="4">
        <v>31241</v>
      </c>
      <c r="I99626" s="1">
        <v>69721</v>
      </c>
      <c r="J99626" s="1">
        <v>68214.52</v>
      </c>
      <c r="K99626" t="s">
        <v>32686</v>
      </c>
    </row>
    <row r="99627" spans="2:11" hidden="1" x14ac:dyDescent="0.3">
      <c r="B99627">
        <v>99619</v>
      </c>
      <c r="C99627" t="s">
        <v>33215</v>
      </c>
      <c r="D99627" t="s">
        <v>382</v>
      </c>
      <c r="E99627" t="s">
        <v>19872</v>
      </c>
      <c r="F99627" s="4">
        <v>42984</v>
      </c>
      <c r="I99627" s="1">
        <v>53000</v>
      </c>
      <c r="K99627" t="s">
        <v>32686</v>
      </c>
    </row>
    <row r="99628" spans="2:11" hidden="1" x14ac:dyDescent="0.3">
      <c r="B99628">
        <v>99620</v>
      </c>
      <c r="C99628" t="s">
        <v>31751</v>
      </c>
      <c r="D99628" t="s">
        <v>30019</v>
      </c>
      <c r="E99628" t="s">
        <v>21600</v>
      </c>
      <c r="F99628" s="4">
        <v>42275</v>
      </c>
      <c r="I99628" s="1">
        <v>60300</v>
      </c>
      <c r="J99628" s="1">
        <v>60569.97</v>
      </c>
      <c r="K99628" t="s">
        <v>32686</v>
      </c>
    </row>
    <row r="99629" spans="2:11" hidden="1" x14ac:dyDescent="0.3">
      <c r="B99629">
        <v>99621</v>
      </c>
      <c r="C99629" t="s">
        <v>30421</v>
      </c>
      <c r="D99629" t="s">
        <v>6148</v>
      </c>
      <c r="E99629" t="s">
        <v>19213</v>
      </c>
      <c r="F99629" s="4">
        <v>42110</v>
      </c>
      <c r="I99629" s="1">
        <v>71800</v>
      </c>
      <c r="J99629" s="1">
        <v>67835.600000000006</v>
      </c>
      <c r="K99629" t="s">
        <v>32686</v>
      </c>
    </row>
    <row r="99630" spans="2:11" hidden="1" x14ac:dyDescent="0.3">
      <c r="B99630">
        <v>99622</v>
      </c>
      <c r="C99630" t="s">
        <v>10816</v>
      </c>
      <c r="D99630" t="s">
        <v>45</v>
      </c>
      <c r="E99630" t="s">
        <v>19256</v>
      </c>
      <c r="F99630" s="4">
        <v>35039</v>
      </c>
      <c r="I99630" s="1">
        <v>47192</v>
      </c>
      <c r="J99630" s="1">
        <v>47950.7</v>
      </c>
      <c r="K99630" t="s">
        <v>32686</v>
      </c>
    </row>
    <row r="99631" spans="2:11" hidden="1" x14ac:dyDescent="0.3">
      <c r="B99631">
        <v>99623</v>
      </c>
      <c r="C99631" t="s">
        <v>31752</v>
      </c>
      <c r="D99631" t="s">
        <v>31448</v>
      </c>
      <c r="E99631" t="s">
        <v>19295</v>
      </c>
      <c r="F99631" s="4">
        <v>42250</v>
      </c>
      <c r="I99631" s="1">
        <v>29138</v>
      </c>
      <c r="J99631" s="1">
        <v>30060.76</v>
      </c>
      <c r="K99631" t="s">
        <v>32686</v>
      </c>
    </row>
    <row r="99632" spans="2:11" hidden="1" x14ac:dyDescent="0.3">
      <c r="B99632">
        <v>99624</v>
      </c>
      <c r="C99632" t="s">
        <v>10819</v>
      </c>
      <c r="D99632" t="s">
        <v>32759</v>
      </c>
      <c r="E99632" t="s">
        <v>19287</v>
      </c>
      <c r="F99632" s="4">
        <v>39264</v>
      </c>
      <c r="I99632" s="1">
        <v>26680</v>
      </c>
      <c r="J99632" s="1">
        <v>26840.6</v>
      </c>
      <c r="K99632" t="s">
        <v>32686</v>
      </c>
    </row>
    <row r="99633" spans="2:11" hidden="1" x14ac:dyDescent="0.3">
      <c r="B99633">
        <v>99625</v>
      </c>
      <c r="C99633" t="s">
        <v>10821</v>
      </c>
      <c r="D99633" t="s">
        <v>32697</v>
      </c>
      <c r="E99633" t="s">
        <v>21718</v>
      </c>
      <c r="F99633" s="4">
        <v>38973</v>
      </c>
      <c r="I99633" s="1">
        <v>77591</v>
      </c>
      <c r="J99633" s="1">
        <v>151047.59</v>
      </c>
      <c r="K99633" t="s">
        <v>32686</v>
      </c>
    </row>
    <row r="99634" spans="2:11" hidden="1" x14ac:dyDescent="0.3">
      <c r="B99634">
        <v>99626</v>
      </c>
      <c r="C99634" t="s">
        <v>10822</v>
      </c>
      <c r="D99634" t="s">
        <v>766</v>
      </c>
      <c r="E99634" t="s">
        <v>19645</v>
      </c>
      <c r="F99634" s="4">
        <v>40590</v>
      </c>
      <c r="I99634" s="1">
        <v>50152</v>
      </c>
      <c r="J99634" s="1">
        <v>60153.2</v>
      </c>
      <c r="K99634" t="s">
        <v>32686</v>
      </c>
    </row>
    <row r="99635" spans="2:11" hidden="1" x14ac:dyDescent="0.3">
      <c r="B99635">
        <v>99627</v>
      </c>
      <c r="C99635" t="s">
        <v>33216</v>
      </c>
      <c r="D99635" t="s">
        <v>747</v>
      </c>
      <c r="E99635" t="s">
        <v>19415</v>
      </c>
      <c r="F99635" s="4">
        <v>36485</v>
      </c>
      <c r="I99635" s="1">
        <v>92086</v>
      </c>
      <c r="J99635" s="1">
        <v>135840.89000000001</v>
      </c>
      <c r="K99635" t="s">
        <v>32686</v>
      </c>
    </row>
    <row r="99636" spans="2:11" hidden="1" x14ac:dyDescent="0.3">
      <c r="B99636">
        <v>99628</v>
      </c>
      <c r="C99636" t="s">
        <v>30422</v>
      </c>
      <c r="D99636" t="s">
        <v>30031</v>
      </c>
      <c r="E99636" t="s">
        <v>19614</v>
      </c>
      <c r="F99636" s="4">
        <v>36073</v>
      </c>
      <c r="I99636" s="1">
        <v>111900</v>
      </c>
      <c r="J99636" s="1">
        <v>108360.77</v>
      </c>
      <c r="K99636" t="s">
        <v>32686</v>
      </c>
    </row>
    <row r="99637" spans="2:11" hidden="1" x14ac:dyDescent="0.3">
      <c r="B99637">
        <v>99629</v>
      </c>
      <c r="C99637" t="s">
        <v>10824</v>
      </c>
      <c r="D99637" t="s">
        <v>25764</v>
      </c>
      <c r="E99637" t="s">
        <v>19957</v>
      </c>
      <c r="F99637" s="4">
        <v>34211</v>
      </c>
      <c r="I99637" s="1">
        <v>76165</v>
      </c>
      <c r="J99637" s="1">
        <v>77201.320000000007</v>
      </c>
      <c r="K99637" t="s">
        <v>32686</v>
      </c>
    </row>
    <row r="99638" spans="2:11" hidden="1" x14ac:dyDescent="0.3">
      <c r="B99638">
        <v>99630</v>
      </c>
      <c r="C99638" t="s">
        <v>10830</v>
      </c>
      <c r="D99638" t="s">
        <v>32689</v>
      </c>
      <c r="E99638" t="s">
        <v>19856</v>
      </c>
      <c r="F99638" s="4">
        <v>34886</v>
      </c>
      <c r="I99638" s="1">
        <v>94848</v>
      </c>
      <c r="J99638" s="1">
        <v>114401.04</v>
      </c>
      <c r="K99638" t="s">
        <v>32686</v>
      </c>
    </row>
    <row r="99639" spans="2:11" hidden="1" x14ac:dyDescent="0.3">
      <c r="B99639">
        <v>99631</v>
      </c>
      <c r="C99639" t="s">
        <v>30424</v>
      </c>
      <c r="D99639" t="s">
        <v>32697</v>
      </c>
      <c r="E99639" t="s">
        <v>19214</v>
      </c>
      <c r="F99639" s="4">
        <v>42025</v>
      </c>
      <c r="I99639" s="1">
        <v>49833</v>
      </c>
      <c r="J99639" s="1">
        <v>59531.26</v>
      </c>
      <c r="K99639" t="s">
        <v>32686</v>
      </c>
    </row>
    <row r="99640" spans="2:11" hidden="1" x14ac:dyDescent="0.3">
      <c r="B99640">
        <v>99632</v>
      </c>
      <c r="C99640" t="s">
        <v>10831</v>
      </c>
      <c r="D99640" t="s">
        <v>32785</v>
      </c>
      <c r="E99640" t="s">
        <v>19213</v>
      </c>
      <c r="F99640" s="4">
        <v>38302</v>
      </c>
      <c r="I99640" s="1">
        <v>43447</v>
      </c>
      <c r="J99640" s="1">
        <v>51310.22</v>
      </c>
      <c r="K99640" t="s">
        <v>32686</v>
      </c>
    </row>
    <row r="99641" spans="2:11" hidden="1" x14ac:dyDescent="0.3">
      <c r="B99641">
        <v>99633</v>
      </c>
      <c r="C99641" t="s">
        <v>10833</v>
      </c>
      <c r="D99641" t="s">
        <v>33088</v>
      </c>
      <c r="E99641" t="s">
        <v>19645</v>
      </c>
      <c r="F99641" s="4">
        <v>34520</v>
      </c>
      <c r="I99641" s="1">
        <v>90007</v>
      </c>
      <c r="J99641" s="1">
        <v>103274.74</v>
      </c>
      <c r="K99641" t="s">
        <v>32686</v>
      </c>
    </row>
    <row r="99642" spans="2:11" hidden="1" x14ac:dyDescent="0.3">
      <c r="B99642">
        <v>99634</v>
      </c>
      <c r="C99642" t="s">
        <v>10834</v>
      </c>
      <c r="D99642" t="s">
        <v>32696</v>
      </c>
      <c r="E99642" t="s">
        <v>19737</v>
      </c>
      <c r="F99642" s="4">
        <v>37873</v>
      </c>
      <c r="I99642" s="1">
        <v>31345</v>
      </c>
      <c r="J99642" s="1">
        <v>30127.07</v>
      </c>
      <c r="K99642" t="s">
        <v>32686</v>
      </c>
    </row>
    <row r="99643" spans="2:11" hidden="1" x14ac:dyDescent="0.3">
      <c r="B99643">
        <v>99635</v>
      </c>
      <c r="C99643" t="s">
        <v>10835</v>
      </c>
      <c r="D99643" t="s">
        <v>30336</v>
      </c>
      <c r="E99643" t="s">
        <v>19833</v>
      </c>
      <c r="F99643" s="4">
        <v>40623</v>
      </c>
      <c r="I99643" s="1">
        <v>70700</v>
      </c>
      <c r="J99643" s="1">
        <v>70207.61</v>
      </c>
      <c r="K99643" t="s">
        <v>32686</v>
      </c>
    </row>
    <row r="99644" spans="2:11" hidden="1" x14ac:dyDescent="0.3">
      <c r="B99644">
        <v>99636</v>
      </c>
      <c r="C99644" t="s">
        <v>31754</v>
      </c>
      <c r="D99644" t="s">
        <v>139</v>
      </c>
      <c r="E99644" t="s">
        <v>32853</v>
      </c>
      <c r="F99644" s="4">
        <v>42518</v>
      </c>
      <c r="I99644" s="1">
        <v>24960</v>
      </c>
      <c r="J99644" s="1">
        <v>18129</v>
      </c>
      <c r="K99644" t="s">
        <v>32686</v>
      </c>
    </row>
    <row r="99645" spans="2:11" hidden="1" x14ac:dyDescent="0.3">
      <c r="B99645">
        <v>99637</v>
      </c>
      <c r="C99645" t="s">
        <v>33217</v>
      </c>
      <c r="D99645" t="s">
        <v>32699</v>
      </c>
      <c r="E99645" t="s">
        <v>19200</v>
      </c>
      <c r="F99645" s="4">
        <v>42858</v>
      </c>
      <c r="I99645" s="1">
        <v>50841</v>
      </c>
      <c r="J99645" s="1">
        <v>7535.25</v>
      </c>
      <c r="K99645" t="s">
        <v>32686</v>
      </c>
    </row>
    <row r="99646" spans="2:11" hidden="1" x14ac:dyDescent="0.3">
      <c r="B99646">
        <v>99638</v>
      </c>
      <c r="C99646" t="s">
        <v>31756</v>
      </c>
      <c r="D99646" t="s">
        <v>30034</v>
      </c>
      <c r="E99646" t="s">
        <v>19599</v>
      </c>
      <c r="F99646" s="4">
        <v>42257</v>
      </c>
      <c r="I99646" s="1">
        <v>32718</v>
      </c>
      <c r="J99646" s="1">
        <v>4415.72</v>
      </c>
      <c r="K99646" t="s">
        <v>32686</v>
      </c>
    </row>
    <row r="99647" spans="2:11" hidden="1" x14ac:dyDescent="0.3">
      <c r="B99647">
        <v>99639</v>
      </c>
      <c r="C99647" t="s">
        <v>10837</v>
      </c>
      <c r="D99647" t="s">
        <v>26278</v>
      </c>
      <c r="E99647" t="s">
        <v>19788</v>
      </c>
      <c r="F99647" s="4">
        <v>36122</v>
      </c>
      <c r="I99647" s="1">
        <v>95065</v>
      </c>
      <c r="J99647" s="1">
        <v>99972.85</v>
      </c>
      <c r="K99647" t="s">
        <v>32686</v>
      </c>
    </row>
    <row r="99648" spans="2:11" hidden="1" x14ac:dyDescent="0.3">
      <c r="B99648">
        <v>99640</v>
      </c>
      <c r="C99648" t="s">
        <v>10839</v>
      </c>
      <c r="D99648" t="s">
        <v>31699</v>
      </c>
      <c r="E99648" t="s">
        <v>19313</v>
      </c>
      <c r="F99648" s="4">
        <v>39667</v>
      </c>
      <c r="I99648" s="1">
        <v>45083</v>
      </c>
      <c r="J99648" s="1">
        <v>45188.3</v>
      </c>
      <c r="K99648" t="s">
        <v>32686</v>
      </c>
    </row>
    <row r="99649" spans="2:11" hidden="1" x14ac:dyDescent="0.3">
      <c r="B99649">
        <v>99641</v>
      </c>
      <c r="C99649" t="s">
        <v>30427</v>
      </c>
      <c r="D99649" t="s">
        <v>556</v>
      </c>
      <c r="E99649" t="s">
        <v>21398</v>
      </c>
      <c r="F99649" s="4">
        <v>41953</v>
      </c>
      <c r="I99649" s="1">
        <v>47947</v>
      </c>
      <c r="J99649" s="1">
        <v>45824.07</v>
      </c>
      <c r="K99649" t="s">
        <v>32686</v>
      </c>
    </row>
    <row r="99650" spans="2:11" hidden="1" x14ac:dyDescent="0.3">
      <c r="B99650">
        <v>99642</v>
      </c>
      <c r="C99650" t="s">
        <v>31757</v>
      </c>
      <c r="D99650" t="s">
        <v>31420</v>
      </c>
      <c r="E99650" t="s">
        <v>19110</v>
      </c>
      <c r="F99650" s="4">
        <v>42219</v>
      </c>
      <c r="I99650" s="1">
        <v>31017</v>
      </c>
      <c r="J99650" s="1">
        <v>31899.46</v>
      </c>
      <c r="K99650" t="s">
        <v>32686</v>
      </c>
    </row>
    <row r="99651" spans="2:11" hidden="1" x14ac:dyDescent="0.3">
      <c r="B99651">
        <v>99643</v>
      </c>
      <c r="C99651" t="s">
        <v>10842</v>
      </c>
      <c r="D99651" t="s">
        <v>4660</v>
      </c>
      <c r="E99651" t="s">
        <v>19586</v>
      </c>
      <c r="F99651" s="4">
        <v>39104</v>
      </c>
      <c r="I99651" s="1">
        <v>68970</v>
      </c>
      <c r="J99651" s="1">
        <v>62248.12</v>
      </c>
      <c r="K99651" t="s">
        <v>32686</v>
      </c>
    </row>
    <row r="99652" spans="2:11" hidden="1" x14ac:dyDescent="0.3">
      <c r="B99652">
        <v>99644</v>
      </c>
      <c r="C99652" t="s">
        <v>26679</v>
      </c>
      <c r="D99652" t="s">
        <v>2369</v>
      </c>
      <c r="E99652" t="s">
        <v>19032</v>
      </c>
      <c r="F99652" s="4">
        <v>41536</v>
      </c>
      <c r="I99652" s="1">
        <v>54486</v>
      </c>
      <c r="J99652" s="1">
        <v>52564.26</v>
      </c>
      <c r="K99652" t="s">
        <v>32686</v>
      </c>
    </row>
    <row r="99653" spans="2:11" hidden="1" x14ac:dyDescent="0.3">
      <c r="B99653">
        <v>99645</v>
      </c>
      <c r="C99653" t="s">
        <v>33218</v>
      </c>
      <c r="D99653" t="s">
        <v>30108</v>
      </c>
      <c r="E99653" t="s">
        <v>20165</v>
      </c>
      <c r="F99653" s="4">
        <v>42508</v>
      </c>
      <c r="I99653" s="1">
        <v>32966</v>
      </c>
      <c r="J99653">
        <v>861.54</v>
      </c>
      <c r="K99653" t="s">
        <v>32686</v>
      </c>
    </row>
    <row r="99654" spans="2:11" hidden="1" x14ac:dyDescent="0.3">
      <c r="B99654">
        <v>99646</v>
      </c>
      <c r="C99654" t="s">
        <v>21337</v>
      </c>
      <c r="D99654" t="s">
        <v>32708</v>
      </c>
      <c r="E99654" t="s">
        <v>19110</v>
      </c>
      <c r="F99654" s="4">
        <v>41375</v>
      </c>
      <c r="I99654" s="1">
        <v>33342</v>
      </c>
      <c r="J99654" s="1">
        <v>34617.65</v>
      </c>
      <c r="K99654" t="s">
        <v>32686</v>
      </c>
    </row>
    <row r="99655" spans="2:11" hidden="1" x14ac:dyDescent="0.3">
      <c r="B99655">
        <v>99647</v>
      </c>
      <c r="C99655" t="s">
        <v>10845</v>
      </c>
      <c r="D99655" t="s">
        <v>32815</v>
      </c>
      <c r="E99655" t="s">
        <v>19548</v>
      </c>
      <c r="F99655" s="4">
        <v>33809</v>
      </c>
      <c r="I99655" s="1">
        <v>109640</v>
      </c>
      <c r="J99655" s="1">
        <v>97960.92</v>
      </c>
      <c r="K99655" t="s">
        <v>32686</v>
      </c>
    </row>
    <row r="99656" spans="2:11" hidden="1" x14ac:dyDescent="0.3">
      <c r="B99656">
        <v>99648</v>
      </c>
      <c r="C99656" t="s">
        <v>33219</v>
      </c>
      <c r="D99656" t="s">
        <v>30108</v>
      </c>
      <c r="E99656" t="s">
        <v>20165</v>
      </c>
      <c r="F99656" s="4">
        <v>42928</v>
      </c>
      <c r="I99656" s="1">
        <v>32966</v>
      </c>
      <c r="K99656" t="s">
        <v>32686</v>
      </c>
    </row>
    <row r="99657" spans="2:11" hidden="1" x14ac:dyDescent="0.3">
      <c r="B99657">
        <v>99649</v>
      </c>
      <c r="C99657" t="s">
        <v>31758</v>
      </c>
      <c r="D99657" t="s">
        <v>32704</v>
      </c>
      <c r="E99657" t="s">
        <v>19142</v>
      </c>
      <c r="F99657" s="4">
        <v>42422</v>
      </c>
      <c r="I99657" s="1">
        <v>49088</v>
      </c>
      <c r="J99657" s="1">
        <v>48625.98</v>
      </c>
      <c r="K99657" t="s">
        <v>32686</v>
      </c>
    </row>
    <row r="99658" spans="2:11" hidden="1" x14ac:dyDescent="0.3">
      <c r="B99658">
        <v>99650</v>
      </c>
      <c r="C99658" t="s">
        <v>10847</v>
      </c>
      <c r="D99658" t="s">
        <v>32752</v>
      </c>
      <c r="E99658" t="s">
        <v>19321</v>
      </c>
      <c r="F99658" s="4">
        <v>34841</v>
      </c>
      <c r="I99658" s="1">
        <v>44257</v>
      </c>
      <c r="J99658" s="1">
        <v>50756.09</v>
      </c>
      <c r="K99658" t="s">
        <v>32686</v>
      </c>
    </row>
    <row r="99659" spans="2:11" hidden="1" x14ac:dyDescent="0.3">
      <c r="B99659">
        <v>99651</v>
      </c>
      <c r="C99659" t="s">
        <v>33220</v>
      </c>
      <c r="D99659" t="s">
        <v>90</v>
      </c>
      <c r="E99659" t="s">
        <v>19103</v>
      </c>
      <c r="F99659" s="4">
        <v>42882</v>
      </c>
      <c r="I99659" s="1">
        <v>19760</v>
      </c>
      <c r="K99659" t="s">
        <v>32686</v>
      </c>
    </row>
    <row r="99660" spans="2:11" hidden="1" x14ac:dyDescent="0.3">
      <c r="B99660">
        <v>99652</v>
      </c>
      <c r="C99660" t="s">
        <v>10848</v>
      </c>
      <c r="D99660" t="s">
        <v>32743</v>
      </c>
      <c r="E99660" t="s">
        <v>19402</v>
      </c>
      <c r="F99660" s="4">
        <v>35059</v>
      </c>
      <c r="I99660" s="1">
        <v>35568</v>
      </c>
      <c r="J99660" s="1">
        <v>35303.01</v>
      </c>
      <c r="K99660" t="s">
        <v>32686</v>
      </c>
    </row>
    <row r="99661" spans="2:11" hidden="1" x14ac:dyDescent="0.3">
      <c r="B99661">
        <v>99653</v>
      </c>
      <c r="C99661" t="s">
        <v>10849</v>
      </c>
      <c r="D99661" t="s">
        <v>1182</v>
      </c>
      <c r="E99661" t="s">
        <v>20132</v>
      </c>
      <c r="F99661" s="4">
        <v>34659</v>
      </c>
      <c r="I99661" s="1">
        <v>63900</v>
      </c>
      <c r="J99661" s="1">
        <v>60587.44</v>
      </c>
      <c r="K99661" t="s">
        <v>32686</v>
      </c>
    </row>
    <row r="99662" spans="2:11" hidden="1" x14ac:dyDescent="0.3">
      <c r="B99662">
        <v>99654</v>
      </c>
      <c r="C99662" t="s">
        <v>10852</v>
      </c>
      <c r="D99662" t="s">
        <v>773</v>
      </c>
      <c r="E99662" t="s">
        <v>20006</v>
      </c>
      <c r="F99662" s="4">
        <v>38577</v>
      </c>
      <c r="I99662" s="1">
        <v>62445</v>
      </c>
      <c r="J99662" s="1">
        <v>61182.98</v>
      </c>
      <c r="K99662" t="s">
        <v>32686</v>
      </c>
    </row>
    <row r="99663" spans="2:11" hidden="1" x14ac:dyDescent="0.3">
      <c r="B99663">
        <v>99655</v>
      </c>
      <c r="C99663" t="s">
        <v>10856</v>
      </c>
      <c r="D99663" t="s">
        <v>7778</v>
      </c>
      <c r="E99663" t="s">
        <v>19516</v>
      </c>
      <c r="F99663" s="4">
        <v>31314</v>
      </c>
      <c r="I99663" s="1">
        <v>64200</v>
      </c>
      <c r="J99663" s="1">
        <v>62740.95</v>
      </c>
      <c r="K99663" t="s">
        <v>32686</v>
      </c>
    </row>
    <row r="99664" spans="2:11" hidden="1" x14ac:dyDescent="0.3">
      <c r="B99664">
        <v>99656</v>
      </c>
      <c r="C99664" t="s">
        <v>10859</v>
      </c>
      <c r="D99664" t="s">
        <v>860</v>
      </c>
      <c r="E99664" t="s">
        <v>19514</v>
      </c>
      <c r="F99664" s="4">
        <v>32946</v>
      </c>
      <c r="I99664" s="1">
        <v>117800</v>
      </c>
      <c r="J99664" s="1">
        <v>115376.86</v>
      </c>
      <c r="K99664" t="s">
        <v>32686</v>
      </c>
    </row>
    <row r="99665" spans="2:11" hidden="1" x14ac:dyDescent="0.3">
      <c r="B99665">
        <v>99657</v>
      </c>
      <c r="C99665" t="s">
        <v>10860</v>
      </c>
      <c r="D99665" t="s">
        <v>30055</v>
      </c>
      <c r="E99665" t="s">
        <v>19782</v>
      </c>
      <c r="F99665" s="4">
        <v>40239</v>
      </c>
      <c r="I99665" s="1">
        <v>128100</v>
      </c>
      <c r="J99665" s="1">
        <v>121471.95</v>
      </c>
      <c r="K99665" t="s">
        <v>32686</v>
      </c>
    </row>
    <row r="99666" spans="2:11" hidden="1" x14ac:dyDescent="0.3">
      <c r="B99666">
        <v>99658</v>
      </c>
      <c r="C99666" t="s">
        <v>33221</v>
      </c>
      <c r="D99666" t="s">
        <v>12270</v>
      </c>
      <c r="E99666" t="s">
        <v>20328</v>
      </c>
      <c r="F99666" s="4">
        <v>42765</v>
      </c>
      <c r="I99666" s="1">
        <v>71400</v>
      </c>
      <c r="J99666" s="1">
        <v>26998.01</v>
      </c>
      <c r="K99666" t="s">
        <v>32686</v>
      </c>
    </row>
    <row r="99667" spans="2:11" hidden="1" x14ac:dyDescent="0.3">
      <c r="B99667">
        <v>99659</v>
      </c>
      <c r="C99667" t="s">
        <v>30429</v>
      </c>
      <c r="D99667" t="s">
        <v>3207</v>
      </c>
      <c r="E99667" t="s">
        <v>19095</v>
      </c>
      <c r="F99667" s="4">
        <v>41905</v>
      </c>
      <c r="I99667" s="1">
        <v>50238</v>
      </c>
      <c r="J99667" s="1">
        <v>43559.37</v>
      </c>
      <c r="K99667" t="s">
        <v>32686</v>
      </c>
    </row>
    <row r="99668" spans="2:11" hidden="1" x14ac:dyDescent="0.3">
      <c r="B99668">
        <v>99660</v>
      </c>
      <c r="C99668" t="s">
        <v>33222</v>
      </c>
      <c r="D99668" t="s">
        <v>3423</v>
      </c>
      <c r="E99668" t="s">
        <v>19632</v>
      </c>
      <c r="F99668" s="4">
        <v>42849</v>
      </c>
      <c r="I99668" s="1">
        <v>33803</v>
      </c>
      <c r="J99668" s="1">
        <v>3823.83</v>
      </c>
      <c r="K99668" t="s">
        <v>32686</v>
      </c>
    </row>
    <row r="99669" spans="2:11" hidden="1" x14ac:dyDescent="0.3">
      <c r="B99669">
        <v>99661</v>
      </c>
      <c r="C99669" t="s">
        <v>10861</v>
      </c>
      <c r="D99669" t="s">
        <v>373</v>
      </c>
      <c r="E99669" t="s">
        <v>19083</v>
      </c>
      <c r="F99669" s="4">
        <v>35947</v>
      </c>
      <c r="I99669" s="1">
        <v>54134</v>
      </c>
      <c r="J99669" s="1">
        <v>55544.69</v>
      </c>
      <c r="K99669" t="s">
        <v>32686</v>
      </c>
    </row>
    <row r="99670" spans="2:11" hidden="1" x14ac:dyDescent="0.3">
      <c r="B99670">
        <v>99662</v>
      </c>
      <c r="C99670" t="s">
        <v>21340</v>
      </c>
      <c r="D99670" t="s">
        <v>32696</v>
      </c>
      <c r="E99670" t="s">
        <v>20349</v>
      </c>
      <c r="F99670" s="4">
        <v>41218</v>
      </c>
      <c r="I99670" s="1">
        <v>30430</v>
      </c>
      <c r="J99670" s="1">
        <v>30145.73</v>
      </c>
      <c r="K99670" t="s">
        <v>32686</v>
      </c>
    </row>
    <row r="99671" spans="2:11" hidden="1" x14ac:dyDescent="0.3">
      <c r="B99671">
        <v>99663</v>
      </c>
      <c r="C99671" t="s">
        <v>31759</v>
      </c>
      <c r="D99671" t="s">
        <v>644</v>
      </c>
      <c r="E99671" t="s">
        <v>19421</v>
      </c>
      <c r="F99671" s="4">
        <v>42194</v>
      </c>
      <c r="I99671" s="1">
        <v>78000</v>
      </c>
      <c r="J99671" s="1">
        <v>76252.91</v>
      </c>
      <c r="K99671" t="s">
        <v>32686</v>
      </c>
    </row>
    <row r="99672" spans="2:11" hidden="1" x14ac:dyDescent="0.3">
      <c r="B99672">
        <v>99664</v>
      </c>
      <c r="C99672" t="s">
        <v>10864</v>
      </c>
      <c r="D99672" t="s">
        <v>32877</v>
      </c>
      <c r="E99672" t="s">
        <v>19038</v>
      </c>
      <c r="F99672" s="4">
        <v>34799</v>
      </c>
      <c r="I99672" s="1">
        <v>38561</v>
      </c>
      <c r="J99672" s="1">
        <v>49327.51</v>
      </c>
      <c r="K99672" t="s">
        <v>32686</v>
      </c>
    </row>
    <row r="99673" spans="2:11" hidden="1" x14ac:dyDescent="0.3">
      <c r="B99673">
        <v>99665</v>
      </c>
      <c r="C99673" t="s">
        <v>10866</v>
      </c>
      <c r="D99673" t="s">
        <v>894</v>
      </c>
      <c r="E99673" t="s">
        <v>19175</v>
      </c>
      <c r="F99673" s="4">
        <v>28453</v>
      </c>
      <c r="I99673" s="1">
        <v>72838</v>
      </c>
      <c r="J99673" s="1">
        <v>71960.39</v>
      </c>
      <c r="K99673" t="s">
        <v>32686</v>
      </c>
    </row>
    <row r="99674" spans="2:11" hidden="1" x14ac:dyDescent="0.3">
      <c r="B99674">
        <v>99666</v>
      </c>
      <c r="C99674" t="s">
        <v>21344</v>
      </c>
      <c r="D99674" t="s">
        <v>1277</v>
      </c>
      <c r="E99674" t="s">
        <v>20171</v>
      </c>
      <c r="F99674" s="4">
        <v>41338</v>
      </c>
      <c r="I99674" s="1">
        <v>41604</v>
      </c>
      <c r="J99674" s="1">
        <v>40701.81</v>
      </c>
      <c r="K99674" t="s">
        <v>32686</v>
      </c>
    </row>
    <row r="99675" spans="2:11" hidden="1" x14ac:dyDescent="0.3">
      <c r="B99675">
        <v>99667</v>
      </c>
      <c r="C99675" t="s">
        <v>10869</v>
      </c>
      <c r="D99675" t="s">
        <v>23191</v>
      </c>
      <c r="E99675" t="s">
        <v>19103</v>
      </c>
      <c r="F99675" s="4">
        <v>39272</v>
      </c>
      <c r="I99675" s="1">
        <v>20800</v>
      </c>
      <c r="J99675" s="1">
        <v>3370</v>
      </c>
      <c r="K99675" t="s">
        <v>32686</v>
      </c>
    </row>
    <row r="99676" spans="2:11" hidden="1" x14ac:dyDescent="0.3">
      <c r="B99676">
        <v>99668</v>
      </c>
      <c r="C99676" t="s">
        <v>10872</v>
      </c>
      <c r="D99676" t="s">
        <v>913</v>
      </c>
      <c r="E99676" t="s">
        <v>19464</v>
      </c>
      <c r="F99676" s="4">
        <v>31271</v>
      </c>
      <c r="I99676" s="1">
        <v>111880</v>
      </c>
      <c r="J99676" s="1">
        <v>165064.01999999999</v>
      </c>
      <c r="K99676" t="s">
        <v>32686</v>
      </c>
    </row>
    <row r="99677" spans="2:11" hidden="1" x14ac:dyDescent="0.3">
      <c r="B99677">
        <v>99669</v>
      </c>
      <c r="C99677" t="s">
        <v>10873</v>
      </c>
      <c r="D99677" t="s">
        <v>30085</v>
      </c>
      <c r="E99677" t="s">
        <v>20006</v>
      </c>
      <c r="F99677" s="4">
        <v>38588</v>
      </c>
      <c r="I99677" s="1">
        <v>123800</v>
      </c>
      <c r="J99677" s="1">
        <v>122445.86</v>
      </c>
      <c r="K99677" t="s">
        <v>32686</v>
      </c>
    </row>
    <row r="99678" spans="2:11" hidden="1" x14ac:dyDescent="0.3">
      <c r="B99678">
        <v>99670</v>
      </c>
      <c r="C99678" t="s">
        <v>31760</v>
      </c>
      <c r="D99678" t="s">
        <v>31420</v>
      </c>
      <c r="E99678" t="s">
        <v>19564</v>
      </c>
      <c r="F99678" s="4">
        <v>34876</v>
      </c>
      <c r="I99678" s="1">
        <v>38043</v>
      </c>
      <c r="J99678" s="1">
        <v>45044.17</v>
      </c>
      <c r="K99678" t="s">
        <v>32686</v>
      </c>
    </row>
    <row r="99679" spans="2:11" hidden="1" x14ac:dyDescent="0.3">
      <c r="B99679">
        <v>99671</v>
      </c>
      <c r="C99679" t="s">
        <v>10875</v>
      </c>
      <c r="D99679" t="s">
        <v>25716</v>
      </c>
      <c r="E99679" t="s">
        <v>19178</v>
      </c>
      <c r="F99679" s="4">
        <v>40632</v>
      </c>
      <c r="I99679" s="1">
        <v>66489</v>
      </c>
      <c r="J99679" s="1">
        <v>71576.87</v>
      </c>
      <c r="K99679" t="s">
        <v>32686</v>
      </c>
    </row>
    <row r="99680" spans="2:11" hidden="1" x14ac:dyDescent="0.3">
      <c r="B99680">
        <v>99672</v>
      </c>
      <c r="C99680" t="s">
        <v>30432</v>
      </c>
      <c r="D99680" t="s">
        <v>32697</v>
      </c>
      <c r="E99680" t="s">
        <v>19439</v>
      </c>
      <c r="F99680" s="4">
        <v>36768</v>
      </c>
      <c r="I99680" s="1">
        <v>78289</v>
      </c>
      <c r="J99680" s="1">
        <v>79334.600000000006</v>
      </c>
      <c r="K99680" t="s">
        <v>32686</v>
      </c>
    </row>
    <row r="99681" spans="2:11" hidden="1" x14ac:dyDescent="0.3">
      <c r="B99681">
        <v>99673</v>
      </c>
      <c r="C99681" t="s">
        <v>31761</v>
      </c>
      <c r="D99681" t="s">
        <v>424</v>
      </c>
      <c r="E99681" t="s">
        <v>19752</v>
      </c>
      <c r="F99681" s="4">
        <v>42198</v>
      </c>
      <c r="I99681" s="1">
        <v>108700</v>
      </c>
      <c r="J99681" s="1">
        <v>107629.62</v>
      </c>
      <c r="K99681" t="s">
        <v>32686</v>
      </c>
    </row>
    <row r="99682" spans="2:11" hidden="1" x14ac:dyDescent="0.3">
      <c r="B99682">
        <v>99674</v>
      </c>
      <c r="C99682" t="s">
        <v>16383</v>
      </c>
      <c r="D99682" t="s">
        <v>33223</v>
      </c>
      <c r="E99682" t="s">
        <v>19103</v>
      </c>
      <c r="F99682" s="4">
        <v>39620</v>
      </c>
      <c r="I99682" s="1">
        <v>27082</v>
      </c>
      <c r="J99682" s="1">
        <v>13475.96</v>
      </c>
      <c r="K99682" t="s">
        <v>32686</v>
      </c>
    </row>
    <row r="99683" spans="2:11" hidden="1" x14ac:dyDescent="0.3">
      <c r="B99683">
        <v>99675</v>
      </c>
      <c r="C99683" t="s">
        <v>10878</v>
      </c>
      <c r="D99683" t="s">
        <v>13</v>
      </c>
      <c r="E99683" t="s">
        <v>19514</v>
      </c>
      <c r="F99683" s="4">
        <v>36038</v>
      </c>
      <c r="I99683" s="1">
        <v>90400</v>
      </c>
      <c r="J99683" s="1">
        <v>88571.06</v>
      </c>
      <c r="K99683" t="s">
        <v>32686</v>
      </c>
    </row>
    <row r="99684" spans="2:11" hidden="1" x14ac:dyDescent="0.3">
      <c r="B99684">
        <v>99676</v>
      </c>
      <c r="C99684" t="s">
        <v>30433</v>
      </c>
      <c r="D99684" t="s">
        <v>32697</v>
      </c>
      <c r="E99684" t="s">
        <v>19409</v>
      </c>
      <c r="F99684" s="4">
        <v>41834</v>
      </c>
      <c r="I99684" s="1">
        <v>58963</v>
      </c>
      <c r="J99684" s="1">
        <v>73512.3</v>
      </c>
      <c r="K99684" t="s">
        <v>32686</v>
      </c>
    </row>
    <row r="99685" spans="2:11" hidden="1" x14ac:dyDescent="0.3">
      <c r="B99685">
        <v>99677</v>
      </c>
      <c r="C99685" t="s">
        <v>10882</v>
      </c>
      <c r="D99685" t="s">
        <v>196</v>
      </c>
      <c r="E99685" t="s">
        <v>19151</v>
      </c>
      <c r="F99685" s="4">
        <v>31009</v>
      </c>
      <c r="I99685" s="1">
        <v>63950</v>
      </c>
      <c r="J99685" s="1">
        <v>75388.039999999994</v>
      </c>
      <c r="K99685" t="s">
        <v>32686</v>
      </c>
    </row>
    <row r="99686" spans="2:11" hidden="1" x14ac:dyDescent="0.3">
      <c r="B99686">
        <v>99678</v>
      </c>
      <c r="C99686" t="s">
        <v>10883</v>
      </c>
      <c r="D99686" t="s">
        <v>1018</v>
      </c>
      <c r="E99686" t="s">
        <v>19372</v>
      </c>
      <c r="F99686" s="4">
        <v>31579</v>
      </c>
      <c r="I99686" s="1">
        <v>66776</v>
      </c>
      <c r="J99686" s="1">
        <v>36544.26</v>
      </c>
      <c r="K99686" t="s">
        <v>32686</v>
      </c>
    </row>
    <row r="99687" spans="2:11" hidden="1" x14ac:dyDescent="0.3">
      <c r="B99687">
        <v>99679</v>
      </c>
      <c r="C99687" t="s">
        <v>10885</v>
      </c>
      <c r="D99687" t="s">
        <v>45</v>
      </c>
      <c r="E99687" t="s">
        <v>19044</v>
      </c>
      <c r="F99687" s="4">
        <v>30942</v>
      </c>
      <c r="I99687" s="1">
        <v>49790</v>
      </c>
      <c r="J99687" s="1">
        <v>57234.8</v>
      </c>
      <c r="K99687" t="s">
        <v>32686</v>
      </c>
    </row>
    <row r="99688" spans="2:11" hidden="1" x14ac:dyDescent="0.3">
      <c r="B99688">
        <v>99680</v>
      </c>
      <c r="C99688" t="s">
        <v>16388</v>
      </c>
      <c r="D99688" t="s">
        <v>25716</v>
      </c>
      <c r="E99688" t="s">
        <v>19155</v>
      </c>
      <c r="F99688" s="4">
        <v>40730</v>
      </c>
      <c r="I99688" s="1">
        <v>66489</v>
      </c>
      <c r="J99688" s="1">
        <v>79158.34</v>
      </c>
      <c r="K99688" t="s">
        <v>32686</v>
      </c>
    </row>
    <row r="99689" spans="2:11" hidden="1" x14ac:dyDescent="0.3">
      <c r="B99689">
        <v>99681</v>
      </c>
      <c r="C99689" t="s">
        <v>26700</v>
      </c>
      <c r="D99689" t="s">
        <v>32743</v>
      </c>
      <c r="E99689" t="s">
        <v>19494</v>
      </c>
      <c r="F99689" s="4">
        <v>28821</v>
      </c>
      <c r="I99689" s="1">
        <v>37523</v>
      </c>
      <c r="J99689" s="1">
        <v>39412.89</v>
      </c>
      <c r="K99689" t="s">
        <v>32686</v>
      </c>
    </row>
    <row r="99690" spans="2:11" hidden="1" x14ac:dyDescent="0.3">
      <c r="B99690">
        <v>99682</v>
      </c>
      <c r="C99690" t="s">
        <v>10887</v>
      </c>
      <c r="D99690" t="s">
        <v>25632</v>
      </c>
      <c r="E99690" t="s">
        <v>19762</v>
      </c>
      <c r="F99690" s="4">
        <v>39428</v>
      </c>
      <c r="I99690" s="1">
        <v>65009</v>
      </c>
      <c r="J99690" s="1">
        <v>44616.05</v>
      </c>
      <c r="K99690" t="s">
        <v>32686</v>
      </c>
    </row>
    <row r="99691" spans="2:11" hidden="1" x14ac:dyDescent="0.3">
      <c r="B99691">
        <v>99683</v>
      </c>
      <c r="C99691" t="s">
        <v>30440</v>
      </c>
      <c r="D99691" t="s">
        <v>32725</v>
      </c>
      <c r="E99691" t="s">
        <v>19521</v>
      </c>
      <c r="F99691" s="4">
        <v>42025</v>
      </c>
      <c r="I99691" s="1">
        <v>50815</v>
      </c>
      <c r="J99691" s="1">
        <v>67740.570000000007</v>
      </c>
      <c r="K99691" t="s">
        <v>32686</v>
      </c>
    </row>
    <row r="99692" spans="2:11" hidden="1" x14ac:dyDescent="0.3">
      <c r="B99692">
        <v>99684</v>
      </c>
      <c r="C99692" t="s">
        <v>10888</v>
      </c>
      <c r="D99692" t="s">
        <v>25768</v>
      </c>
      <c r="E99692" t="s">
        <v>19181</v>
      </c>
      <c r="F99692" s="4">
        <v>39378</v>
      </c>
      <c r="I99692" s="1">
        <v>76808</v>
      </c>
      <c r="J99692" s="1">
        <v>92186.78</v>
      </c>
      <c r="K99692" t="s">
        <v>32686</v>
      </c>
    </row>
    <row r="99693" spans="2:11" hidden="1" x14ac:dyDescent="0.3">
      <c r="B99693">
        <v>99685</v>
      </c>
      <c r="C99693" t="s">
        <v>10889</v>
      </c>
      <c r="D99693" t="s">
        <v>25632</v>
      </c>
      <c r="E99693" t="s">
        <v>19635</v>
      </c>
      <c r="F99693" s="4">
        <v>39378</v>
      </c>
      <c r="I99693" s="1">
        <v>65009</v>
      </c>
      <c r="J99693" s="1">
        <v>75760.649999999994</v>
      </c>
      <c r="K99693" t="s">
        <v>32686</v>
      </c>
    </row>
    <row r="99694" spans="2:11" hidden="1" x14ac:dyDescent="0.3">
      <c r="B99694">
        <v>99686</v>
      </c>
      <c r="C99694" t="s">
        <v>10890</v>
      </c>
      <c r="D99694" t="s">
        <v>58</v>
      </c>
      <c r="E99694" t="s">
        <v>19496</v>
      </c>
      <c r="F99694" s="4">
        <v>39321</v>
      </c>
      <c r="I99694" s="1">
        <v>43901</v>
      </c>
      <c r="J99694" s="1">
        <v>39524.559999999998</v>
      </c>
      <c r="K99694" t="s">
        <v>32686</v>
      </c>
    </row>
    <row r="99695" spans="2:11" hidden="1" x14ac:dyDescent="0.3">
      <c r="B99695">
        <v>99687</v>
      </c>
      <c r="C99695" t="s">
        <v>10891</v>
      </c>
      <c r="D99695" t="s">
        <v>673</v>
      </c>
      <c r="E99695" t="s">
        <v>19346</v>
      </c>
      <c r="F99695" s="4">
        <v>34883</v>
      </c>
      <c r="I99695" s="1">
        <v>58081</v>
      </c>
      <c r="J99695" s="1">
        <v>57597</v>
      </c>
      <c r="K99695" t="s">
        <v>32686</v>
      </c>
    </row>
    <row r="99696" spans="2:11" hidden="1" x14ac:dyDescent="0.3">
      <c r="B99696">
        <v>99688</v>
      </c>
      <c r="C99696" t="s">
        <v>10894</v>
      </c>
      <c r="D99696" t="s">
        <v>5664</v>
      </c>
      <c r="E99696" t="s">
        <v>19593</v>
      </c>
      <c r="F99696" s="4">
        <v>39979</v>
      </c>
      <c r="I99696" s="1">
        <v>39983</v>
      </c>
      <c r="J99696" s="1">
        <v>34448.699999999997</v>
      </c>
      <c r="K99696" t="s">
        <v>32686</v>
      </c>
    </row>
    <row r="99697" spans="2:11" hidden="1" x14ac:dyDescent="0.3">
      <c r="B99697">
        <v>99689</v>
      </c>
      <c r="C99697" t="s">
        <v>10895</v>
      </c>
      <c r="D99697" t="s">
        <v>2142</v>
      </c>
      <c r="E99697" t="s">
        <v>20798</v>
      </c>
      <c r="F99697" s="4">
        <v>40360</v>
      </c>
      <c r="I99697" s="1">
        <v>52191</v>
      </c>
      <c r="J99697" s="1">
        <v>51274.18</v>
      </c>
      <c r="K99697" t="s">
        <v>32686</v>
      </c>
    </row>
    <row r="99698" spans="2:11" hidden="1" x14ac:dyDescent="0.3">
      <c r="B99698">
        <v>99690</v>
      </c>
      <c r="C99698" t="s">
        <v>10898</v>
      </c>
      <c r="D99698" t="s">
        <v>32697</v>
      </c>
      <c r="E99698" t="s">
        <v>19338</v>
      </c>
      <c r="F99698" s="4">
        <v>36984</v>
      </c>
      <c r="I99698" s="1">
        <v>77591</v>
      </c>
      <c r="J99698" s="1">
        <v>146122.65</v>
      </c>
      <c r="K99698" t="s">
        <v>32686</v>
      </c>
    </row>
    <row r="99699" spans="2:11" hidden="1" x14ac:dyDescent="0.3">
      <c r="B99699">
        <v>99691</v>
      </c>
      <c r="C99699" t="s">
        <v>33224</v>
      </c>
      <c r="D99699" t="s">
        <v>32704</v>
      </c>
      <c r="E99699" t="s">
        <v>19409</v>
      </c>
      <c r="F99699" s="4">
        <v>42671</v>
      </c>
      <c r="I99699" s="1">
        <v>48971</v>
      </c>
      <c r="J99699" s="1">
        <v>30668.99</v>
      </c>
      <c r="K99699" t="s">
        <v>32686</v>
      </c>
    </row>
    <row r="99700" spans="2:11" hidden="1" x14ac:dyDescent="0.3">
      <c r="B99700">
        <v>99692</v>
      </c>
      <c r="C99700" t="s">
        <v>10899</v>
      </c>
      <c r="D99700" t="s">
        <v>32697</v>
      </c>
      <c r="E99700" t="s">
        <v>19669</v>
      </c>
      <c r="F99700" s="4">
        <v>39412</v>
      </c>
      <c r="I99700" s="1">
        <v>74134</v>
      </c>
      <c r="J99700" s="1">
        <v>71989.289999999994</v>
      </c>
      <c r="K99700" t="s">
        <v>32686</v>
      </c>
    </row>
    <row r="99701" spans="2:11" hidden="1" x14ac:dyDescent="0.3">
      <c r="B99701">
        <v>99693</v>
      </c>
      <c r="C99701" t="s">
        <v>10901</v>
      </c>
      <c r="D99701" t="s">
        <v>13</v>
      </c>
      <c r="E99701" t="s">
        <v>19317</v>
      </c>
      <c r="F99701" s="4">
        <v>32041</v>
      </c>
      <c r="I99701" s="1">
        <v>103600</v>
      </c>
      <c r="J99701" s="1">
        <v>102103.24</v>
      </c>
      <c r="K99701" t="s">
        <v>32686</v>
      </c>
    </row>
    <row r="99702" spans="2:11" hidden="1" x14ac:dyDescent="0.3">
      <c r="B99702">
        <v>99694</v>
      </c>
      <c r="C99702" t="s">
        <v>10902</v>
      </c>
      <c r="D99702" t="s">
        <v>32697</v>
      </c>
      <c r="E99702" t="s">
        <v>19669</v>
      </c>
      <c r="F99702" s="4">
        <v>33729</v>
      </c>
      <c r="I99702" s="1">
        <v>83881</v>
      </c>
      <c r="J99702" s="1">
        <v>83896.98</v>
      </c>
      <c r="K99702" t="s">
        <v>32686</v>
      </c>
    </row>
    <row r="99703" spans="2:11" hidden="1" x14ac:dyDescent="0.3">
      <c r="B99703">
        <v>99695</v>
      </c>
      <c r="C99703" t="s">
        <v>10904</v>
      </c>
      <c r="D99703" t="s">
        <v>32697</v>
      </c>
      <c r="E99703" t="s">
        <v>20094</v>
      </c>
      <c r="F99703" s="4">
        <v>39622</v>
      </c>
      <c r="I99703" s="1">
        <v>70051</v>
      </c>
      <c r="J99703" s="1">
        <v>74160.41</v>
      </c>
      <c r="K99703" t="s">
        <v>32686</v>
      </c>
    </row>
    <row r="99704" spans="2:11" hidden="1" x14ac:dyDescent="0.3">
      <c r="B99704">
        <v>99696</v>
      </c>
      <c r="C99704" t="s">
        <v>33225</v>
      </c>
      <c r="D99704" t="s">
        <v>32690</v>
      </c>
      <c r="E99704" t="s">
        <v>19103</v>
      </c>
      <c r="F99704" s="4">
        <v>37165</v>
      </c>
      <c r="I99704" s="1">
        <v>22464</v>
      </c>
      <c r="J99704">
        <v>880.2</v>
      </c>
      <c r="K99704" t="s">
        <v>32686</v>
      </c>
    </row>
    <row r="99705" spans="2:11" hidden="1" x14ac:dyDescent="0.3">
      <c r="B99705">
        <v>99697</v>
      </c>
      <c r="C99705" t="s">
        <v>26694</v>
      </c>
      <c r="D99705" t="s">
        <v>336</v>
      </c>
      <c r="E99705" t="s">
        <v>19921</v>
      </c>
      <c r="F99705" s="4">
        <v>41683</v>
      </c>
      <c r="I99705" s="1">
        <v>46097</v>
      </c>
      <c r="J99705" s="1">
        <v>43790.57</v>
      </c>
      <c r="K99705" t="s">
        <v>32686</v>
      </c>
    </row>
    <row r="99706" spans="2:11" hidden="1" x14ac:dyDescent="0.3">
      <c r="B99706">
        <v>99698</v>
      </c>
      <c r="C99706" t="s">
        <v>10905</v>
      </c>
      <c r="D99706" t="s">
        <v>95</v>
      </c>
      <c r="E99706" t="s">
        <v>19075</v>
      </c>
      <c r="F99706" s="4">
        <v>37469</v>
      </c>
      <c r="I99706" s="1">
        <v>57182</v>
      </c>
      <c r="J99706" s="1">
        <v>61941.31</v>
      </c>
      <c r="K99706" t="s">
        <v>32686</v>
      </c>
    </row>
    <row r="99707" spans="2:11" hidden="1" x14ac:dyDescent="0.3">
      <c r="B99707">
        <v>99699</v>
      </c>
      <c r="C99707" t="s">
        <v>10906</v>
      </c>
      <c r="D99707" t="s">
        <v>32743</v>
      </c>
      <c r="E99707" t="s">
        <v>19505</v>
      </c>
      <c r="F99707" s="4">
        <v>40672</v>
      </c>
      <c r="I99707" s="1">
        <v>32635</v>
      </c>
      <c r="J99707" s="1">
        <v>57248.25</v>
      </c>
      <c r="K99707" t="s">
        <v>32686</v>
      </c>
    </row>
    <row r="99708" spans="2:11" hidden="1" x14ac:dyDescent="0.3">
      <c r="B99708">
        <v>99700</v>
      </c>
      <c r="C99708" t="s">
        <v>10907</v>
      </c>
      <c r="D99708" t="s">
        <v>5023</v>
      </c>
      <c r="E99708" t="s">
        <v>19007</v>
      </c>
      <c r="F99708" s="4">
        <v>35873</v>
      </c>
      <c r="I99708" s="1">
        <v>45893</v>
      </c>
      <c r="J99708" s="1">
        <v>59994.6</v>
      </c>
      <c r="K99708" t="s">
        <v>32686</v>
      </c>
    </row>
    <row r="99709" spans="2:11" hidden="1" x14ac:dyDescent="0.3">
      <c r="B99709">
        <v>99701</v>
      </c>
      <c r="C99709" t="s">
        <v>10908</v>
      </c>
      <c r="D99709" t="s">
        <v>71</v>
      </c>
      <c r="E99709" t="s">
        <v>19045</v>
      </c>
      <c r="F99709" s="4">
        <v>38155</v>
      </c>
      <c r="I99709" s="1">
        <v>10864</v>
      </c>
      <c r="J99709" s="1">
        <v>10527.69</v>
      </c>
      <c r="K99709" t="s">
        <v>32686</v>
      </c>
    </row>
    <row r="99710" spans="2:11" hidden="1" x14ac:dyDescent="0.3">
      <c r="B99710">
        <v>99702</v>
      </c>
      <c r="C99710" t="s">
        <v>10909</v>
      </c>
      <c r="D99710" t="s">
        <v>71</v>
      </c>
      <c r="E99710" t="s">
        <v>19045</v>
      </c>
      <c r="F99710" s="4">
        <v>37567</v>
      </c>
      <c r="I99710" s="1">
        <v>10864</v>
      </c>
      <c r="J99710" s="1">
        <v>10404.43</v>
      </c>
      <c r="K99710" t="s">
        <v>32686</v>
      </c>
    </row>
    <row r="99711" spans="2:11" hidden="1" x14ac:dyDescent="0.3">
      <c r="B99711">
        <v>99703</v>
      </c>
      <c r="C99711" t="s">
        <v>10910</v>
      </c>
      <c r="D99711" t="s">
        <v>32779</v>
      </c>
      <c r="E99711" t="s">
        <v>19443</v>
      </c>
      <c r="F99711" s="4">
        <v>36874</v>
      </c>
      <c r="I99711" s="1">
        <v>32334</v>
      </c>
      <c r="J99711" s="1">
        <v>31755.27</v>
      </c>
      <c r="K99711" t="s">
        <v>32686</v>
      </c>
    </row>
    <row r="99712" spans="2:11" hidden="1" x14ac:dyDescent="0.3">
      <c r="B99712">
        <v>99704</v>
      </c>
      <c r="C99712" t="s">
        <v>10911</v>
      </c>
      <c r="D99712" t="s">
        <v>28</v>
      </c>
      <c r="E99712" t="s">
        <v>22406</v>
      </c>
      <c r="F99712" s="4">
        <v>36255</v>
      </c>
      <c r="I99712" s="1">
        <v>34323</v>
      </c>
      <c r="J99712" s="1">
        <v>32522.32</v>
      </c>
      <c r="K99712" t="s">
        <v>32686</v>
      </c>
    </row>
    <row r="99713" spans="2:11" hidden="1" x14ac:dyDescent="0.3">
      <c r="B99713">
        <v>99705</v>
      </c>
      <c r="C99713" t="s">
        <v>10912</v>
      </c>
      <c r="D99713" t="s">
        <v>933</v>
      </c>
      <c r="E99713" t="s">
        <v>19514</v>
      </c>
      <c r="F99713" s="4">
        <v>35688</v>
      </c>
      <c r="I99713" s="1">
        <v>40730</v>
      </c>
      <c r="J99713" s="1">
        <v>38832.03</v>
      </c>
      <c r="K99713" t="s">
        <v>32686</v>
      </c>
    </row>
    <row r="99714" spans="2:11" hidden="1" x14ac:dyDescent="0.3">
      <c r="B99714">
        <v>99706</v>
      </c>
      <c r="C99714" t="s">
        <v>33226</v>
      </c>
      <c r="D99714" t="s">
        <v>131</v>
      </c>
      <c r="E99714" t="s">
        <v>19027</v>
      </c>
      <c r="F99714" s="4">
        <v>42996</v>
      </c>
      <c r="I99714" s="1">
        <v>28488</v>
      </c>
      <c r="K99714" t="s">
        <v>32686</v>
      </c>
    </row>
    <row r="99715" spans="2:11" hidden="1" x14ac:dyDescent="0.3">
      <c r="B99715">
        <v>99707</v>
      </c>
      <c r="C99715" t="s">
        <v>21358</v>
      </c>
      <c r="D99715" t="s">
        <v>757</v>
      </c>
      <c r="E99715" t="s">
        <v>19931</v>
      </c>
      <c r="F99715" s="4">
        <v>41106</v>
      </c>
      <c r="I99715" s="1">
        <v>33927</v>
      </c>
      <c r="J99715" s="1">
        <v>45076.35</v>
      </c>
      <c r="K99715" t="s">
        <v>32686</v>
      </c>
    </row>
    <row r="99716" spans="2:11" hidden="1" x14ac:dyDescent="0.3">
      <c r="B99716">
        <v>99708</v>
      </c>
      <c r="C99716" t="s">
        <v>10914</v>
      </c>
      <c r="D99716" t="s">
        <v>31448</v>
      </c>
      <c r="E99716" t="s">
        <v>19083</v>
      </c>
      <c r="F99716" s="4">
        <v>32223</v>
      </c>
      <c r="I99716" s="1">
        <v>36265</v>
      </c>
      <c r="J99716" s="1">
        <v>35875.949999999997</v>
      </c>
      <c r="K99716" t="s">
        <v>32686</v>
      </c>
    </row>
    <row r="99717" spans="2:11" hidden="1" x14ac:dyDescent="0.3">
      <c r="B99717">
        <v>99709</v>
      </c>
      <c r="C99717" t="s">
        <v>10918</v>
      </c>
      <c r="D99717" t="s">
        <v>25664</v>
      </c>
      <c r="E99717" t="s">
        <v>19916</v>
      </c>
      <c r="F99717" s="4">
        <v>33042</v>
      </c>
      <c r="I99717" s="1">
        <v>80725</v>
      </c>
      <c r="J99717" s="1">
        <v>100182.97</v>
      </c>
      <c r="K99717" t="s">
        <v>32686</v>
      </c>
    </row>
    <row r="99718" spans="2:11" hidden="1" x14ac:dyDescent="0.3">
      <c r="B99718">
        <v>99710</v>
      </c>
      <c r="C99718" t="s">
        <v>26696</v>
      </c>
      <c r="D99718" t="s">
        <v>13</v>
      </c>
      <c r="E99718" t="s">
        <v>19808</v>
      </c>
      <c r="F99718" s="4">
        <v>41512</v>
      </c>
      <c r="I99718" s="1">
        <v>70900</v>
      </c>
      <c r="J99718" s="1">
        <v>67923.78</v>
      </c>
      <c r="K99718" t="s">
        <v>32686</v>
      </c>
    </row>
    <row r="99719" spans="2:11" hidden="1" x14ac:dyDescent="0.3">
      <c r="B99719">
        <v>99711</v>
      </c>
      <c r="C99719" t="s">
        <v>10921</v>
      </c>
      <c r="D99719" t="s">
        <v>32697</v>
      </c>
      <c r="E99719" t="s">
        <v>21536</v>
      </c>
      <c r="F99719" s="4">
        <v>39770</v>
      </c>
      <c r="I99719" s="1">
        <v>70051</v>
      </c>
      <c r="J99719" s="1">
        <v>73148.39</v>
      </c>
      <c r="K99719" t="s">
        <v>32686</v>
      </c>
    </row>
    <row r="99720" spans="2:11" hidden="1" x14ac:dyDescent="0.3">
      <c r="B99720">
        <v>99712</v>
      </c>
      <c r="C99720" t="s">
        <v>33227</v>
      </c>
      <c r="D99720" t="s">
        <v>382</v>
      </c>
      <c r="E99720" t="s">
        <v>19525</v>
      </c>
      <c r="F99720" s="4">
        <v>42667</v>
      </c>
      <c r="I99720" s="1">
        <v>68328</v>
      </c>
      <c r="J99720" s="1">
        <v>27081.73</v>
      </c>
      <c r="K99720" t="s">
        <v>32686</v>
      </c>
    </row>
    <row r="99721" spans="2:11" hidden="1" x14ac:dyDescent="0.3">
      <c r="B99721">
        <v>99713</v>
      </c>
      <c r="C99721" t="s">
        <v>10923</v>
      </c>
      <c r="D99721" t="s">
        <v>747</v>
      </c>
      <c r="E99721" t="s">
        <v>19338</v>
      </c>
      <c r="F99721" s="4">
        <v>37781</v>
      </c>
      <c r="I99721" s="1">
        <v>90439</v>
      </c>
      <c r="J99721" s="1">
        <v>104475.6</v>
      </c>
      <c r="K99721" t="s">
        <v>32686</v>
      </c>
    </row>
    <row r="99722" spans="2:11" hidden="1" x14ac:dyDescent="0.3">
      <c r="B99722">
        <v>99714</v>
      </c>
      <c r="C99722" t="s">
        <v>10925</v>
      </c>
      <c r="D99722" t="s">
        <v>32725</v>
      </c>
      <c r="E99722" t="s">
        <v>19338</v>
      </c>
      <c r="F99722" s="4">
        <v>37819</v>
      </c>
      <c r="I99722" s="1">
        <v>75924</v>
      </c>
      <c r="J99722" s="1">
        <v>145642.35</v>
      </c>
      <c r="K99722" t="s">
        <v>32686</v>
      </c>
    </row>
    <row r="99723" spans="2:11" hidden="1" x14ac:dyDescent="0.3">
      <c r="B99723">
        <v>99715</v>
      </c>
      <c r="C99723" t="s">
        <v>10927</v>
      </c>
      <c r="D99723" t="s">
        <v>25768</v>
      </c>
      <c r="E99723" t="s">
        <v>19858</v>
      </c>
      <c r="F99723" s="4">
        <v>28625</v>
      </c>
      <c r="I99723" s="1">
        <v>92778</v>
      </c>
      <c r="J99723" s="1">
        <v>93526.89</v>
      </c>
      <c r="K99723" t="s">
        <v>32686</v>
      </c>
    </row>
    <row r="99724" spans="2:11" hidden="1" x14ac:dyDescent="0.3">
      <c r="B99724">
        <v>99716</v>
      </c>
      <c r="C99724" t="s">
        <v>10928</v>
      </c>
      <c r="D99724" t="s">
        <v>32710</v>
      </c>
      <c r="E99724" t="s">
        <v>19083</v>
      </c>
      <c r="F99724" s="4">
        <v>31397</v>
      </c>
      <c r="I99724" s="1">
        <v>44971</v>
      </c>
      <c r="J99724" s="1">
        <v>45583.12</v>
      </c>
      <c r="K99724" t="s">
        <v>32686</v>
      </c>
    </row>
    <row r="99725" spans="2:11" hidden="1" x14ac:dyDescent="0.3">
      <c r="B99725">
        <v>99717</v>
      </c>
      <c r="C99725" t="s">
        <v>10929</v>
      </c>
      <c r="D99725" t="s">
        <v>30020</v>
      </c>
      <c r="E99725" t="s">
        <v>19589</v>
      </c>
      <c r="F99725" s="4">
        <v>39378</v>
      </c>
      <c r="I99725" s="1">
        <v>68711</v>
      </c>
      <c r="J99725" s="1">
        <v>72342.210000000006</v>
      </c>
      <c r="K99725" t="s">
        <v>32686</v>
      </c>
    </row>
    <row r="99726" spans="2:11" hidden="1" x14ac:dyDescent="0.3">
      <c r="B99726">
        <v>99718</v>
      </c>
      <c r="C99726" t="s">
        <v>30436</v>
      </c>
      <c r="D99726" t="s">
        <v>32785</v>
      </c>
      <c r="E99726" t="s">
        <v>19213</v>
      </c>
      <c r="F99726" s="4">
        <v>41928</v>
      </c>
      <c r="I99726" s="1">
        <v>38381</v>
      </c>
      <c r="J99726" s="1">
        <v>38030.94</v>
      </c>
      <c r="K99726" t="s">
        <v>32686</v>
      </c>
    </row>
    <row r="99727" spans="2:11" hidden="1" x14ac:dyDescent="0.3">
      <c r="B99727">
        <v>99719</v>
      </c>
      <c r="C99727" t="s">
        <v>10932</v>
      </c>
      <c r="D99727" t="s">
        <v>319</v>
      </c>
      <c r="E99727" t="s">
        <v>19433</v>
      </c>
      <c r="F99727" s="4">
        <v>39830</v>
      </c>
      <c r="I99727" s="1">
        <v>48950</v>
      </c>
      <c r="J99727" s="1">
        <v>48015.19</v>
      </c>
      <c r="K99727" t="s">
        <v>32686</v>
      </c>
    </row>
    <row r="99728" spans="2:11" hidden="1" x14ac:dyDescent="0.3">
      <c r="B99728">
        <v>99720</v>
      </c>
      <c r="C99728" t="s">
        <v>21363</v>
      </c>
      <c r="D99728" t="s">
        <v>487</v>
      </c>
      <c r="E99728" t="s">
        <v>21364</v>
      </c>
      <c r="F99728" s="4">
        <v>39366</v>
      </c>
      <c r="I99728" s="1">
        <v>29994</v>
      </c>
      <c r="J99728" s="1">
        <v>28725.11</v>
      </c>
      <c r="K99728" t="s">
        <v>32686</v>
      </c>
    </row>
    <row r="99729" spans="2:11" hidden="1" x14ac:dyDescent="0.3">
      <c r="B99729">
        <v>99721</v>
      </c>
      <c r="C99729" t="s">
        <v>10937</v>
      </c>
      <c r="D99729" t="s">
        <v>88</v>
      </c>
      <c r="E99729" t="s">
        <v>19071</v>
      </c>
      <c r="F99729" s="4">
        <v>39727</v>
      </c>
      <c r="I99729" s="1">
        <v>37367</v>
      </c>
      <c r="J99729" s="1">
        <v>46284.03</v>
      </c>
      <c r="K99729" t="s">
        <v>32686</v>
      </c>
    </row>
    <row r="99730" spans="2:11" hidden="1" x14ac:dyDescent="0.3">
      <c r="B99730">
        <v>99722</v>
      </c>
      <c r="C99730" t="s">
        <v>10939</v>
      </c>
      <c r="D99730" t="s">
        <v>1449</v>
      </c>
      <c r="E99730" t="s">
        <v>19082</v>
      </c>
      <c r="F99730" s="4">
        <v>31890</v>
      </c>
      <c r="I99730" s="1">
        <v>44576</v>
      </c>
      <c r="J99730" s="1">
        <v>41059.910000000003</v>
      </c>
      <c r="K99730" t="s">
        <v>32686</v>
      </c>
    </row>
    <row r="99731" spans="2:11" hidden="1" x14ac:dyDescent="0.3">
      <c r="B99731">
        <v>99723</v>
      </c>
      <c r="C99731" t="s">
        <v>10941</v>
      </c>
      <c r="D99731" t="s">
        <v>32697</v>
      </c>
      <c r="E99731" t="s">
        <v>19464</v>
      </c>
      <c r="F99731" s="4">
        <v>38748</v>
      </c>
      <c r="I99731" s="1">
        <v>70735</v>
      </c>
      <c r="J99731" s="1">
        <v>103433.77</v>
      </c>
      <c r="K99731" t="s">
        <v>32686</v>
      </c>
    </row>
    <row r="99732" spans="2:11" hidden="1" x14ac:dyDescent="0.3">
      <c r="B99732">
        <v>99724</v>
      </c>
      <c r="C99732" t="s">
        <v>21370</v>
      </c>
      <c r="D99732" t="s">
        <v>139</v>
      </c>
      <c r="E99732" t="s">
        <v>19103</v>
      </c>
      <c r="F99732" s="4">
        <v>39256</v>
      </c>
      <c r="I99732" s="1">
        <v>20800</v>
      </c>
      <c r="J99732" s="1">
        <v>11281.7</v>
      </c>
      <c r="K99732" t="s">
        <v>32686</v>
      </c>
    </row>
    <row r="99733" spans="2:11" hidden="1" x14ac:dyDescent="0.3">
      <c r="B99733">
        <v>99725</v>
      </c>
      <c r="C99733" t="s">
        <v>30437</v>
      </c>
      <c r="D99733" t="s">
        <v>32879</v>
      </c>
      <c r="E99733" t="s">
        <v>19026</v>
      </c>
      <c r="F99733" s="4">
        <v>42150</v>
      </c>
      <c r="I99733" s="1">
        <v>20800</v>
      </c>
      <c r="J99733">
        <v>84.2</v>
      </c>
      <c r="K99733" t="s">
        <v>32686</v>
      </c>
    </row>
    <row r="99734" spans="2:11" hidden="1" x14ac:dyDescent="0.3">
      <c r="B99734">
        <v>99726</v>
      </c>
      <c r="C99734" t="s">
        <v>10942</v>
      </c>
      <c r="D99734" t="s">
        <v>32714</v>
      </c>
      <c r="E99734" t="s">
        <v>19106</v>
      </c>
      <c r="F99734" s="4">
        <v>38943</v>
      </c>
      <c r="I99734" s="1">
        <v>32448</v>
      </c>
      <c r="J99734" s="1">
        <v>38193.199999999997</v>
      </c>
      <c r="K99734" t="s">
        <v>32686</v>
      </c>
    </row>
    <row r="99735" spans="2:11" hidden="1" x14ac:dyDescent="0.3">
      <c r="B99735">
        <v>99727</v>
      </c>
      <c r="C99735" t="s">
        <v>10943</v>
      </c>
      <c r="D99735" t="s">
        <v>32981</v>
      </c>
      <c r="E99735" t="s">
        <v>19577</v>
      </c>
      <c r="F99735" s="4">
        <v>35443</v>
      </c>
      <c r="I99735" s="1">
        <v>33978</v>
      </c>
      <c r="J99735" s="1">
        <v>35184.79</v>
      </c>
      <c r="K99735" t="s">
        <v>32686</v>
      </c>
    </row>
    <row r="99736" spans="2:11" hidden="1" x14ac:dyDescent="0.3">
      <c r="B99736">
        <v>99728</v>
      </c>
      <c r="C99736" t="s">
        <v>10944</v>
      </c>
      <c r="D99736" t="s">
        <v>10945</v>
      </c>
      <c r="E99736" t="s">
        <v>19316</v>
      </c>
      <c r="F99736" s="4">
        <v>40565</v>
      </c>
      <c r="I99736" s="1">
        <v>84700</v>
      </c>
      <c r="J99736" s="1">
        <v>83685.710000000006</v>
      </c>
      <c r="K99736" t="s">
        <v>32686</v>
      </c>
    </row>
    <row r="99737" spans="2:11" hidden="1" x14ac:dyDescent="0.3">
      <c r="B99737">
        <v>99729</v>
      </c>
      <c r="C99737" t="s">
        <v>10947</v>
      </c>
      <c r="D99737" t="s">
        <v>2160</v>
      </c>
      <c r="E99737" t="s">
        <v>20425</v>
      </c>
      <c r="F99737" s="4">
        <v>39280</v>
      </c>
      <c r="I99737" s="1">
        <v>49894</v>
      </c>
      <c r="J99737" s="1">
        <v>49271.82</v>
      </c>
      <c r="K99737" t="s">
        <v>32686</v>
      </c>
    </row>
    <row r="99738" spans="2:11" hidden="1" x14ac:dyDescent="0.3">
      <c r="B99738">
        <v>99730</v>
      </c>
      <c r="C99738" t="s">
        <v>10948</v>
      </c>
      <c r="D99738" t="s">
        <v>8604</v>
      </c>
      <c r="E99738" t="s">
        <v>20486</v>
      </c>
      <c r="F99738" s="4">
        <v>38411</v>
      </c>
      <c r="I99738" s="1">
        <v>72420</v>
      </c>
      <c r="J99738" s="1">
        <v>62990.6</v>
      </c>
      <c r="K99738" t="s">
        <v>32686</v>
      </c>
    </row>
    <row r="99739" spans="2:11" hidden="1" x14ac:dyDescent="0.3">
      <c r="B99739">
        <v>99731</v>
      </c>
      <c r="C99739" t="s">
        <v>10949</v>
      </c>
      <c r="D99739" t="s">
        <v>32697</v>
      </c>
      <c r="E99739" t="s">
        <v>19823</v>
      </c>
      <c r="F99739" s="4">
        <v>34849</v>
      </c>
      <c r="I99739" s="1">
        <v>81784</v>
      </c>
      <c r="J99739" s="1">
        <v>80897.3</v>
      </c>
      <c r="K99739" t="s">
        <v>32686</v>
      </c>
    </row>
    <row r="99740" spans="2:11" hidden="1" x14ac:dyDescent="0.3">
      <c r="B99740">
        <v>99732</v>
      </c>
      <c r="C99740" t="s">
        <v>21371</v>
      </c>
      <c r="D99740" t="s">
        <v>32928</v>
      </c>
      <c r="E99740" t="s">
        <v>23809</v>
      </c>
      <c r="F99740" s="4">
        <v>39175</v>
      </c>
      <c r="I99740" s="1">
        <v>24662</v>
      </c>
      <c r="J99740" s="1">
        <v>27165.67</v>
      </c>
      <c r="K99740" t="s">
        <v>32686</v>
      </c>
    </row>
    <row r="99741" spans="2:11" hidden="1" x14ac:dyDescent="0.3">
      <c r="B99741">
        <v>99733</v>
      </c>
      <c r="C99741" t="s">
        <v>10951</v>
      </c>
      <c r="D99741" t="s">
        <v>32708</v>
      </c>
      <c r="E99741" t="s">
        <v>20526</v>
      </c>
      <c r="F99741" s="4">
        <v>32307</v>
      </c>
      <c r="I99741" s="1">
        <v>39790</v>
      </c>
      <c r="J99741" s="1">
        <v>46090.34</v>
      </c>
      <c r="K99741" t="s">
        <v>32686</v>
      </c>
    </row>
    <row r="99742" spans="2:11" hidden="1" x14ac:dyDescent="0.3">
      <c r="B99742">
        <v>99734</v>
      </c>
      <c r="C99742" t="s">
        <v>8067</v>
      </c>
      <c r="D99742" t="s">
        <v>8067</v>
      </c>
      <c r="E99742" t="s">
        <v>19276</v>
      </c>
      <c r="F99742" s="4">
        <v>33872</v>
      </c>
      <c r="I99742" s="1">
        <v>98569</v>
      </c>
      <c r="J99742" s="1">
        <v>129458.57</v>
      </c>
      <c r="K99742" t="s">
        <v>32686</v>
      </c>
    </row>
    <row r="99743" spans="2:11" hidden="1" x14ac:dyDescent="0.3">
      <c r="B99743">
        <v>99735</v>
      </c>
      <c r="C99743" t="s">
        <v>10952</v>
      </c>
      <c r="D99743" t="s">
        <v>25632</v>
      </c>
      <c r="E99743" t="s">
        <v>19104</v>
      </c>
      <c r="F99743" s="4">
        <v>37636</v>
      </c>
      <c r="I99743" s="1">
        <v>67262</v>
      </c>
      <c r="J99743" s="1">
        <v>73954.679999999993</v>
      </c>
      <c r="K99743" t="s">
        <v>32686</v>
      </c>
    </row>
    <row r="99744" spans="2:11" hidden="1" x14ac:dyDescent="0.3">
      <c r="B99744">
        <v>99736</v>
      </c>
      <c r="C99744" t="s">
        <v>10954</v>
      </c>
      <c r="D99744" t="s">
        <v>1240</v>
      </c>
      <c r="E99744" t="s">
        <v>20306</v>
      </c>
      <c r="F99744" s="4">
        <v>33105</v>
      </c>
      <c r="I99744" s="1">
        <v>41851</v>
      </c>
      <c r="J99744" s="1">
        <v>41987.88</v>
      </c>
      <c r="K99744" t="s">
        <v>32686</v>
      </c>
    </row>
    <row r="99745" spans="2:11" hidden="1" x14ac:dyDescent="0.3">
      <c r="B99745">
        <v>99737</v>
      </c>
      <c r="C99745" t="s">
        <v>10955</v>
      </c>
      <c r="D99745" t="s">
        <v>5456</v>
      </c>
      <c r="E99745" t="s">
        <v>20090</v>
      </c>
      <c r="F99745" s="4">
        <v>30613</v>
      </c>
      <c r="I99745" s="1">
        <v>56295</v>
      </c>
      <c r="J99745" s="1">
        <v>68176.929999999993</v>
      </c>
      <c r="K99745" t="s">
        <v>32686</v>
      </c>
    </row>
    <row r="99746" spans="2:11" hidden="1" x14ac:dyDescent="0.3">
      <c r="B99746">
        <v>99738</v>
      </c>
      <c r="C99746" t="s">
        <v>16395</v>
      </c>
      <c r="D99746" t="s">
        <v>1216</v>
      </c>
      <c r="E99746" t="s">
        <v>19752</v>
      </c>
      <c r="F99746" s="4">
        <v>40847</v>
      </c>
      <c r="I99746" s="1">
        <v>75000</v>
      </c>
      <c r="J99746" s="1">
        <v>74019.45</v>
      </c>
      <c r="K99746" t="s">
        <v>32686</v>
      </c>
    </row>
    <row r="99747" spans="2:11" hidden="1" x14ac:dyDescent="0.3">
      <c r="B99747">
        <v>99739</v>
      </c>
      <c r="C99747" t="s">
        <v>10957</v>
      </c>
      <c r="D99747" t="s">
        <v>907</v>
      </c>
      <c r="E99747" t="s">
        <v>19577</v>
      </c>
      <c r="F99747" s="4">
        <v>32121</v>
      </c>
      <c r="I99747" s="1">
        <v>59680</v>
      </c>
      <c r="J99747" s="1">
        <v>58596.04</v>
      </c>
      <c r="K99747" t="s">
        <v>32686</v>
      </c>
    </row>
    <row r="99748" spans="2:11" hidden="1" x14ac:dyDescent="0.3">
      <c r="B99748">
        <v>99740</v>
      </c>
      <c r="C99748" t="s">
        <v>10958</v>
      </c>
      <c r="D99748" t="s">
        <v>25664</v>
      </c>
      <c r="E99748" t="s">
        <v>19814</v>
      </c>
      <c r="F99748" s="4">
        <v>39034</v>
      </c>
      <c r="I99748" s="1">
        <v>69145</v>
      </c>
      <c r="J99748" s="1">
        <v>80331.509999999995</v>
      </c>
      <c r="K99748" t="s">
        <v>32686</v>
      </c>
    </row>
    <row r="99749" spans="2:11" hidden="1" x14ac:dyDescent="0.3">
      <c r="B99749">
        <v>99741</v>
      </c>
      <c r="C99749" t="s">
        <v>30438</v>
      </c>
      <c r="D99749" t="s">
        <v>10858</v>
      </c>
      <c r="E99749" t="s">
        <v>19008</v>
      </c>
      <c r="F99749" s="4">
        <v>42121</v>
      </c>
      <c r="I99749" s="1">
        <v>34983</v>
      </c>
      <c r="J99749" s="1">
        <v>24592.7</v>
      </c>
      <c r="K99749" t="s">
        <v>32686</v>
      </c>
    </row>
    <row r="99750" spans="2:11" hidden="1" x14ac:dyDescent="0.3">
      <c r="B99750">
        <v>99742</v>
      </c>
      <c r="C99750" t="s">
        <v>10960</v>
      </c>
      <c r="D99750" t="s">
        <v>30072</v>
      </c>
      <c r="E99750" t="s">
        <v>21119</v>
      </c>
      <c r="F99750" s="4">
        <v>39695</v>
      </c>
      <c r="I99750" s="1">
        <v>131200</v>
      </c>
      <c r="J99750" s="1">
        <v>130634.13</v>
      </c>
      <c r="K99750" t="s">
        <v>32686</v>
      </c>
    </row>
    <row r="99751" spans="2:11" hidden="1" x14ac:dyDescent="0.3">
      <c r="B99751">
        <v>99743</v>
      </c>
      <c r="C99751" t="s">
        <v>31763</v>
      </c>
      <c r="D99751" t="s">
        <v>5263</v>
      </c>
      <c r="E99751" t="s">
        <v>20058</v>
      </c>
      <c r="F99751" s="4">
        <v>40721</v>
      </c>
      <c r="I99751" s="1">
        <v>71800</v>
      </c>
      <c r="J99751" s="1">
        <v>71593.210000000006</v>
      </c>
      <c r="K99751" t="s">
        <v>32686</v>
      </c>
    </row>
    <row r="99752" spans="2:11" hidden="1" x14ac:dyDescent="0.3">
      <c r="B99752">
        <v>99744</v>
      </c>
      <c r="C99752" t="s">
        <v>10961</v>
      </c>
      <c r="D99752" t="s">
        <v>662</v>
      </c>
      <c r="E99752" t="s">
        <v>19000</v>
      </c>
      <c r="F99752" s="4">
        <v>39461</v>
      </c>
      <c r="I99752" s="1">
        <v>60200</v>
      </c>
      <c r="J99752" s="1">
        <v>58856.480000000003</v>
      </c>
      <c r="K99752" t="s">
        <v>32686</v>
      </c>
    </row>
    <row r="99753" spans="2:11" hidden="1" x14ac:dyDescent="0.3">
      <c r="B99753">
        <v>99745</v>
      </c>
      <c r="C99753" t="s">
        <v>31764</v>
      </c>
      <c r="D99753" t="s">
        <v>15831</v>
      </c>
      <c r="E99753" t="s">
        <v>19355</v>
      </c>
      <c r="F99753" s="4">
        <v>42299</v>
      </c>
      <c r="I99753" s="1">
        <v>5512</v>
      </c>
      <c r="J99753" s="1">
        <v>3818.95</v>
      </c>
      <c r="K99753" t="s">
        <v>32686</v>
      </c>
    </row>
    <row r="99754" spans="2:11" hidden="1" x14ac:dyDescent="0.3">
      <c r="B99754">
        <v>99746</v>
      </c>
      <c r="C99754" t="s">
        <v>10963</v>
      </c>
      <c r="D99754" t="s">
        <v>4645</v>
      </c>
      <c r="E99754" t="s">
        <v>19037</v>
      </c>
      <c r="F99754" s="4">
        <v>32525</v>
      </c>
      <c r="I99754" s="1">
        <v>43413</v>
      </c>
      <c r="J99754" s="1">
        <v>41526.68</v>
      </c>
      <c r="K99754" t="s">
        <v>32686</v>
      </c>
    </row>
    <row r="99755" spans="2:11" hidden="1" x14ac:dyDescent="0.3">
      <c r="B99755">
        <v>99747</v>
      </c>
      <c r="C99755" t="s">
        <v>30439</v>
      </c>
      <c r="D99755" t="s">
        <v>32697</v>
      </c>
      <c r="E99755" t="s">
        <v>19853</v>
      </c>
      <c r="F99755" s="4">
        <v>42103</v>
      </c>
      <c r="I99755" s="1">
        <v>49833</v>
      </c>
      <c r="J99755" s="1">
        <v>52343.66</v>
      </c>
      <c r="K99755" t="s">
        <v>32686</v>
      </c>
    </row>
    <row r="99756" spans="2:11" hidden="1" x14ac:dyDescent="0.3">
      <c r="B99756">
        <v>99748</v>
      </c>
      <c r="C99756" t="s">
        <v>10964</v>
      </c>
      <c r="D99756" t="s">
        <v>33228</v>
      </c>
      <c r="E99756" t="s">
        <v>19858</v>
      </c>
      <c r="F99756" s="4">
        <v>33049</v>
      </c>
      <c r="I99756" s="1">
        <v>80801</v>
      </c>
      <c r="J99756" s="1">
        <v>81826.7</v>
      </c>
      <c r="K99756" t="s">
        <v>32686</v>
      </c>
    </row>
    <row r="99757" spans="2:11" hidden="1" x14ac:dyDescent="0.3">
      <c r="B99757">
        <v>99749</v>
      </c>
      <c r="C99757" t="s">
        <v>10968</v>
      </c>
      <c r="D99757" t="s">
        <v>112</v>
      </c>
      <c r="E99757" t="s">
        <v>31426</v>
      </c>
      <c r="F99757" s="4">
        <v>36619</v>
      </c>
      <c r="I99757" s="1">
        <v>51888</v>
      </c>
      <c r="J99757" s="1">
        <v>63018.43</v>
      </c>
      <c r="K99757" t="s">
        <v>32686</v>
      </c>
    </row>
    <row r="99758" spans="2:11" hidden="1" x14ac:dyDescent="0.3">
      <c r="B99758">
        <v>99750</v>
      </c>
      <c r="C99758" t="s">
        <v>10969</v>
      </c>
      <c r="D99758" t="s">
        <v>63</v>
      </c>
      <c r="E99758" t="s">
        <v>19037</v>
      </c>
      <c r="F99758" s="4">
        <v>39986</v>
      </c>
      <c r="I99758" s="1">
        <v>37367</v>
      </c>
      <c r="J99758" s="1">
        <v>32312.62</v>
      </c>
      <c r="K99758" t="s">
        <v>32686</v>
      </c>
    </row>
    <row r="99759" spans="2:11" hidden="1" x14ac:dyDescent="0.3">
      <c r="B99759">
        <v>99751</v>
      </c>
      <c r="C99759" t="s">
        <v>10970</v>
      </c>
      <c r="D99759" t="s">
        <v>32697</v>
      </c>
      <c r="E99759" t="s">
        <v>20196</v>
      </c>
      <c r="F99759" s="4">
        <v>38890</v>
      </c>
      <c r="I99759" s="1">
        <v>72094</v>
      </c>
      <c r="J99759" s="1">
        <v>93465.42</v>
      </c>
      <c r="K99759" t="s">
        <v>32686</v>
      </c>
    </row>
    <row r="99760" spans="2:11" hidden="1" x14ac:dyDescent="0.3">
      <c r="B99760">
        <v>99752</v>
      </c>
      <c r="C99760" t="s">
        <v>10972</v>
      </c>
      <c r="D99760" t="s">
        <v>25664</v>
      </c>
      <c r="E99760" t="s">
        <v>19536</v>
      </c>
      <c r="F99760" s="4">
        <v>38796</v>
      </c>
      <c r="I99760" s="1">
        <v>69145</v>
      </c>
      <c r="J99760" s="1">
        <v>71902.759999999995</v>
      </c>
      <c r="K99760" t="s">
        <v>32686</v>
      </c>
    </row>
    <row r="99761" spans="2:11" hidden="1" x14ac:dyDescent="0.3">
      <c r="B99761">
        <v>99753</v>
      </c>
      <c r="C99761" t="s">
        <v>16401</v>
      </c>
      <c r="D99761" t="s">
        <v>32697</v>
      </c>
      <c r="E99761" t="s">
        <v>33229</v>
      </c>
      <c r="F99761" s="4">
        <v>40716</v>
      </c>
      <c r="I99761" s="1">
        <v>66784</v>
      </c>
      <c r="J99761" s="1">
        <v>74900.55</v>
      </c>
      <c r="K99761" t="s">
        <v>32686</v>
      </c>
    </row>
    <row r="99762" spans="2:11" hidden="1" x14ac:dyDescent="0.3">
      <c r="B99762">
        <v>99754</v>
      </c>
      <c r="C99762" t="s">
        <v>10973</v>
      </c>
      <c r="D99762" t="s">
        <v>32697</v>
      </c>
      <c r="E99762" t="s">
        <v>19415</v>
      </c>
      <c r="F99762" s="4">
        <v>38714</v>
      </c>
      <c r="I99762" s="1">
        <v>72094</v>
      </c>
      <c r="J99762" s="1">
        <v>95247.3</v>
      </c>
      <c r="K99762" t="s">
        <v>32686</v>
      </c>
    </row>
    <row r="99763" spans="2:11" hidden="1" x14ac:dyDescent="0.3">
      <c r="B99763">
        <v>99755</v>
      </c>
      <c r="C99763" t="s">
        <v>10974</v>
      </c>
      <c r="D99763" t="s">
        <v>30072</v>
      </c>
      <c r="E99763" t="s">
        <v>19752</v>
      </c>
      <c r="F99763" s="4">
        <v>32269</v>
      </c>
      <c r="I99763" s="1">
        <v>124800</v>
      </c>
      <c r="J99763" s="1">
        <v>121973.3</v>
      </c>
      <c r="K99763" t="s">
        <v>32686</v>
      </c>
    </row>
    <row r="99764" spans="2:11" hidden="1" x14ac:dyDescent="0.3">
      <c r="B99764">
        <v>99756</v>
      </c>
      <c r="C99764" t="s">
        <v>10977</v>
      </c>
      <c r="D99764" t="s">
        <v>32696</v>
      </c>
      <c r="E99764" t="s">
        <v>19067</v>
      </c>
      <c r="F99764" s="4">
        <v>35213</v>
      </c>
      <c r="I99764" s="1">
        <v>33176</v>
      </c>
      <c r="J99764" s="1">
        <v>34235.31</v>
      </c>
      <c r="K99764" t="s">
        <v>32686</v>
      </c>
    </row>
    <row r="99765" spans="2:11" hidden="1" x14ac:dyDescent="0.3">
      <c r="B99765">
        <v>99757</v>
      </c>
      <c r="C99765" t="s">
        <v>10979</v>
      </c>
      <c r="D99765" t="s">
        <v>32697</v>
      </c>
      <c r="E99765" t="s">
        <v>19628</v>
      </c>
      <c r="F99765" s="4">
        <v>39231</v>
      </c>
      <c r="I99765" s="1">
        <v>71412</v>
      </c>
      <c r="J99765" s="1">
        <v>86649.08</v>
      </c>
      <c r="K99765" t="s">
        <v>32686</v>
      </c>
    </row>
    <row r="99766" spans="2:11" hidden="1" x14ac:dyDescent="0.3">
      <c r="B99766">
        <v>99758</v>
      </c>
      <c r="C99766" t="s">
        <v>10980</v>
      </c>
      <c r="D99766" t="s">
        <v>32697</v>
      </c>
      <c r="E99766" t="s">
        <v>20196</v>
      </c>
      <c r="F99766" s="4">
        <v>34835</v>
      </c>
      <c r="I99766" s="1">
        <v>81784</v>
      </c>
      <c r="J99766" s="1">
        <v>110801.89</v>
      </c>
      <c r="K99766" t="s">
        <v>32686</v>
      </c>
    </row>
    <row r="99767" spans="2:11" hidden="1" x14ac:dyDescent="0.3">
      <c r="B99767">
        <v>99759</v>
      </c>
      <c r="C99767" t="s">
        <v>10981</v>
      </c>
      <c r="D99767" t="s">
        <v>227</v>
      </c>
      <c r="E99767" t="s">
        <v>19632</v>
      </c>
      <c r="F99767" s="4">
        <v>28926</v>
      </c>
      <c r="I99767" s="1">
        <v>79300</v>
      </c>
      <c r="J99767" s="1">
        <v>75175.990000000005</v>
      </c>
      <c r="K99767" t="s">
        <v>32686</v>
      </c>
    </row>
    <row r="99768" spans="2:11" hidden="1" x14ac:dyDescent="0.3">
      <c r="B99768">
        <v>99760</v>
      </c>
      <c r="C99768" t="s">
        <v>26705</v>
      </c>
      <c r="D99768" t="s">
        <v>32697</v>
      </c>
      <c r="E99768" t="s">
        <v>19405</v>
      </c>
      <c r="F99768" s="4">
        <v>41610</v>
      </c>
      <c r="I99768" s="1">
        <v>58963</v>
      </c>
      <c r="J99768" s="1">
        <v>77073.14</v>
      </c>
      <c r="K99768" t="s">
        <v>32686</v>
      </c>
    </row>
    <row r="99769" spans="2:11" hidden="1" x14ac:dyDescent="0.3">
      <c r="B99769">
        <v>99761</v>
      </c>
      <c r="C99769" t="s">
        <v>33230</v>
      </c>
      <c r="D99769" t="s">
        <v>30019</v>
      </c>
      <c r="E99769" t="s">
        <v>19872</v>
      </c>
      <c r="F99769" s="4">
        <v>42998</v>
      </c>
      <c r="I99769" s="1">
        <v>90000</v>
      </c>
      <c r="K99769" t="s">
        <v>32686</v>
      </c>
    </row>
    <row r="99770" spans="2:11" hidden="1" x14ac:dyDescent="0.3">
      <c r="B99770">
        <v>99762</v>
      </c>
      <c r="C99770" t="s">
        <v>10983</v>
      </c>
      <c r="D99770" t="s">
        <v>32748</v>
      </c>
      <c r="E99770" t="s">
        <v>20149</v>
      </c>
      <c r="F99770" s="4">
        <v>39916</v>
      </c>
      <c r="I99770" s="1">
        <v>47423</v>
      </c>
      <c r="J99770" s="1">
        <v>48550.05</v>
      </c>
      <c r="K99770" t="s">
        <v>32686</v>
      </c>
    </row>
    <row r="99771" spans="2:11" hidden="1" x14ac:dyDescent="0.3">
      <c r="B99771">
        <v>99763</v>
      </c>
      <c r="C99771" t="s">
        <v>10985</v>
      </c>
      <c r="D99771" t="s">
        <v>112</v>
      </c>
      <c r="E99771" t="s">
        <v>31426</v>
      </c>
      <c r="F99771" s="4">
        <v>39065</v>
      </c>
      <c r="I99771" s="1">
        <v>50419</v>
      </c>
      <c r="J99771" s="1">
        <v>58886.37</v>
      </c>
      <c r="K99771" t="s">
        <v>32686</v>
      </c>
    </row>
    <row r="99772" spans="2:11" hidden="1" x14ac:dyDescent="0.3">
      <c r="B99772">
        <v>99764</v>
      </c>
      <c r="C99772" t="s">
        <v>26706</v>
      </c>
      <c r="D99772" t="s">
        <v>2915</v>
      </c>
      <c r="E99772" t="s">
        <v>19372</v>
      </c>
      <c r="F99772" s="4">
        <v>41498</v>
      </c>
      <c r="I99772" s="1">
        <v>37367</v>
      </c>
      <c r="J99772" s="1">
        <v>36832.6</v>
      </c>
      <c r="K99772" t="s">
        <v>32686</v>
      </c>
    </row>
    <row r="99773" spans="2:11" hidden="1" x14ac:dyDescent="0.3">
      <c r="B99773">
        <v>99765</v>
      </c>
      <c r="C99773" t="s">
        <v>10988</v>
      </c>
      <c r="D99773" t="s">
        <v>6071</v>
      </c>
      <c r="E99773" t="s">
        <v>19695</v>
      </c>
      <c r="F99773" s="4">
        <v>27904</v>
      </c>
      <c r="I99773" s="1">
        <v>62345</v>
      </c>
      <c r="J99773" s="1">
        <v>62264.56</v>
      </c>
      <c r="K99773" t="s">
        <v>32686</v>
      </c>
    </row>
    <row r="99774" spans="2:11" hidden="1" x14ac:dyDescent="0.3">
      <c r="B99774">
        <v>99766</v>
      </c>
      <c r="C99774" t="s">
        <v>10990</v>
      </c>
      <c r="D99774" t="s">
        <v>32689</v>
      </c>
      <c r="E99774" t="s">
        <v>19790</v>
      </c>
      <c r="F99774" s="4">
        <v>35359</v>
      </c>
      <c r="I99774" s="1">
        <v>94003</v>
      </c>
      <c r="J99774" s="1">
        <v>142248.07</v>
      </c>
      <c r="K99774" t="s">
        <v>32686</v>
      </c>
    </row>
    <row r="99775" spans="2:11" hidden="1" x14ac:dyDescent="0.3">
      <c r="B99775">
        <v>99767</v>
      </c>
      <c r="C99775" t="s">
        <v>10991</v>
      </c>
      <c r="D99775" t="s">
        <v>25632</v>
      </c>
      <c r="E99775" t="s">
        <v>19568</v>
      </c>
      <c r="F99775" s="4">
        <v>38334</v>
      </c>
      <c r="I99775" s="1">
        <v>67262</v>
      </c>
      <c r="J99775" s="1">
        <v>77884.92</v>
      </c>
      <c r="K99775" t="s">
        <v>32686</v>
      </c>
    </row>
    <row r="99776" spans="2:11" hidden="1" x14ac:dyDescent="0.3">
      <c r="B99776">
        <v>99768</v>
      </c>
      <c r="C99776" t="s">
        <v>33231</v>
      </c>
      <c r="D99776" t="s">
        <v>117</v>
      </c>
      <c r="E99776" t="s">
        <v>19338</v>
      </c>
      <c r="F99776" s="4">
        <v>42702</v>
      </c>
      <c r="I99776" s="1">
        <v>45000</v>
      </c>
      <c r="J99776" s="1">
        <v>24230.78</v>
      </c>
      <c r="K99776" t="s">
        <v>32686</v>
      </c>
    </row>
    <row r="99777" spans="2:11" hidden="1" x14ac:dyDescent="0.3">
      <c r="B99777">
        <v>99769</v>
      </c>
      <c r="C99777" t="s">
        <v>10992</v>
      </c>
      <c r="D99777" t="s">
        <v>953</v>
      </c>
      <c r="E99777" t="s">
        <v>19516</v>
      </c>
      <c r="F99777" s="4">
        <v>32681</v>
      </c>
      <c r="I99777" s="1">
        <v>39090</v>
      </c>
      <c r="J99777" s="1">
        <v>41963.67</v>
      </c>
      <c r="K99777" t="s">
        <v>32686</v>
      </c>
    </row>
    <row r="99778" spans="2:11" hidden="1" x14ac:dyDescent="0.3">
      <c r="B99778">
        <v>99770</v>
      </c>
      <c r="C99778" t="s">
        <v>10995</v>
      </c>
      <c r="D99778" t="s">
        <v>32689</v>
      </c>
      <c r="E99778" t="s">
        <v>21568</v>
      </c>
      <c r="F99778" s="4">
        <v>33212</v>
      </c>
      <c r="I99778" s="1">
        <v>96449</v>
      </c>
      <c r="J99778" s="1">
        <v>136703.99</v>
      </c>
      <c r="K99778" t="s">
        <v>32686</v>
      </c>
    </row>
    <row r="99779" spans="2:11" hidden="1" x14ac:dyDescent="0.3">
      <c r="B99779">
        <v>99771</v>
      </c>
      <c r="C99779" t="s">
        <v>10997</v>
      </c>
      <c r="D99779" t="s">
        <v>32697</v>
      </c>
      <c r="E99779" t="s">
        <v>19100</v>
      </c>
      <c r="F99779" s="4">
        <v>32825</v>
      </c>
      <c r="I99779" s="1">
        <v>83881</v>
      </c>
      <c r="J99779" s="1">
        <v>155375.72</v>
      </c>
      <c r="K99779" t="s">
        <v>32686</v>
      </c>
    </row>
    <row r="99780" spans="2:11" hidden="1" x14ac:dyDescent="0.3">
      <c r="B99780">
        <v>99772</v>
      </c>
      <c r="C99780" t="s">
        <v>10998</v>
      </c>
      <c r="D99780" t="s">
        <v>32696</v>
      </c>
      <c r="E99780" t="s">
        <v>19681</v>
      </c>
      <c r="F99780" s="4">
        <v>33840</v>
      </c>
      <c r="I99780" s="1">
        <v>34091</v>
      </c>
      <c r="J99780" s="1">
        <v>35327.89</v>
      </c>
      <c r="K99780" t="s">
        <v>32686</v>
      </c>
    </row>
    <row r="99781" spans="2:11" hidden="1" x14ac:dyDescent="0.3">
      <c r="B99781">
        <v>99773</v>
      </c>
      <c r="C99781" t="s">
        <v>11000</v>
      </c>
      <c r="D99781" t="s">
        <v>112</v>
      </c>
      <c r="E99781" t="s">
        <v>31426</v>
      </c>
      <c r="F99781" s="4">
        <v>33399</v>
      </c>
      <c r="I99781" s="1">
        <v>54826</v>
      </c>
      <c r="J99781" s="1">
        <v>61746.04</v>
      </c>
      <c r="K99781" t="s">
        <v>32686</v>
      </c>
    </row>
    <row r="99782" spans="2:11" hidden="1" x14ac:dyDescent="0.3">
      <c r="B99782">
        <v>99774</v>
      </c>
      <c r="C99782" t="s">
        <v>11001</v>
      </c>
      <c r="D99782" t="s">
        <v>19138</v>
      </c>
      <c r="E99782" t="s">
        <v>19888</v>
      </c>
      <c r="F99782" s="4">
        <v>34999</v>
      </c>
      <c r="I99782" s="1">
        <v>34783</v>
      </c>
      <c r="J99782" s="1">
        <v>35213.589999999997</v>
      </c>
      <c r="K99782" t="s">
        <v>32686</v>
      </c>
    </row>
    <row r="99783" spans="2:11" hidden="1" x14ac:dyDescent="0.3">
      <c r="B99783">
        <v>99775</v>
      </c>
      <c r="C99783" t="s">
        <v>11002</v>
      </c>
      <c r="D99783" t="s">
        <v>45</v>
      </c>
      <c r="E99783" t="s">
        <v>19729</v>
      </c>
      <c r="F99783" s="4">
        <v>23770</v>
      </c>
      <c r="I99783" s="1">
        <v>50656</v>
      </c>
      <c r="J99783" s="1">
        <v>58952.2</v>
      </c>
      <c r="K99783" t="s">
        <v>32686</v>
      </c>
    </row>
    <row r="99784" spans="2:11" hidden="1" x14ac:dyDescent="0.3">
      <c r="B99784">
        <v>99776</v>
      </c>
      <c r="C99784" t="s">
        <v>11004</v>
      </c>
      <c r="D99784" t="s">
        <v>32696</v>
      </c>
      <c r="E99784" t="s">
        <v>20526</v>
      </c>
      <c r="F99784" s="4">
        <v>37053</v>
      </c>
      <c r="I99784" s="1">
        <v>32260</v>
      </c>
      <c r="J99784" s="1">
        <v>32011.81</v>
      </c>
      <c r="K99784" t="s">
        <v>32686</v>
      </c>
    </row>
    <row r="99785" spans="2:11" hidden="1" x14ac:dyDescent="0.3">
      <c r="B99785">
        <v>99777</v>
      </c>
      <c r="C99785" t="s">
        <v>11006</v>
      </c>
      <c r="D99785" t="s">
        <v>32877</v>
      </c>
      <c r="E99785" t="s">
        <v>30230</v>
      </c>
      <c r="F99785" s="4">
        <v>33588</v>
      </c>
      <c r="I99785" s="1">
        <v>39622</v>
      </c>
      <c r="J99785" s="1">
        <v>52230.61</v>
      </c>
      <c r="K99785" t="s">
        <v>32686</v>
      </c>
    </row>
    <row r="99786" spans="2:11" hidden="1" x14ac:dyDescent="0.3">
      <c r="B99786">
        <v>99778</v>
      </c>
      <c r="C99786" t="s">
        <v>31765</v>
      </c>
      <c r="D99786" t="s">
        <v>32755</v>
      </c>
      <c r="E99786" t="s">
        <v>19529</v>
      </c>
      <c r="F99786" s="4">
        <v>42401</v>
      </c>
      <c r="I99786" s="1">
        <v>31765</v>
      </c>
      <c r="J99786" s="1">
        <v>32329.27</v>
      </c>
      <c r="K99786" t="s">
        <v>32686</v>
      </c>
    </row>
    <row r="99787" spans="2:11" hidden="1" x14ac:dyDescent="0.3">
      <c r="B99787">
        <v>99779</v>
      </c>
      <c r="C99787" t="s">
        <v>31766</v>
      </c>
      <c r="D99787" t="s">
        <v>32696</v>
      </c>
      <c r="E99787" t="s">
        <v>19665</v>
      </c>
      <c r="F99787" s="4">
        <v>42219</v>
      </c>
      <c r="I99787" s="1">
        <v>29453</v>
      </c>
      <c r="J99787" s="1">
        <v>26622.55</v>
      </c>
      <c r="K99787" t="s">
        <v>32686</v>
      </c>
    </row>
    <row r="99788" spans="2:11" hidden="1" x14ac:dyDescent="0.3">
      <c r="B99788">
        <v>99780</v>
      </c>
      <c r="C99788" t="s">
        <v>11008</v>
      </c>
      <c r="D99788" t="s">
        <v>32708</v>
      </c>
      <c r="E99788" t="s">
        <v>19505</v>
      </c>
      <c r="F99788" s="4">
        <v>35057</v>
      </c>
      <c r="I99788" s="1">
        <v>38729</v>
      </c>
      <c r="J99788" s="1">
        <v>62181.15</v>
      </c>
      <c r="K99788" t="s">
        <v>32686</v>
      </c>
    </row>
    <row r="99789" spans="2:11" hidden="1" x14ac:dyDescent="0.3">
      <c r="B99789">
        <v>99781</v>
      </c>
      <c r="C99789" t="s">
        <v>31767</v>
      </c>
      <c r="D99789" t="s">
        <v>31768</v>
      </c>
      <c r="E99789" t="s">
        <v>30130</v>
      </c>
      <c r="F99789" s="4">
        <v>42478</v>
      </c>
      <c r="I99789" s="1">
        <v>73900</v>
      </c>
      <c r="J99789" s="1">
        <v>72644.05</v>
      </c>
      <c r="K99789" t="s">
        <v>32686</v>
      </c>
    </row>
    <row r="99790" spans="2:11" hidden="1" x14ac:dyDescent="0.3">
      <c r="B99790">
        <v>99782</v>
      </c>
      <c r="C99790" t="s">
        <v>11012</v>
      </c>
      <c r="D99790" t="s">
        <v>25411</v>
      </c>
      <c r="E99790" t="s">
        <v>19555</v>
      </c>
      <c r="F99790" s="4">
        <v>39582</v>
      </c>
      <c r="I99790" s="1">
        <v>80600</v>
      </c>
      <c r="J99790" s="1">
        <v>32731.74</v>
      </c>
      <c r="K99790" t="s">
        <v>32686</v>
      </c>
    </row>
    <row r="99791" spans="2:11" hidden="1" x14ac:dyDescent="0.3">
      <c r="B99791">
        <v>99783</v>
      </c>
      <c r="C99791" t="s">
        <v>11013</v>
      </c>
      <c r="D99791" t="s">
        <v>31420</v>
      </c>
      <c r="E99791" t="s">
        <v>19360</v>
      </c>
      <c r="F99791" s="4">
        <v>26623</v>
      </c>
      <c r="I99791" s="1">
        <v>40835</v>
      </c>
      <c r="J99791" s="1">
        <v>40520.839999999997</v>
      </c>
      <c r="K99791" t="s">
        <v>32686</v>
      </c>
    </row>
    <row r="99792" spans="2:11" hidden="1" x14ac:dyDescent="0.3">
      <c r="B99792">
        <v>99784</v>
      </c>
      <c r="C99792" t="s">
        <v>11015</v>
      </c>
      <c r="D99792" t="s">
        <v>32689</v>
      </c>
      <c r="E99792" t="s">
        <v>19134</v>
      </c>
      <c r="F99792" s="4">
        <v>37824</v>
      </c>
      <c r="I99792" s="1">
        <v>86190</v>
      </c>
      <c r="J99792" s="1">
        <v>137739.28</v>
      </c>
      <c r="K99792" t="s">
        <v>32686</v>
      </c>
    </row>
    <row r="99793" spans="2:11" hidden="1" x14ac:dyDescent="0.3">
      <c r="B99793">
        <v>99785</v>
      </c>
      <c r="C99793" t="s">
        <v>11016</v>
      </c>
      <c r="D99793" t="s">
        <v>32689</v>
      </c>
      <c r="E99793" t="s">
        <v>19603</v>
      </c>
      <c r="F99793" s="4">
        <v>37826</v>
      </c>
      <c r="I99793" s="1">
        <v>90000</v>
      </c>
      <c r="J99793" s="1">
        <v>97515.78</v>
      </c>
      <c r="K99793" t="s">
        <v>32686</v>
      </c>
    </row>
    <row r="99794" spans="2:11" hidden="1" x14ac:dyDescent="0.3">
      <c r="B99794">
        <v>99786</v>
      </c>
      <c r="C99794" t="s">
        <v>11017</v>
      </c>
      <c r="D99794" t="s">
        <v>32689</v>
      </c>
      <c r="E99794" t="s">
        <v>19105</v>
      </c>
      <c r="F99794" s="4">
        <v>36108</v>
      </c>
      <c r="I99794" s="1">
        <v>91569</v>
      </c>
      <c r="J99794" s="1">
        <v>123805.71</v>
      </c>
      <c r="K99794" t="s">
        <v>32686</v>
      </c>
    </row>
    <row r="99795" spans="2:11" hidden="1" x14ac:dyDescent="0.3">
      <c r="B99795">
        <v>99787</v>
      </c>
      <c r="C99795" t="s">
        <v>11018</v>
      </c>
      <c r="D99795" t="s">
        <v>32697</v>
      </c>
      <c r="E99795" t="s">
        <v>19094</v>
      </c>
      <c r="F99795" s="4">
        <v>35194</v>
      </c>
      <c r="I99795" s="1">
        <v>81086</v>
      </c>
      <c r="J99795" s="1">
        <v>126176.19</v>
      </c>
      <c r="K99795" t="s">
        <v>32686</v>
      </c>
    </row>
    <row r="99796" spans="2:11" hidden="1" x14ac:dyDescent="0.3">
      <c r="B99796">
        <v>99788</v>
      </c>
      <c r="C99796" t="s">
        <v>26717</v>
      </c>
      <c r="D99796" t="s">
        <v>90</v>
      </c>
      <c r="E99796" t="s">
        <v>19733</v>
      </c>
      <c r="F99796" s="4">
        <v>41778</v>
      </c>
      <c r="I99796" s="1">
        <v>19802</v>
      </c>
      <c r="J99796" s="1">
        <v>14941.94</v>
      </c>
      <c r="K99796" t="s">
        <v>32686</v>
      </c>
    </row>
    <row r="99797" spans="2:11" hidden="1" x14ac:dyDescent="0.3">
      <c r="B99797">
        <v>99789</v>
      </c>
      <c r="C99797" t="s">
        <v>11019</v>
      </c>
      <c r="D99797" t="s">
        <v>32697</v>
      </c>
      <c r="E99797" t="s">
        <v>19825</v>
      </c>
      <c r="F99797" s="4">
        <v>36503</v>
      </c>
      <c r="I99797" s="1">
        <v>78289</v>
      </c>
      <c r="J99797" s="1">
        <v>81343.740000000005</v>
      </c>
      <c r="K99797" t="s">
        <v>32686</v>
      </c>
    </row>
    <row r="99798" spans="2:11" hidden="1" x14ac:dyDescent="0.3">
      <c r="B99798">
        <v>99790</v>
      </c>
      <c r="C99798" t="s">
        <v>11021</v>
      </c>
      <c r="D99798" t="s">
        <v>32697</v>
      </c>
      <c r="E99798" t="s">
        <v>19006</v>
      </c>
      <c r="F99798" s="4">
        <v>34533</v>
      </c>
      <c r="I99798" s="1">
        <v>80387</v>
      </c>
      <c r="J99798" s="1">
        <v>103699.18</v>
      </c>
      <c r="K99798" t="s">
        <v>32686</v>
      </c>
    </row>
    <row r="99799" spans="2:11" hidden="1" x14ac:dyDescent="0.3">
      <c r="B99799">
        <v>99791</v>
      </c>
      <c r="C99799" t="s">
        <v>11022</v>
      </c>
      <c r="D99799" t="s">
        <v>662</v>
      </c>
      <c r="E99799" t="s">
        <v>20425</v>
      </c>
      <c r="F99799" s="4">
        <v>32909</v>
      </c>
      <c r="I99799" s="1">
        <v>67300</v>
      </c>
      <c r="J99799" s="1">
        <v>66615.17</v>
      </c>
      <c r="K99799" t="s">
        <v>32686</v>
      </c>
    </row>
    <row r="99800" spans="2:11" hidden="1" x14ac:dyDescent="0.3">
      <c r="B99800">
        <v>99792</v>
      </c>
      <c r="C99800" t="s">
        <v>11025</v>
      </c>
      <c r="D99800" t="s">
        <v>32697</v>
      </c>
      <c r="E99800" t="s">
        <v>19439</v>
      </c>
      <c r="F99800" s="4">
        <v>36935</v>
      </c>
      <c r="I99800" s="1">
        <v>77591</v>
      </c>
      <c r="J99800" s="1">
        <v>81986.649999999994</v>
      </c>
      <c r="K99800" t="s">
        <v>32686</v>
      </c>
    </row>
    <row r="99801" spans="2:11" hidden="1" x14ac:dyDescent="0.3">
      <c r="B99801">
        <v>99793</v>
      </c>
      <c r="C99801" t="s">
        <v>31769</v>
      </c>
      <c r="D99801" t="s">
        <v>30132</v>
      </c>
      <c r="E99801" t="s">
        <v>19936</v>
      </c>
      <c r="F99801" s="4">
        <v>42312</v>
      </c>
      <c r="I99801" s="1">
        <v>142007</v>
      </c>
      <c r="J99801" s="1">
        <v>130908.77</v>
      </c>
      <c r="K99801" t="s">
        <v>32686</v>
      </c>
    </row>
    <row r="99802" spans="2:11" hidden="1" x14ac:dyDescent="0.3">
      <c r="B99802">
        <v>99794</v>
      </c>
      <c r="C99802" t="s">
        <v>31770</v>
      </c>
      <c r="D99802" t="s">
        <v>6650</v>
      </c>
      <c r="E99802" t="s">
        <v>19072</v>
      </c>
      <c r="F99802" s="4">
        <v>42527</v>
      </c>
      <c r="I99802" s="1">
        <v>67890</v>
      </c>
      <c r="J99802" s="1">
        <v>36347.01</v>
      </c>
      <c r="K99802" t="s">
        <v>32686</v>
      </c>
    </row>
    <row r="99803" spans="2:11" hidden="1" x14ac:dyDescent="0.3">
      <c r="B99803">
        <v>99795</v>
      </c>
      <c r="C99803" t="s">
        <v>11026</v>
      </c>
      <c r="D99803" t="s">
        <v>747</v>
      </c>
      <c r="E99803" t="s">
        <v>19765</v>
      </c>
      <c r="F99803" s="4">
        <v>33946</v>
      </c>
      <c r="I99803" s="1">
        <v>97710</v>
      </c>
      <c r="J99803" s="1">
        <v>128299.3</v>
      </c>
      <c r="K99803" t="s">
        <v>32686</v>
      </c>
    </row>
    <row r="99804" spans="2:11" hidden="1" x14ac:dyDescent="0.3">
      <c r="B99804">
        <v>99796</v>
      </c>
      <c r="C99804" t="s">
        <v>11027</v>
      </c>
      <c r="D99804" t="s">
        <v>25632</v>
      </c>
      <c r="E99804" t="s">
        <v>19375</v>
      </c>
      <c r="F99804" s="4">
        <v>39678</v>
      </c>
      <c r="I99804" s="1">
        <v>65009</v>
      </c>
      <c r="J99804" s="1">
        <v>88607.15</v>
      </c>
      <c r="K99804" t="s">
        <v>32686</v>
      </c>
    </row>
    <row r="99805" spans="2:11" hidden="1" x14ac:dyDescent="0.3">
      <c r="B99805">
        <v>99797</v>
      </c>
      <c r="C99805" t="s">
        <v>11029</v>
      </c>
      <c r="D99805" t="s">
        <v>32697</v>
      </c>
      <c r="E99805" t="s">
        <v>19105</v>
      </c>
      <c r="F99805" s="4">
        <v>37196</v>
      </c>
      <c r="I99805" s="1">
        <v>76892</v>
      </c>
      <c r="J99805" s="1">
        <v>81930.460000000006</v>
      </c>
      <c r="K99805" t="s">
        <v>32686</v>
      </c>
    </row>
    <row r="99806" spans="2:11" hidden="1" x14ac:dyDescent="0.3">
      <c r="B99806">
        <v>99798</v>
      </c>
      <c r="C99806" t="s">
        <v>11030</v>
      </c>
      <c r="D99806" t="s">
        <v>139</v>
      </c>
      <c r="E99806" t="s">
        <v>19103</v>
      </c>
      <c r="F99806" s="4">
        <v>35770</v>
      </c>
      <c r="I99806" s="1">
        <v>20800</v>
      </c>
      <c r="J99806" s="1">
        <v>11000</v>
      </c>
      <c r="K99806" t="s">
        <v>32686</v>
      </c>
    </row>
    <row r="99807" spans="2:11" hidden="1" x14ac:dyDescent="0.3">
      <c r="B99807">
        <v>99799</v>
      </c>
      <c r="C99807" t="s">
        <v>11031</v>
      </c>
      <c r="D99807" t="s">
        <v>25899</v>
      </c>
      <c r="E99807" t="s">
        <v>20077</v>
      </c>
      <c r="F99807" s="4">
        <v>34043</v>
      </c>
      <c r="I99807" s="1">
        <v>114265</v>
      </c>
      <c r="J99807" s="1">
        <v>126560.16</v>
      </c>
      <c r="K99807" t="s">
        <v>32686</v>
      </c>
    </row>
    <row r="99808" spans="2:11" hidden="1" x14ac:dyDescent="0.3">
      <c r="B99808">
        <v>99800</v>
      </c>
      <c r="C99808" t="s">
        <v>11032</v>
      </c>
      <c r="D99808" t="s">
        <v>31420</v>
      </c>
      <c r="E99808" t="s">
        <v>19590</v>
      </c>
      <c r="F99808" s="4">
        <v>34862</v>
      </c>
      <c r="I99808" s="1">
        <v>38043</v>
      </c>
      <c r="J99808" s="1">
        <v>37180.379999999997</v>
      </c>
      <c r="K99808" t="s">
        <v>32686</v>
      </c>
    </row>
    <row r="99809" spans="2:11" hidden="1" x14ac:dyDescent="0.3">
      <c r="B99809">
        <v>99801</v>
      </c>
      <c r="C99809" t="s">
        <v>11034</v>
      </c>
      <c r="D99809" t="s">
        <v>1613</v>
      </c>
      <c r="E99809" t="s">
        <v>19225</v>
      </c>
      <c r="F99809" s="4">
        <v>35919</v>
      </c>
      <c r="I99809" s="1">
        <v>80938</v>
      </c>
      <c r="J99809" s="1">
        <v>124384.65</v>
      </c>
      <c r="K99809" t="s">
        <v>32686</v>
      </c>
    </row>
    <row r="99810" spans="2:11" hidden="1" x14ac:dyDescent="0.3">
      <c r="B99810">
        <v>99802</v>
      </c>
      <c r="C99810" t="s">
        <v>11035</v>
      </c>
      <c r="D99810" t="s">
        <v>32697</v>
      </c>
      <c r="E99810" t="s">
        <v>19191</v>
      </c>
      <c r="F99810" s="4">
        <v>40162</v>
      </c>
      <c r="I99810" s="1">
        <v>69373</v>
      </c>
      <c r="J99810" s="1">
        <v>82143.759999999995</v>
      </c>
      <c r="K99810" t="s">
        <v>32686</v>
      </c>
    </row>
    <row r="99811" spans="2:11" hidden="1" x14ac:dyDescent="0.3">
      <c r="B99811">
        <v>99803</v>
      </c>
      <c r="C99811" t="s">
        <v>21393</v>
      </c>
      <c r="D99811" t="s">
        <v>487</v>
      </c>
      <c r="E99811" t="s">
        <v>19614</v>
      </c>
      <c r="F99811" s="4">
        <v>38706</v>
      </c>
      <c r="I99811" s="1">
        <v>29994</v>
      </c>
      <c r="J99811" s="1">
        <v>23389.5</v>
      </c>
      <c r="K99811" t="s">
        <v>32686</v>
      </c>
    </row>
    <row r="99812" spans="2:11" hidden="1" x14ac:dyDescent="0.3">
      <c r="B99812">
        <v>99804</v>
      </c>
      <c r="C99812" t="s">
        <v>11036</v>
      </c>
      <c r="D99812" t="s">
        <v>30099</v>
      </c>
      <c r="E99812" t="s">
        <v>19765</v>
      </c>
      <c r="F99812" s="4">
        <v>35785</v>
      </c>
      <c r="I99812" s="1">
        <v>126378</v>
      </c>
      <c r="J99812" s="1">
        <v>120087.66</v>
      </c>
      <c r="K99812" t="s">
        <v>32686</v>
      </c>
    </row>
    <row r="99813" spans="2:11" hidden="1" x14ac:dyDescent="0.3">
      <c r="B99813">
        <v>99805</v>
      </c>
      <c r="C99813" t="s">
        <v>26720</v>
      </c>
      <c r="D99813" t="s">
        <v>30019</v>
      </c>
      <c r="E99813" t="s">
        <v>20469</v>
      </c>
      <c r="F99813" s="4">
        <v>32895</v>
      </c>
      <c r="I99813" s="1">
        <v>63000</v>
      </c>
      <c r="J99813" s="1">
        <v>61843.9</v>
      </c>
      <c r="K99813" t="s">
        <v>32686</v>
      </c>
    </row>
    <row r="99814" spans="2:11" hidden="1" x14ac:dyDescent="0.3">
      <c r="B99814">
        <v>99806</v>
      </c>
      <c r="C99814" t="s">
        <v>11038</v>
      </c>
      <c r="D99814" t="s">
        <v>198</v>
      </c>
      <c r="E99814" t="s">
        <v>19108</v>
      </c>
      <c r="F99814" s="4">
        <v>31467</v>
      </c>
      <c r="I99814" s="1">
        <v>86400</v>
      </c>
      <c r="J99814" s="1">
        <v>77425.070000000007</v>
      </c>
      <c r="K99814" t="s">
        <v>32686</v>
      </c>
    </row>
    <row r="99815" spans="2:11" hidden="1" x14ac:dyDescent="0.3">
      <c r="B99815">
        <v>99807</v>
      </c>
      <c r="C99815" t="s">
        <v>11039</v>
      </c>
      <c r="D99815" t="s">
        <v>71</v>
      </c>
      <c r="E99815" t="s">
        <v>19045</v>
      </c>
      <c r="F99815" s="4">
        <v>38967</v>
      </c>
      <c r="I99815" s="1">
        <v>10864</v>
      </c>
      <c r="J99815" s="1">
        <v>10509.75</v>
      </c>
      <c r="K99815" t="s">
        <v>32686</v>
      </c>
    </row>
    <row r="99816" spans="2:11" hidden="1" x14ac:dyDescent="0.3">
      <c r="B99816">
        <v>99808</v>
      </c>
      <c r="C99816" t="s">
        <v>11041</v>
      </c>
      <c r="D99816" t="s">
        <v>766</v>
      </c>
      <c r="E99816" t="s">
        <v>19645</v>
      </c>
      <c r="F99816" s="4">
        <v>33471</v>
      </c>
      <c r="I99816" s="1">
        <v>60580</v>
      </c>
      <c r="J99816" s="1">
        <v>86621.57</v>
      </c>
      <c r="K99816" t="s">
        <v>32686</v>
      </c>
    </row>
    <row r="99817" spans="2:11" hidden="1" x14ac:dyDescent="0.3">
      <c r="B99817">
        <v>99809</v>
      </c>
      <c r="C99817" t="s">
        <v>11042</v>
      </c>
      <c r="D99817" t="s">
        <v>32696</v>
      </c>
      <c r="E99817" t="s">
        <v>19820</v>
      </c>
      <c r="F99817" s="4">
        <v>36073</v>
      </c>
      <c r="I99817" s="1">
        <v>32260</v>
      </c>
      <c r="J99817" s="1">
        <v>33226.58</v>
      </c>
      <c r="K99817" t="s">
        <v>32686</v>
      </c>
    </row>
    <row r="99818" spans="2:11" hidden="1" x14ac:dyDescent="0.3">
      <c r="B99818">
        <v>99810</v>
      </c>
      <c r="C99818" t="s">
        <v>11043</v>
      </c>
      <c r="D99818" t="s">
        <v>31420</v>
      </c>
      <c r="E99818" t="s">
        <v>21058</v>
      </c>
      <c r="F99818" s="4">
        <v>38597</v>
      </c>
      <c r="I99818" s="1">
        <v>35949</v>
      </c>
      <c r="J99818" s="1">
        <v>40628.44</v>
      </c>
      <c r="K99818" t="s">
        <v>32686</v>
      </c>
    </row>
    <row r="99819" spans="2:11" hidden="1" x14ac:dyDescent="0.3">
      <c r="B99819">
        <v>99811</v>
      </c>
      <c r="C99819" t="s">
        <v>33232</v>
      </c>
      <c r="D99819" t="s">
        <v>3404</v>
      </c>
      <c r="E99819" t="s">
        <v>19461</v>
      </c>
      <c r="F99819" s="4">
        <v>42821</v>
      </c>
      <c r="I99819" s="1">
        <v>66300</v>
      </c>
      <c r="J99819" s="1">
        <v>15000</v>
      </c>
      <c r="K99819" t="s">
        <v>32686</v>
      </c>
    </row>
    <row r="99820" spans="2:11" hidden="1" x14ac:dyDescent="0.3">
      <c r="B99820">
        <v>99812</v>
      </c>
      <c r="C99820" t="s">
        <v>11045</v>
      </c>
      <c r="D99820" t="s">
        <v>61</v>
      </c>
      <c r="E99820" t="s">
        <v>19123</v>
      </c>
      <c r="F99820" s="4">
        <v>38649</v>
      </c>
      <c r="I99820" s="1">
        <v>50419</v>
      </c>
      <c r="J99820" s="1">
        <v>49112.24</v>
      </c>
      <c r="K99820" t="s">
        <v>32686</v>
      </c>
    </row>
    <row r="99821" spans="2:11" hidden="1" x14ac:dyDescent="0.3">
      <c r="B99821">
        <v>99813</v>
      </c>
      <c r="C99821" t="s">
        <v>11047</v>
      </c>
      <c r="D99821" t="s">
        <v>1613</v>
      </c>
      <c r="E99821" t="s">
        <v>19031</v>
      </c>
      <c r="F99821" s="4">
        <v>40492</v>
      </c>
      <c r="I99821" s="1">
        <v>75692</v>
      </c>
      <c r="J99821" s="1">
        <v>116974.13</v>
      </c>
      <c r="K99821" t="s">
        <v>32686</v>
      </c>
    </row>
    <row r="99822" spans="2:11" hidden="1" x14ac:dyDescent="0.3">
      <c r="B99822">
        <v>99814</v>
      </c>
      <c r="C99822" t="s">
        <v>31772</v>
      </c>
      <c r="D99822" t="s">
        <v>2441</v>
      </c>
      <c r="E99822" t="s">
        <v>30048</v>
      </c>
      <c r="F99822" s="4">
        <v>42346</v>
      </c>
      <c r="I99822" s="1">
        <v>42153</v>
      </c>
      <c r="J99822" s="1">
        <v>39474.769999999997</v>
      </c>
      <c r="K99822" t="s">
        <v>32686</v>
      </c>
    </row>
    <row r="99823" spans="2:11" hidden="1" x14ac:dyDescent="0.3">
      <c r="B99823">
        <v>99815</v>
      </c>
      <c r="C99823" t="s">
        <v>11049</v>
      </c>
      <c r="D99823" t="s">
        <v>556</v>
      </c>
      <c r="E99823" t="s">
        <v>20486</v>
      </c>
      <c r="F99823" s="4">
        <v>31607</v>
      </c>
      <c r="I99823" s="1">
        <v>63950</v>
      </c>
      <c r="J99823" s="1">
        <v>60162.53</v>
      </c>
      <c r="K99823" t="s">
        <v>32686</v>
      </c>
    </row>
    <row r="99824" spans="2:11" hidden="1" x14ac:dyDescent="0.3">
      <c r="B99824">
        <v>99816</v>
      </c>
      <c r="C99824" t="s">
        <v>33233</v>
      </c>
      <c r="D99824" t="s">
        <v>32704</v>
      </c>
      <c r="E99824" t="s">
        <v>19409</v>
      </c>
      <c r="F99824" s="4">
        <v>42620</v>
      </c>
      <c r="I99824" s="1">
        <v>49088</v>
      </c>
      <c r="J99824" s="1">
        <v>37449.5</v>
      </c>
      <c r="K99824" t="s">
        <v>32686</v>
      </c>
    </row>
    <row r="99825" spans="2:11" hidden="1" x14ac:dyDescent="0.3">
      <c r="B99825">
        <v>99817</v>
      </c>
      <c r="C99825" t="s">
        <v>11050</v>
      </c>
      <c r="D99825" t="s">
        <v>25716</v>
      </c>
      <c r="E99825" t="s">
        <v>19184</v>
      </c>
      <c r="F99825" s="4">
        <v>37636</v>
      </c>
      <c r="I99825" s="1">
        <v>68793</v>
      </c>
      <c r="J99825" s="1">
        <v>68889.570000000007</v>
      </c>
      <c r="K99825" t="s">
        <v>32686</v>
      </c>
    </row>
    <row r="99826" spans="2:11" hidden="1" x14ac:dyDescent="0.3">
      <c r="B99826">
        <v>99818</v>
      </c>
      <c r="C99826" t="s">
        <v>11051</v>
      </c>
      <c r="D99826" t="s">
        <v>216</v>
      </c>
      <c r="E99826" t="s">
        <v>21398</v>
      </c>
      <c r="F99826" s="4">
        <v>33189</v>
      </c>
      <c r="I99826" s="1">
        <v>50491</v>
      </c>
      <c r="J99826" s="1">
        <v>48103.49</v>
      </c>
      <c r="K99826" t="s">
        <v>32686</v>
      </c>
    </row>
    <row r="99827" spans="2:11" hidden="1" x14ac:dyDescent="0.3">
      <c r="B99827">
        <v>99819</v>
      </c>
      <c r="C99827" t="s">
        <v>11052</v>
      </c>
      <c r="D99827" t="s">
        <v>773</v>
      </c>
      <c r="E99827" t="s">
        <v>20006</v>
      </c>
      <c r="F99827" s="4">
        <v>29955</v>
      </c>
      <c r="I99827" s="1">
        <v>68738</v>
      </c>
      <c r="J99827" s="1">
        <v>61947.69</v>
      </c>
      <c r="K99827" t="s">
        <v>32686</v>
      </c>
    </row>
    <row r="99828" spans="2:11" hidden="1" x14ac:dyDescent="0.3">
      <c r="B99828">
        <v>99820</v>
      </c>
      <c r="C99828" t="s">
        <v>11060</v>
      </c>
      <c r="D99828" t="s">
        <v>25764</v>
      </c>
      <c r="E99828" t="s">
        <v>19916</v>
      </c>
      <c r="F99828" s="4">
        <v>36207</v>
      </c>
      <c r="I99828" s="1">
        <v>71529</v>
      </c>
      <c r="J99828" s="1">
        <v>72010.89</v>
      </c>
      <c r="K99828" t="s">
        <v>32686</v>
      </c>
    </row>
    <row r="99829" spans="2:11" hidden="1" x14ac:dyDescent="0.3">
      <c r="B99829">
        <v>99821</v>
      </c>
      <c r="C99829" t="s">
        <v>11062</v>
      </c>
      <c r="D99829" t="s">
        <v>32833</v>
      </c>
      <c r="E99829" t="s">
        <v>19420</v>
      </c>
      <c r="F99829" s="4">
        <v>36886</v>
      </c>
      <c r="I99829" s="1">
        <v>35173</v>
      </c>
      <c r="J99829" s="1">
        <v>38832.19</v>
      </c>
      <c r="K99829" t="s">
        <v>32686</v>
      </c>
    </row>
    <row r="99830" spans="2:11" hidden="1" x14ac:dyDescent="0.3">
      <c r="B99830">
        <v>99822</v>
      </c>
      <c r="C99830" t="s">
        <v>11064</v>
      </c>
      <c r="D99830" t="s">
        <v>1783</v>
      </c>
      <c r="E99830" t="s">
        <v>20020</v>
      </c>
      <c r="F99830" s="4">
        <v>34645</v>
      </c>
      <c r="I99830" s="1">
        <v>55666</v>
      </c>
      <c r="J99830" s="1">
        <v>67978.89</v>
      </c>
      <c r="K99830" t="s">
        <v>32686</v>
      </c>
    </row>
    <row r="99831" spans="2:11" hidden="1" x14ac:dyDescent="0.3">
      <c r="B99831">
        <v>99823</v>
      </c>
      <c r="C99831" t="s">
        <v>11065</v>
      </c>
      <c r="D99831" t="s">
        <v>32697</v>
      </c>
      <c r="E99831" t="s">
        <v>20028</v>
      </c>
      <c r="F99831" s="4">
        <v>39638</v>
      </c>
      <c r="I99831" s="1">
        <v>70735</v>
      </c>
      <c r="J99831" s="1">
        <v>86076.93</v>
      </c>
      <c r="K99831" t="s">
        <v>32686</v>
      </c>
    </row>
    <row r="99832" spans="2:11" hidden="1" x14ac:dyDescent="0.3">
      <c r="B99832">
        <v>99824</v>
      </c>
      <c r="C99832" t="s">
        <v>11066</v>
      </c>
      <c r="D99832" t="s">
        <v>32697</v>
      </c>
      <c r="E99832" t="s">
        <v>19857</v>
      </c>
      <c r="F99832" s="4">
        <v>35068</v>
      </c>
      <c r="I99832" s="1">
        <v>81086</v>
      </c>
      <c r="J99832" s="1">
        <v>78397.11</v>
      </c>
      <c r="K99832" t="s">
        <v>32686</v>
      </c>
    </row>
    <row r="99833" spans="2:11" hidden="1" x14ac:dyDescent="0.3">
      <c r="B99833">
        <v>99825</v>
      </c>
      <c r="C99833" t="s">
        <v>11067</v>
      </c>
      <c r="D99833" t="s">
        <v>32794</v>
      </c>
      <c r="E99833" t="s">
        <v>19614</v>
      </c>
      <c r="F99833" s="4">
        <v>36389</v>
      </c>
      <c r="I99833" s="1">
        <v>95300</v>
      </c>
      <c r="J99833" s="1">
        <v>92447.33</v>
      </c>
      <c r="K99833" t="s">
        <v>32686</v>
      </c>
    </row>
    <row r="99834" spans="2:11" hidden="1" x14ac:dyDescent="0.3">
      <c r="B99834">
        <v>99826</v>
      </c>
      <c r="C99834" t="s">
        <v>31773</v>
      </c>
      <c r="D99834" t="s">
        <v>32697</v>
      </c>
      <c r="E99834" t="s">
        <v>19473</v>
      </c>
      <c r="F99834" s="4">
        <v>42527</v>
      </c>
      <c r="I99834" s="1">
        <v>49088</v>
      </c>
      <c r="J99834" s="1">
        <v>50625.25</v>
      </c>
      <c r="K99834" t="s">
        <v>32686</v>
      </c>
    </row>
    <row r="99835" spans="2:11" hidden="1" x14ac:dyDescent="0.3">
      <c r="B99835">
        <v>99827</v>
      </c>
      <c r="C99835" t="s">
        <v>31774</v>
      </c>
      <c r="D99835" t="s">
        <v>32833</v>
      </c>
      <c r="E99835" t="s">
        <v>19420</v>
      </c>
      <c r="F99835" s="4">
        <v>39256</v>
      </c>
      <c r="I99835" s="1">
        <v>32975</v>
      </c>
      <c r="J99835" s="1">
        <v>41217.339999999997</v>
      </c>
      <c r="K99835" t="s">
        <v>32686</v>
      </c>
    </row>
    <row r="99836" spans="2:11" hidden="1" x14ac:dyDescent="0.3">
      <c r="B99836">
        <v>99828</v>
      </c>
      <c r="C99836" t="s">
        <v>11072</v>
      </c>
      <c r="D99836" t="s">
        <v>32871</v>
      </c>
      <c r="E99836" t="s">
        <v>19083</v>
      </c>
      <c r="F99836" s="4">
        <v>39321</v>
      </c>
      <c r="I99836" s="1">
        <v>45144</v>
      </c>
      <c r="J99836" s="1">
        <v>35832.76</v>
      </c>
      <c r="K99836" t="s">
        <v>32686</v>
      </c>
    </row>
    <row r="99837" spans="2:11" hidden="1" x14ac:dyDescent="0.3">
      <c r="B99837">
        <v>99829</v>
      </c>
      <c r="C99837" t="s">
        <v>33234</v>
      </c>
      <c r="D99837" t="s">
        <v>15831</v>
      </c>
      <c r="E99837" t="s">
        <v>19355</v>
      </c>
      <c r="F99837" s="4">
        <v>42956</v>
      </c>
      <c r="I99837" s="1">
        <v>5512</v>
      </c>
      <c r="K99837" t="s">
        <v>32686</v>
      </c>
    </row>
    <row r="99838" spans="2:11" hidden="1" x14ac:dyDescent="0.3">
      <c r="B99838">
        <v>99830</v>
      </c>
      <c r="C99838" t="s">
        <v>16423</v>
      </c>
      <c r="D99838" t="s">
        <v>25632</v>
      </c>
      <c r="E99838" t="s">
        <v>19132</v>
      </c>
      <c r="F99838" s="4">
        <v>38334</v>
      </c>
      <c r="I99838" s="1">
        <v>67262</v>
      </c>
      <c r="J99838" s="1">
        <v>69964.97</v>
      </c>
      <c r="K99838" t="s">
        <v>32686</v>
      </c>
    </row>
    <row r="99839" spans="2:11" hidden="1" x14ac:dyDescent="0.3">
      <c r="B99839">
        <v>99831</v>
      </c>
      <c r="C99839" t="s">
        <v>11075</v>
      </c>
      <c r="D99839" t="s">
        <v>30055</v>
      </c>
      <c r="E99839" t="s">
        <v>19156</v>
      </c>
      <c r="F99839" s="4">
        <v>28884</v>
      </c>
      <c r="I99839" s="1">
        <v>124600</v>
      </c>
      <c r="J99839" s="1">
        <v>123184.79</v>
      </c>
      <c r="K99839" t="s">
        <v>32686</v>
      </c>
    </row>
    <row r="99840" spans="2:11" hidden="1" x14ac:dyDescent="0.3">
      <c r="B99840">
        <v>99832</v>
      </c>
      <c r="C99840" t="s">
        <v>26727</v>
      </c>
      <c r="D99840" t="s">
        <v>95</v>
      </c>
      <c r="E99840" t="s">
        <v>19075</v>
      </c>
      <c r="F99840" s="4">
        <v>41683</v>
      </c>
      <c r="I99840" s="1">
        <v>46560</v>
      </c>
      <c r="J99840" s="1">
        <v>50289.79</v>
      </c>
      <c r="K99840" t="s">
        <v>32686</v>
      </c>
    </row>
    <row r="99841" spans="2:11" hidden="1" x14ac:dyDescent="0.3">
      <c r="B99841">
        <v>99833</v>
      </c>
      <c r="C99841" t="s">
        <v>11076</v>
      </c>
      <c r="D99841" t="s">
        <v>1350</v>
      </c>
      <c r="E99841" t="s">
        <v>20033</v>
      </c>
      <c r="F99841" s="4">
        <v>34603</v>
      </c>
      <c r="I99841" s="1">
        <v>55666</v>
      </c>
      <c r="J99841" s="1">
        <v>57642.58</v>
      </c>
      <c r="K99841" t="s">
        <v>32686</v>
      </c>
    </row>
    <row r="99842" spans="2:11" hidden="1" x14ac:dyDescent="0.3">
      <c r="B99842">
        <v>99834</v>
      </c>
      <c r="C99842" t="s">
        <v>11078</v>
      </c>
      <c r="D99842" t="s">
        <v>61</v>
      </c>
      <c r="E99842" t="s">
        <v>19123</v>
      </c>
      <c r="F99842" s="4">
        <v>38141</v>
      </c>
      <c r="I99842" s="1">
        <v>50419</v>
      </c>
      <c r="J99842" s="1">
        <v>50337.41</v>
      </c>
      <c r="K99842" t="s">
        <v>32686</v>
      </c>
    </row>
    <row r="99843" spans="2:11" hidden="1" x14ac:dyDescent="0.3">
      <c r="B99843">
        <v>99835</v>
      </c>
      <c r="C99843" t="s">
        <v>11080</v>
      </c>
      <c r="D99843" t="s">
        <v>770</v>
      </c>
      <c r="E99843" t="s">
        <v>19489</v>
      </c>
      <c r="F99843" s="4">
        <v>27515</v>
      </c>
      <c r="I99843" s="1">
        <v>42186</v>
      </c>
      <c r="J99843" s="1">
        <v>42296.87</v>
      </c>
      <c r="K99843" t="s">
        <v>32686</v>
      </c>
    </row>
    <row r="99844" spans="2:11" hidden="1" x14ac:dyDescent="0.3">
      <c r="B99844">
        <v>99836</v>
      </c>
      <c r="C99844" t="s">
        <v>11081</v>
      </c>
      <c r="D99844" t="s">
        <v>4019</v>
      </c>
      <c r="E99844" t="s">
        <v>19215</v>
      </c>
      <c r="F99844" s="4">
        <v>32338</v>
      </c>
      <c r="I99844" s="1">
        <v>32780</v>
      </c>
      <c r="J99844" s="1">
        <v>31914.31</v>
      </c>
      <c r="K99844" t="s">
        <v>32686</v>
      </c>
    </row>
    <row r="99845" spans="2:11" hidden="1" x14ac:dyDescent="0.3">
      <c r="B99845">
        <v>99837</v>
      </c>
      <c r="C99845" t="s">
        <v>11082</v>
      </c>
      <c r="D99845" t="s">
        <v>11083</v>
      </c>
      <c r="E99845" t="s">
        <v>20822</v>
      </c>
      <c r="F99845" s="4">
        <v>27284</v>
      </c>
      <c r="I99845" s="1">
        <v>50656</v>
      </c>
      <c r="J99845" s="1">
        <v>55212.14</v>
      </c>
      <c r="K99845" t="s">
        <v>32686</v>
      </c>
    </row>
    <row r="99846" spans="2:11" hidden="1" x14ac:dyDescent="0.3">
      <c r="B99846">
        <v>99838</v>
      </c>
      <c r="C99846" t="s">
        <v>33235</v>
      </c>
      <c r="D99846" t="s">
        <v>2181</v>
      </c>
      <c r="E99846" t="s">
        <v>20248</v>
      </c>
      <c r="F99846" s="4">
        <v>42712</v>
      </c>
      <c r="I99846" s="1">
        <v>67756</v>
      </c>
      <c r="J99846" s="1">
        <v>35606.79</v>
      </c>
      <c r="K99846" t="s">
        <v>32686</v>
      </c>
    </row>
    <row r="99847" spans="2:11" hidden="1" x14ac:dyDescent="0.3">
      <c r="B99847">
        <v>99839</v>
      </c>
      <c r="C99847" t="s">
        <v>11084</v>
      </c>
      <c r="D99847" t="s">
        <v>25632</v>
      </c>
      <c r="E99847" t="s">
        <v>20077</v>
      </c>
      <c r="F99847" s="4">
        <v>39867</v>
      </c>
      <c r="I99847" s="1">
        <v>65009</v>
      </c>
      <c r="J99847" s="1">
        <v>79396.5</v>
      </c>
      <c r="K99847" t="s">
        <v>32686</v>
      </c>
    </row>
    <row r="99848" spans="2:11" hidden="1" x14ac:dyDescent="0.3">
      <c r="B99848">
        <v>99840</v>
      </c>
      <c r="C99848" t="s">
        <v>11085</v>
      </c>
      <c r="D99848" t="s">
        <v>30020</v>
      </c>
      <c r="E99848" t="s">
        <v>19883</v>
      </c>
      <c r="F99848" s="4">
        <v>38334</v>
      </c>
      <c r="I99848" s="1">
        <v>71092</v>
      </c>
      <c r="J99848" s="1">
        <v>76796.960000000006</v>
      </c>
      <c r="K99848" t="s">
        <v>32686</v>
      </c>
    </row>
    <row r="99849" spans="2:11" hidden="1" x14ac:dyDescent="0.3">
      <c r="B99849">
        <v>99841</v>
      </c>
      <c r="C99849" t="s">
        <v>11086</v>
      </c>
      <c r="D99849" t="s">
        <v>499</v>
      </c>
      <c r="E99849" t="s">
        <v>19000</v>
      </c>
      <c r="F99849" s="4">
        <v>36241</v>
      </c>
      <c r="I99849" s="1">
        <v>58477</v>
      </c>
      <c r="J99849" s="1">
        <v>57231.99</v>
      </c>
      <c r="K99849" t="s">
        <v>32686</v>
      </c>
    </row>
    <row r="99850" spans="2:11" hidden="1" x14ac:dyDescent="0.3">
      <c r="B99850">
        <v>99842</v>
      </c>
      <c r="C99850" t="s">
        <v>11088</v>
      </c>
      <c r="D99850" t="s">
        <v>6993</v>
      </c>
      <c r="E99850" t="s">
        <v>20020</v>
      </c>
      <c r="F99850" s="4">
        <v>32497</v>
      </c>
      <c r="I99850" s="1">
        <v>67100</v>
      </c>
      <c r="J99850" s="1">
        <v>77336.649999999994</v>
      </c>
      <c r="K99850" t="s">
        <v>32686</v>
      </c>
    </row>
    <row r="99851" spans="2:11" hidden="1" x14ac:dyDescent="0.3">
      <c r="B99851">
        <v>99843</v>
      </c>
      <c r="C99851" t="s">
        <v>33236</v>
      </c>
      <c r="D99851" t="s">
        <v>240</v>
      </c>
      <c r="E99851" t="s">
        <v>19086</v>
      </c>
      <c r="F99851" s="4">
        <v>42828</v>
      </c>
      <c r="I99851" s="1">
        <v>23920</v>
      </c>
      <c r="J99851" s="1">
        <v>1799.64</v>
      </c>
      <c r="K99851" t="s">
        <v>32686</v>
      </c>
    </row>
    <row r="99852" spans="2:11" hidden="1" x14ac:dyDescent="0.3">
      <c r="B99852">
        <v>99844</v>
      </c>
      <c r="C99852" t="s">
        <v>11090</v>
      </c>
      <c r="D99852" t="s">
        <v>32785</v>
      </c>
      <c r="E99852" t="s">
        <v>19151</v>
      </c>
      <c r="F99852" s="4">
        <v>39870</v>
      </c>
      <c r="I99852" s="1">
        <v>42182</v>
      </c>
      <c r="J99852" s="1">
        <v>34198.04</v>
      </c>
      <c r="K99852" t="s">
        <v>32686</v>
      </c>
    </row>
    <row r="99853" spans="2:11" hidden="1" x14ac:dyDescent="0.3">
      <c r="B99853">
        <v>99845</v>
      </c>
      <c r="C99853" t="s">
        <v>30445</v>
      </c>
      <c r="D99853" t="s">
        <v>32748</v>
      </c>
      <c r="E99853" t="s">
        <v>20813</v>
      </c>
      <c r="F99853" s="4">
        <v>41841</v>
      </c>
      <c r="I99853" s="1">
        <v>47423</v>
      </c>
      <c r="J99853" s="1">
        <v>47757.03</v>
      </c>
      <c r="K99853" t="s">
        <v>32686</v>
      </c>
    </row>
    <row r="99854" spans="2:11" hidden="1" x14ac:dyDescent="0.3">
      <c r="B99854">
        <v>99846</v>
      </c>
      <c r="C99854" t="s">
        <v>21412</v>
      </c>
      <c r="D99854" t="s">
        <v>15831</v>
      </c>
      <c r="E99854" t="s">
        <v>19355</v>
      </c>
      <c r="F99854" s="4">
        <v>41409</v>
      </c>
      <c r="I99854" s="1">
        <v>5512</v>
      </c>
      <c r="J99854" s="1">
        <v>3736.52</v>
      </c>
      <c r="K99854" t="s">
        <v>32686</v>
      </c>
    </row>
    <row r="99855" spans="2:11" hidden="1" x14ac:dyDescent="0.3">
      <c r="B99855">
        <v>99847</v>
      </c>
      <c r="C99855" t="s">
        <v>33237</v>
      </c>
      <c r="D99855" t="s">
        <v>487</v>
      </c>
      <c r="E99855" t="s">
        <v>21568</v>
      </c>
      <c r="F99855" s="4">
        <v>38890</v>
      </c>
      <c r="I99855" s="1">
        <v>29994</v>
      </c>
      <c r="J99855" s="1">
        <v>13035.88</v>
      </c>
      <c r="K99855" t="s">
        <v>32686</v>
      </c>
    </row>
    <row r="99856" spans="2:11" hidden="1" x14ac:dyDescent="0.3">
      <c r="B99856">
        <v>99848</v>
      </c>
      <c r="C99856" t="s">
        <v>11093</v>
      </c>
      <c r="D99856" t="s">
        <v>95</v>
      </c>
      <c r="E99856" t="s">
        <v>19075</v>
      </c>
      <c r="F99856" s="4">
        <v>37469</v>
      </c>
      <c r="I99856" s="1">
        <v>55056</v>
      </c>
      <c r="J99856" s="1">
        <v>59444.71</v>
      </c>
      <c r="K99856" t="s">
        <v>32686</v>
      </c>
    </row>
    <row r="99857" spans="2:11" hidden="1" x14ac:dyDescent="0.3">
      <c r="B99857">
        <v>99849</v>
      </c>
      <c r="C99857" t="s">
        <v>11094</v>
      </c>
      <c r="D99857" t="s">
        <v>15981</v>
      </c>
      <c r="E99857" t="s">
        <v>19993</v>
      </c>
      <c r="F99857" s="4">
        <v>31654</v>
      </c>
      <c r="I99857" s="1">
        <v>61279</v>
      </c>
      <c r="J99857" s="1">
        <v>68201.81</v>
      </c>
      <c r="K99857" t="s">
        <v>32686</v>
      </c>
    </row>
    <row r="99858" spans="2:11" hidden="1" x14ac:dyDescent="0.3">
      <c r="B99858">
        <v>99850</v>
      </c>
      <c r="C99858" t="s">
        <v>16427</v>
      </c>
      <c r="D99858" t="s">
        <v>2369</v>
      </c>
      <c r="E99858" t="s">
        <v>20162</v>
      </c>
      <c r="F99858" s="4">
        <v>39853</v>
      </c>
      <c r="I99858" s="1">
        <v>63338</v>
      </c>
      <c r="J99858" s="1">
        <v>62641.33</v>
      </c>
      <c r="K99858" t="s">
        <v>32686</v>
      </c>
    </row>
    <row r="99859" spans="2:11" hidden="1" x14ac:dyDescent="0.3">
      <c r="B99859">
        <v>99851</v>
      </c>
      <c r="C99859" t="s">
        <v>30447</v>
      </c>
      <c r="D99859" t="s">
        <v>4865</v>
      </c>
      <c r="E99859" t="s">
        <v>19071</v>
      </c>
      <c r="F99859" s="4">
        <v>41939</v>
      </c>
      <c r="I99859" s="1">
        <v>31017</v>
      </c>
      <c r="J99859" s="1">
        <v>31455.95</v>
      </c>
      <c r="K99859" t="s">
        <v>32686</v>
      </c>
    </row>
    <row r="99860" spans="2:11" hidden="1" x14ac:dyDescent="0.3">
      <c r="B99860">
        <v>99852</v>
      </c>
      <c r="C99860" t="s">
        <v>11097</v>
      </c>
      <c r="D99860" t="s">
        <v>28</v>
      </c>
      <c r="E99860" t="s">
        <v>20015</v>
      </c>
      <c r="F99860" s="4">
        <v>40385</v>
      </c>
      <c r="I99860" s="1">
        <v>32381</v>
      </c>
      <c r="J99860" s="1">
        <v>33620.31</v>
      </c>
      <c r="K99860" t="s">
        <v>32686</v>
      </c>
    </row>
    <row r="99861" spans="2:11" hidden="1" x14ac:dyDescent="0.3">
      <c r="B99861">
        <v>99853</v>
      </c>
      <c r="C99861" t="s">
        <v>16430</v>
      </c>
      <c r="D99861" t="s">
        <v>25632</v>
      </c>
      <c r="E99861" t="s">
        <v>19589</v>
      </c>
      <c r="F99861" s="4">
        <v>40835</v>
      </c>
      <c r="I99861" s="1">
        <v>65009</v>
      </c>
      <c r="J99861" s="1">
        <v>64613.67</v>
      </c>
      <c r="K99861" t="s">
        <v>32686</v>
      </c>
    </row>
    <row r="99862" spans="2:11" hidden="1" x14ac:dyDescent="0.3">
      <c r="B99862">
        <v>99854</v>
      </c>
      <c r="C99862" t="s">
        <v>11100</v>
      </c>
      <c r="D99862" t="s">
        <v>32755</v>
      </c>
      <c r="E99862" t="s">
        <v>19529</v>
      </c>
      <c r="F99862" s="4">
        <v>37529</v>
      </c>
      <c r="I99862" s="1">
        <v>38876</v>
      </c>
      <c r="J99862" s="1">
        <v>38718.79</v>
      </c>
      <c r="K99862" t="s">
        <v>32686</v>
      </c>
    </row>
    <row r="99863" spans="2:11" hidden="1" x14ac:dyDescent="0.3">
      <c r="B99863">
        <v>99855</v>
      </c>
      <c r="C99863" t="s">
        <v>11101</v>
      </c>
      <c r="D99863" t="s">
        <v>31420</v>
      </c>
      <c r="E99863" t="s">
        <v>21415</v>
      </c>
      <c r="F99863" s="4">
        <v>31735</v>
      </c>
      <c r="I99863" s="1">
        <v>40137</v>
      </c>
      <c r="J99863" s="1">
        <v>58352.79</v>
      </c>
      <c r="K99863" t="s">
        <v>32686</v>
      </c>
    </row>
    <row r="99864" spans="2:11" hidden="1" x14ac:dyDescent="0.3">
      <c r="B99864">
        <v>99856</v>
      </c>
      <c r="C99864" t="s">
        <v>11103</v>
      </c>
      <c r="D99864" t="s">
        <v>1489</v>
      </c>
      <c r="E99864" t="s">
        <v>20959</v>
      </c>
      <c r="F99864" s="4">
        <v>27141</v>
      </c>
      <c r="I99864" s="1">
        <v>56482</v>
      </c>
      <c r="J99864" s="1">
        <v>49691.1</v>
      </c>
      <c r="K99864" t="s">
        <v>32686</v>
      </c>
    </row>
    <row r="99865" spans="2:11" hidden="1" x14ac:dyDescent="0.3">
      <c r="B99865">
        <v>99857</v>
      </c>
      <c r="C99865" t="s">
        <v>11104</v>
      </c>
      <c r="D99865" t="s">
        <v>32755</v>
      </c>
      <c r="E99865" t="s">
        <v>19529</v>
      </c>
      <c r="F99865" s="4">
        <v>34967</v>
      </c>
      <c r="I99865" s="1">
        <v>40132</v>
      </c>
      <c r="J99865" s="1">
        <v>33626.239999999998</v>
      </c>
      <c r="K99865" t="s">
        <v>32686</v>
      </c>
    </row>
    <row r="99866" spans="2:11" hidden="1" x14ac:dyDescent="0.3">
      <c r="B99866">
        <v>99858</v>
      </c>
      <c r="C99866" t="s">
        <v>11106</v>
      </c>
      <c r="D99866" t="s">
        <v>32759</v>
      </c>
      <c r="E99866" t="s">
        <v>20163</v>
      </c>
      <c r="F99866" s="4">
        <v>38899</v>
      </c>
      <c r="I99866" s="1">
        <v>26680</v>
      </c>
      <c r="J99866" s="1">
        <v>26964.1</v>
      </c>
      <c r="K99866" t="s">
        <v>32686</v>
      </c>
    </row>
    <row r="99867" spans="2:11" hidden="1" x14ac:dyDescent="0.3">
      <c r="B99867">
        <v>99859</v>
      </c>
      <c r="C99867" t="s">
        <v>11107</v>
      </c>
      <c r="D99867" t="s">
        <v>61</v>
      </c>
      <c r="E99867" t="s">
        <v>19035</v>
      </c>
      <c r="F99867" s="4">
        <v>33224</v>
      </c>
      <c r="I99867" s="1">
        <v>54826</v>
      </c>
      <c r="J99867" s="1">
        <v>54534.05</v>
      </c>
      <c r="K99867" t="s">
        <v>32686</v>
      </c>
    </row>
    <row r="99868" spans="2:11" hidden="1" x14ac:dyDescent="0.3">
      <c r="B99868">
        <v>99860</v>
      </c>
      <c r="C99868" t="s">
        <v>11108</v>
      </c>
      <c r="D99868" t="s">
        <v>83</v>
      </c>
      <c r="E99868" t="s">
        <v>19087</v>
      </c>
      <c r="F99868" s="4">
        <v>38306</v>
      </c>
      <c r="I99868" s="1">
        <v>69802</v>
      </c>
      <c r="J99868" s="1">
        <v>113958.85</v>
      </c>
      <c r="K99868" t="s">
        <v>32686</v>
      </c>
    </row>
    <row r="99869" spans="2:11" hidden="1" x14ac:dyDescent="0.3">
      <c r="B99869">
        <v>99861</v>
      </c>
      <c r="C99869" t="s">
        <v>11109</v>
      </c>
      <c r="D99869" t="s">
        <v>33238</v>
      </c>
      <c r="E99869" t="s">
        <v>19256</v>
      </c>
      <c r="F99869" s="4">
        <v>36412</v>
      </c>
      <c r="I99869" s="1">
        <v>56200</v>
      </c>
      <c r="J99869" s="1">
        <v>53984.82</v>
      </c>
      <c r="K99869" t="s">
        <v>32686</v>
      </c>
    </row>
    <row r="99870" spans="2:11" hidden="1" x14ac:dyDescent="0.3">
      <c r="B99870">
        <v>99862</v>
      </c>
      <c r="C99870" t="s">
        <v>11110</v>
      </c>
      <c r="D99870" t="s">
        <v>33239</v>
      </c>
      <c r="E99870" t="s">
        <v>19321</v>
      </c>
      <c r="F99870" s="4">
        <v>37852</v>
      </c>
      <c r="I99870" s="1">
        <v>29872</v>
      </c>
      <c r="J99870" s="1">
        <v>30121.96</v>
      </c>
      <c r="K99870" t="s">
        <v>32686</v>
      </c>
    </row>
    <row r="99871" spans="2:11" hidden="1" x14ac:dyDescent="0.3">
      <c r="B99871">
        <v>99863</v>
      </c>
      <c r="C99871" t="s">
        <v>26737</v>
      </c>
      <c r="D99871" t="s">
        <v>95</v>
      </c>
      <c r="E99871" t="s">
        <v>19075</v>
      </c>
      <c r="F99871" s="4">
        <v>41781</v>
      </c>
      <c r="I99871" s="1">
        <v>51051</v>
      </c>
      <c r="J99871" s="1">
        <v>46764.74</v>
      </c>
      <c r="K99871" t="s">
        <v>32686</v>
      </c>
    </row>
    <row r="99872" spans="2:11" hidden="1" x14ac:dyDescent="0.3">
      <c r="B99872">
        <v>99864</v>
      </c>
      <c r="C99872" t="s">
        <v>11112</v>
      </c>
      <c r="D99872" t="s">
        <v>11113</v>
      </c>
      <c r="E99872" t="s">
        <v>20621</v>
      </c>
      <c r="F99872" s="4">
        <v>35551</v>
      </c>
      <c r="I99872" s="1">
        <v>55666</v>
      </c>
      <c r="J99872" s="1">
        <v>51521.42</v>
      </c>
      <c r="K99872" t="s">
        <v>32686</v>
      </c>
    </row>
    <row r="99873" spans="2:11" hidden="1" x14ac:dyDescent="0.3">
      <c r="B99873">
        <v>99865</v>
      </c>
      <c r="C99873" t="s">
        <v>11114</v>
      </c>
      <c r="D99873" t="s">
        <v>4200</v>
      </c>
      <c r="E99873" t="s">
        <v>19557</v>
      </c>
      <c r="F99873" s="4">
        <v>38897</v>
      </c>
      <c r="I99873" s="1">
        <v>48347</v>
      </c>
      <c r="J99873" s="1">
        <v>46799.35</v>
      </c>
      <c r="K99873" t="s">
        <v>32686</v>
      </c>
    </row>
    <row r="99874" spans="2:11" hidden="1" x14ac:dyDescent="0.3">
      <c r="B99874">
        <v>99866</v>
      </c>
      <c r="C99874" t="s">
        <v>11115</v>
      </c>
      <c r="D99874" t="s">
        <v>31420</v>
      </c>
      <c r="E99874" t="s">
        <v>21058</v>
      </c>
      <c r="F99874" s="4">
        <v>36472</v>
      </c>
      <c r="I99874" s="1">
        <v>36996</v>
      </c>
      <c r="J99874" s="1">
        <v>38881</v>
      </c>
      <c r="K99874" t="s">
        <v>32686</v>
      </c>
    </row>
    <row r="99875" spans="2:11" hidden="1" x14ac:dyDescent="0.3">
      <c r="B99875">
        <v>99867</v>
      </c>
      <c r="C99875" t="s">
        <v>33240</v>
      </c>
      <c r="D99875" t="s">
        <v>12046</v>
      </c>
      <c r="E99875" t="s">
        <v>20033</v>
      </c>
      <c r="F99875" s="4">
        <v>42654</v>
      </c>
      <c r="I99875" s="1">
        <v>112200</v>
      </c>
      <c r="J99875" s="1">
        <v>76428.34</v>
      </c>
      <c r="K99875" t="s">
        <v>32686</v>
      </c>
    </row>
    <row r="99876" spans="2:11" hidden="1" x14ac:dyDescent="0.3">
      <c r="B99876">
        <v>99868</v>
      </c>
      <c r="C99876" t="s">
        <v>11116</v>
      </c>
      <c r="D99876" t="s">
        <v>32743</v>
      </c>
      <c r="E99876" t="s">
        <v>19820</v>
      </c>
      <c r="F99876" s="4">
        <v>37585</v>
      </c>
      <c r="I99876" s="1">
        <v>33613</v>
      </c>
      <c r="J99876" s="1">
        <v>45905.13</v>
      </c>
      <c r="K99876" t="s">
        <v>32686</v>
      </c>
    </row>
    <row r="99877" spans="2:11" hidden="1" x14ac:dyDescent="0.3">
      <c r="B99877">
        <v>99869</v>
      </c>
      <c r="C99877" t="s">
        <v>11117</v>
      </c>
      <c r="D99877" t="s">
        <v>32697</v>
      </c>
      <c r="E99877" t="s">
        <v>19380</v>
      </c>
      <c r="F99877" s="4">
        <v>39435</v>
      </c>
      <c r="I99877" s="1">
        <v>70735</v>
      </c>
      <c r="J99877" s="1">
        <v>71770.98</v>
      </c>
      <c r="K99877" t="s">
        <v>32686</v>
      </c>
    </row>
    <row r="99878" spans="2:11" hidden="1" x14ac:dyDescent="0.3">
      <c r="B99878">
        <v>99870</v>
      </c>
      <c r="C99878" t="s">
        <v>33241</v>
      </c>
      <c r="D99878" t="s">
        <v>32704</v>
      </c>
      <c r="E99878" t="s">
        <v>19142</v>
      </c>
      <c r="F99878" s="4">
        <v>42956</v>
      </c>
      <c r="I99878" s="1">
        <v>48971</v>
      </c>
      <c r="K99878" t="s">
        <v>32686</v>
      </c>
    </row>
    <row r="99879" spans="2:11" hidden="1" x14ac:dyDescent="0.3">
      <c r="B99879">
        <v>99871</v>
      </c>
      <c r="C99879" t="s">
        <v>11118</v>
      </c>
      <c r="D99879" t="s">
        <v>31420</v>
      </c>
      <c r="E99879" t="s">
        <v>19256</v>
      </c>
      <c r="F99879" s="4">
        <v>32305</v>
      </c>
      <c r="I99879" s="1">
        <v>39090</v>
      </c>
      <c r="J99879" s="1">
        <v>40459.919999999998</v>
      </c>
      <c r="K99879" t="s">
        <v>32686</v>
      </c>
    </row>
    <row r="99880" spans="2:11" hidden="1" x14ac:dyDescent="0.3">
      <c r="B99880">
        <v>99872</v>
      </c>
      <c r="C99880" t="s">
        <v>31777</v>
      </c>
      <c r="D99880" t="s">
        <v>23191</v>
      </c>
      <c r="E99880" t="s">
        <v>19103</v>
      </c>
      <c r="F99880" s="4">
        <v>42541</v>
      </c>
      <c r="I99880" s="1">
        <v>20800</v>
      </c>
      <c r="J99880" s="1">
        <v>2147.5</v>
      </c>
      <c r="K99880" t="s">
        <v>32686</v>
      </c>
    </row>
    <row r="99881" spans="2:11" hidden="1" x14ac:dyDescent="0.3">
      <c r="B99881">
        <v>99873</v>
      </c>
      <c r="C99881" t="s">
        <v>16434</v>
      </c>
      <c r="D99881" t="s">
        <v>90</v>
      </c>
      <c r="E99881" t="s">
        <v>19512</v>
      </c>
      <c r="F99881" s="4">
        <v>39664</v>
      </c>
      <c r="I99881" s="1">
        <v>20800</v>
      </c>
      <c r="K99881" t="s">
        <v>32686</v>
      </c>
    </row>
    <row r="99882" spans="2:11" hidden="1" x14ac:dyDescent="0.3">
      <c r="B99882">
        <v>99874</v>
      </c>
      <c r="C99882" t="s">
        <v>11122</v>
      </c>
      <c r="D99882" t="s">
        <v>32725</v>
      </c>
      <c r="E99882" t="s">
        <v>19473</v>
      </c>
      <c r="F99882" s="4">
        <v>40597</v>
      </c>
      <c r="I99882" s="1">
        <v>68395</v>
      </c>
      <c r="J99882" s="1">
        <v>68407.679999999993</v>
      </c>
      <c r="K99882" t="s">
        <v>32686</v>
      </c>
    </row>
    <row r="99883" spans="2:11" hidden="1" x14ac:dyDescent="0.3">
      <c r="B99883">
        <v>99875</v>
      </c>
      <c r="C99883" t="s">
        <v>33242</v>
      </c>
      <c r="D99883" t="s">
        <v>439</v>
      </c>
      <c r="E99883" t="s">
        <v>19525</v>
      </c>
      <c r="F99883" s="4">
        <v>42625</v>
      </c>
      <c r="I99883" s="1">
        <v>34037</v>
      </c>
      <c r="J99883" s="1">
        <v>23348.33</v>
      </c>
      <c r="K99883" t="s">
        <v>32686</v>
      </c>
    </row>
    <row r="99884" spans="2:11" hidden="1" x14ac:dyDescent="0.3">
      <c r="B99884">
        <v>99876</v>
      </c>
      <c r="C99884" t="s">
        <v>11125</v>
      </c>
      <c r="D99884" t="s">
        <v>1315</v>
      </c>
      <c r="E99884" t="s">
        <v>19295</v>
      </c>
      <c r="F99884" s="4">
        <v>34851</v>
      </c>
      <c r="I99884" s="1">
        <v>40730</v>
      </c>
      <c r="J99884" s="1">
        <v>47364.1</v>
      </c>
      <c r="K99884" t="s">
        <v>32686</v>
      </c>
    </row>
    <row r="99885" spans="2:11" hidden="1" x14ac:dyDescent="0.3">
      <c r="B99885">
        <v>99877</v>
      </c>
      <c r="C99885" t="s">
        <v>11126</v>
      </c>
      <c r="D99885" t="s">
        <v>419</v>
      </c>
      <c r="E99885" t="s">
        <v>19108</v>
      </c>
      <c r="F99885" s="4">
        <v>27275</v>
      </c>
      <c r="I99885" s="1">
        <v>57274</v>
      </c>
      <c r="J99885" s="1">
        <v>61876.03</v>
      </c>
      <c r="K99885" t="s">
        <v>32686</v>
      </c>
    </row>
    <row r="99886" spans="2:11" hidden="1" x14ac:dyDescent="0.3">
      <c r="B99886">
        <v>99878</v>
      </c>
      <c r="C99886" t="s">
        <v>11128</v>
      </c>
      <c r="D99886" t="s">
        <v>25664</v>
      </c>
      <c r="E99886" t="s">
        <v>19858</v>
      </c>
      <c r="F99886" s="4">
        <v>37636</v>
      </c>
      <c r="I99886" s="1">
        <v>69145</v>
      </c>
      <c r="J99886" s="1">
        <v>85055.12</v>
      </c>
      <c r="K99886" t="s">
        <v>32686</v>
      </c>
    </row>
    <row r="99887" spans="2:11" hidden="1" x14ac:dyDescent="0.3">
      <c r="B99887">
        <v>99879</v>
      </c>
      <c r="C99887" t="s">
        <v>31779</v>
      </c>
      <c r="D99887" t="s">
        <v>32697</v>
      </c>
      <c r="E99887" t="s">
        <v>19105</v>
      </c>
      <c r="F99887" s="4">
        <v>42331</v>
      </c>
      <c r="I99887" s="1">
        <v>49088</v>
      </c>
      <c r="J99887" s="1">
        <v>58553.69</v>
      </c>
      <c r="K99887" t="s">
        <v>32686</v>
      </c>
    </row>
    <row r="99888" spans="2:11" hidden="1" x14ac:dyDescent="0.3">
      <c r="B99888">
        <v>99880</v>
      </c>
      <c r="C99888" t="s">
        <v>11130</v>
      </c>
      <c r="D99888" t="s">
        <v>474</v>
      </c>
      <c r="E99888" t="s">
        <v>19317</v>
      </c>
      <c r="F99888" s="4">
        <v>32678</v>
      </c>
      <c r="I99888" s="1">
        <v>62282</v>
      </c>
      <c r="J99888" s="1">
        <v>61626.8</v>
      </c>
      <c r="K99888" t="s">
        <v>32686</v>
      </c>
    </row>
    <row r="99889" spans="2:11" hidden="1" x14ac:dyDescent="0.3">
      <c r="B99889">
        <v>99881</v>
      </c>
      <c r="C99889" t="s">
        <v>11132</v>
      </c>
      <c r="D99889" t="s">
        <v>17565</v>
      </c>
      <c r="E99889" t="s">
        <v>19652</v>
      </c>
      <c r="F99889" s="4">
        <v>38423</v>
      </c>
      <c r="I99889" s="1">
        <v>81600</v>
      </c>
      <c r="J99889" s="1">
        <v>66540.009999999995</v>
      </c>
      <c r="K99889" t="s">
        <v>32686</v>
      </c>
    </row>
    <row r="99890" spans="2:11" hidden="1" x14ac:dyDescent="0.3">
      <c r="B99890">
        <v>99882</v>
      </c>
      <c r="C99890" t="s">
        <v>11136</v>
      </c>
      <c r="D99890" t="s">
        <v>32785</v>
      </c>
      <c r="E99890" t="s">
        <v>19213</v>
      </c>
      <c r="F99890" s="4">
        <v>39996</v>
      </c>
      <c r="I99890" s="1">
        <v>42182</v>
      </c>
      <c r="J99890" s="1">
        <v>53153.75</v>
      </c>
      <c r="K99890" t="s">
        <v>32686</v>
      </c>
    </row>
    <row r="99891" spans="2:11" hidden="1" x14ac:dyDescent="0.3">
      <c r="B99891">
        <v>99883</v>
      </c>
      <c r="C99891" t="s">
        <v>26742</v>
      </c>
      <c r="D99891" t="s">
        <v>382</v>
      </c>
      <c r="E99891" t="s">
        <v>19095</v>
      </c>
      <c r="F99891" s="4">
        <v>41703</v>
      </c>
      <c r="I99891" s="1">
        <v>19240</v>
      </c>
      <c r="K99891" t="s">
        <v>32686</v>
      </c>
    </row>
    <row r="99892" spans="2:11" hidden="1" x14ac:dyDescent="0.3">
      <c r="B99892">
        <v>99884</v>
      </c>
      <c r="C99892" t="s">
        <v>16436</v>
      </c>
      <c r="D99892" t="s">
        <v>770</v>
      </c>
      <c r="E99892" t="s">
        <v>20099</v>
      </c>
      <c r="F99892" s="4">
        <v>39620</v>
      </c>
      <c r="I99892" s="1">
        <v>30884</v>
      </c>
      <c r="J99892" s="1">
        <v>30343.79</v>
      </c>
      <c r="K99892" t="s">
        <v>32686</v>
      </c>
    </row>
    <row r="99893" spans="2:11" hidden="1" x14ac:dyDescent="0.3">
      <c r="B99893">
        <v>99885</v>
      </c>
      <c r="C99893" t="s">
        <v>11145</v>
      </c>
      <c r="D99893" t="s">
        <v>25768</v>
      </c>
      <c r="E99893" t="s">
        <v>20010</v>
      </c>
      <c r="F99893" s="4">
        <v>37263</v>
      </c>
      <c r="I99893" s="1">
        <v>82132</v>
      </c>
      <c r="J99893" s="1">
        <v>84925.57</v>
      </c>
      <c r="K99893" t="s">
        <v>32686</v>
      </c>
    </row>
    <row r="99894" spans="2:11" hidden="1" x14ac:dyDescent="0.3">
      <c r="B99894">
        <v>99886</v>
      </c>
      <c r="C99894" t="s">
        <v>26744</v>
      </c>
      <c r="D99894" t="s">
        <v>176</v>
      </c>
      <c r="E99894" t="s">
        <v>19143</v>
      </c>
      <c r="F99894" s="4">
        <v>41715</v>
      </c>
      <c r="I99894" s="1">
        <v>32114</v>
      </c>
      <c r="J99894" s="1">
        <v>33359.699999999997</v>
      </c>
      <c r="K99894" t="s">
        <v>32686</v>
      </c>
    </row>
    <row r="99895" spans="2:11" hidden="1" x14ac:dyDescent="0.3">
      <c r="B99895">
        <v>99887</v>
      </c>
      <c r="C99895" t="s">
        <v>11147</v>
      </c>
      <c r="D99895" t="s">
        <v>325</v>
      </c>
      <c r="E99895" t="s">
        <v>19872</v>
      </c>
      <c r="F99895" s="4">
        <v>36437</v>
      </c>
      <c r="I99895" s="1">
        <v>45893</v>
      </c>
      <c r="J99895" s="1">
        <v>46622.89</v>
      </c>
      <c r="K99895" t="s">
        <v>32686</v>
      </c>
    </row>
    <row r="99896" spans="2:11" hidden="1" x14ac:dyDescent="0.3">
      <c r="B99896">
        <v>99888</v>
      </c>
      <c r="C99896" t="s">
        <v>11150</v>
      </c>
      <c r="D99896" t="s">
        <v>25716</v>
      </c>
      <c r="E99896" t="s">
        <v>19195</v>
      </c>
      <c r="F99896" s="4">
        <v>39378</v>
      </c>
      <c r="I99896" s="1">
        <v>66489</v>
      </c>
      <c r="J99896" s="1">
        <v>72710.539999999994</v>
      </c>
      <c r="K99896" t="s">
        <v>32686</v>
      </c>
    </row>
    <row r="99897" spans="2:11" hidden="1" x14ac:dyDescent="0.3">
      <c r="B99897">
        <v>99889</v>
      </c>
      <c r="C99897" t="s">
        <v>21443</v>
      </c>
      <c r="D99897" t="s">
        <v>31448</v>
      </c>
      <c r="E99897" t="s">
        <v>20112</v>
      </c>
      <c r="F99897" s="4">
        <v>41435</v>
      </c>
      <c r="I99897" s="1">
        <v>31883</v>
      </c>
      <c r="J99897" s="1">
        <v>31487.67</v>
      </c>
      <c r="K99897" t="s">
        <v>32686</v>
      </c>
    </row>
    <row r="99898" spans="2:11" hidden="1" x14ac:dyDescent="0.3">
      <c r="B99898">
        <v>99890</v>
      </c>
      <c r="C99898" t="s">
        <v>16438</v>
      </c>
      <c r="D99898" t="s">
        <v>32697</v>
      </c>
      <c r="E99898" t="s">
        <v>19214</v>
      </c>
      <c r="F99898" s="4">
        <v>40799</v>
      </c>
      <c r="I99898" s="1">
        <v>66784</v>
      </c>
      <c r="J99898" s="1">
        <v>73246.12</v>
      </c>
      <c r="K99898" t="s">
        <v>32686</v>
      </c>
    </row>
    <row r="99899" spans="2:11" hidden="1" x14ac:dyDescent="0.3">
      <c r="B99899">
        <v>99891</v>
      </c>
      <c r="C99899" t="s">
        <v>33243</v>
      </c>
      <c r="D99899" t="s">
        <v>32689</v>
      </c>
      <c r="E99899" t="s">
        <v>21058</v>
      </c>
      <c r="F99899" s="4">
        <v>34603</v>
      </c>
      <c r="I99899" s="1">
        <v>94848</v>
      </c>
      <c r="J99899" s="1">
        <v>92302.12</v>
      </c>
      <c r="K99899" t="s">
        <v>32686</v>
      </c>
    </row>
    <row r="99900" spans="2:11" hidden="1" x14ac:dyDescent="0.3">
      <c r="B99900">
        <v>99892</v>
      </c>
      <c r="C99900" t="s">
        <v>11153</v>
      </c>
      <c r="D99900" t="s">
        <v>32697</v>
      </c>
      <c r="E99900" t="s">
        <v>20196</v>
      </c>
      <c r="F99900" s="4">
        <v>33466</v>
      </c>
      <c r="I99900" s="1">
        <v>83881</v>
      </c>
      <c r="J99900" s="1">
        <v>151214.98000000001</v>
      </c>
      <c r="K99900" t="s">
        <v>32686</v>
      </c>
    </row>
    <row r="99901" spans="2:11" hidden="1" x14ac:dyDescent="0.3">
      <c r="B99901">
        <v>99893</v>
      </c>
      <c r="C99901" t="s">
        <v>11154</v>
      </c>
      <c r="D99901" t="s">
        <v>32815</v>
      </c>
      <c r="E99901" t="s">
        <v>19466</v>
      </c>
      <c r="F99901" s="4">
        <v>34057</v>
      </c>
      <c r="I99901" s="1">
        <v>109640</v>
      </c>
      <c r="J99901" s="1">
        <v>144223.04999999999</v>
      </c>
      <c r="K99901" t="s">
        <v>32686</v>
      </c>
    </row>
    <row r="99902" spans="2:11" hidden="1" x14ac:dyDescent="0.3">
      <c r="B99902">
        <v>99894</v>
      </c>
      <c r="C99902" t="s">
        <v>11155</v>
      </c>
      <c r="D99902" t="s">
        <v>83</v>
      </c>
      <c r="E99902" t="s">
        <v>19062</v>
      </c>
      <c r="F99902" s="4">
        <v>38334</v>
      </c>
      <c r="I99902" s="1">
        <v>69802</v>
      </c>
      <c r="J99902" s="1">
        <v>76920.570000000007</v>
      </c>
      <c r="K99902" t="s">
        <v>32686</v>
      </c>
    </row>
    <row r="99903" spans="2:11" hidden="1" x14ac:dyDescent="0.3">
      <c r="B99903">
        <v>99895</v>
      </c>
      <c r="C99903" t="s">
        <v>11157</v>
      </c>
      <c r="D99903" t="s">
        <v>25632</v>
      </c>
      <c r="E99903" t="s">
        <v>19635</v>
      </c>
      <c r="F99903" s="4">
        <v>38042</v>
      </c>
      <c r="I99903" s="1">
        <v>67262</v>
      </c>
      <c r="J99903" s="1">
        <v>73333.56</v>
      </c>
      <c r="K99903" t="s">
        <v>32686</v>
      </c>
    </row>
    <row r="99904" spans="2:11" hidden="1" x14ac:dyDescent="0.3">
      <c r="B99904">
        <v>99896</v>
      </c>
      <c r="C99904" t="s">
        <v>11160</v>
      </c>
      <c r="D99904" t="s">
        <v>2776</v>
      </c>
      <c r="E99904" t="s">
        <v>20165</v>
      </c>
      <c r="F99904" s="4">
        <v>31978</v>
      </c>
      <c r="I99904" s="1">
        <v>84271</v>
      </c>
      <c r="J99904" s="1">
        <v>110795.35</v>
      </c>
      <c r="K99904" t="s">
        <v>32686</v>
      </c>
    </row>
    <row r="99905" spans="2:11" hidden="1" x14ac:dyDescent="0.3">
      <c r="B99905">
        <v>99897</v>
      </c>
      <c r="C99905" t="s">
        <v>11161</v>
      </c>
      <c r="D99905" t="s">
        <v>58</v>
      </c>
      <c r="E99905" t="s">
        <v>19496</v>
      </c>
      <c r="F99905" s="4">
        <v>32125</v>
      </c>
      <c r="I99905" s="1">
        <v>48491</v>
      </c>
      <c r="J99905" s="1">
        <v>47639.37</v>
      </c>
      <c r="K99905" t="s">
        <v>32686</v>
      </c>
    </row>
    <row r="99906" spans="2:11" hidden="1" x14ac:dyDescent="0.3">
      <c r="B99906">
        <v>99898</v>
      </c>
      <c r="C99906" t="s">
        <v>31780</v>
      </c>
      <c r="D99906" t="s">
        <v>610</v>
      </c>
      <c r="E99906" t="s">
        <v>20197</v>
      </c>
      <c r="F99906" s="4">
        <v>42516</v>
      </c>
      <c r="I99906" s="1">
        <v>28488</v>
      </c>
      <c r="J99906" s="1">
        <v>32941.54</v>
      </c>
      <c r="K99906" t="s">
        <v>32686</v>
      </c>
    </row>
    <row r="99907" spans="2:11" hidden="1" x14ac:dyDescent="0.3">
      <c r="B99907">
        <v>99899</v>
      </c>
      <c r="C99907" t="s">
        <v>11167</v>
      </c>
      <c r="D99907" t="s">
        <v>3991</v>
      </c>
      <c r="E99907" t="s">
        <v>32693</v>
      </c>
      <c r="F99907" s="4">
        <v>34156</v>
      </c>
      <c r="I99907" s="1">
        <v>51163</v>
      </c>
      <c r="J99907" s="1">
        <v>71923.45</v>
      </c>
      <c r="K99907" t="s">
        <v>32686</v>
      </c>
    </row>
    <row r="99908" spans="2:11" hidden="1" x14ac:dyDescent="0.3">
      <c r="B99908">
        <v>99900</v>
      </c>
      <c r="C99908" t="s">
        <v>30449</v>
      </c>
      <c r="D99908" t="s">
        <v>33244</v>
      </c>
      <c r="E99908" t="s">
        <v>19529</v>
      </c>
      <c r="F99908" s="4">
        <v>41897</v>
      </c>
      <c r="I99908" s="1">
        <v>42602</v>
      </c>
      <c r="J99908" s="1">
        <v>46333.54</v>
      </c>
      <c r="K99908" t="s">
        <v>32686</v>
      </c>
    </row>
    <row r="99909" spans="2:11" hidden="1" x14ac:dyDescent="0.3">
      <c r="B99909">
        <v>99901</v>
      </c>
      <c r="C99909" t="s">
        <v>33245</v>
      </c>
      <c r="D99909" t="s">
        <v>325</v>
      </c>
      <c r="E99909" t="s">
        <v>19491</v>
      </c>
      <c r="F99909" s="4">
        <v>42586</v>
      </c>
      <c r="I99909" s="1">
        <v>36275</v>
      </c>
      <c r="J99909" s="1">
        <v>30190.61</v>
      </c>
      <c r="K99909" t="s">
        <v>32686</v>
      </c>
    </row>
    <row r="99910" spans="2:11" hidden="1" x14ac:dyDescent="0.3">
      <c r="B99910">
        <v>99902</v>
      </c>
      <c r="C99910" t="s">
        <v>11169</v>
      </c>
      <c r="D99910" t="s">
        <v>31</v>
      </c>
      <c r="E99910" t="s">
        <v>19557</v>
      </c>
      <c r="F99910" s="4">
        <v>39611</v>
      </c>
      <c r="I99910" s="1">
        <v>43295</v>
      </c>
      <c r="J99910" s="1">
        <v>42396.04</v>
      </c>
      <c r="K99910" t="s">
        <v>32686</v>
      </c>
    </row>
    <row r="99911" spans="2:11" hidden="1" x14ac:dyDescent="0.3">
      <c r="B99911">
        <v>99903</v>
      </c>
      <c r="C99911" t="s">
        <v>30450</v>
      </c>
      <c r="D99911" t="s">
        <v>79</v>
      </c>
      <c r="E99911" t="s">
        <v>19632</v>
      </c>
      <c r="F99911" s="4">
        <v>41827</v>
      </c>
      <c r="I99911" s="1">
        <v>20800</v>
      </c>
      <c r="J99911" s="1">
        <v>9500</v>
      </c>
      <c r="K99911" t="s">
        <v>32686</v>
      </c>
    </row>
    <row r="99912" spans="2:11" hidden="1" x14ac:dyDescent="0.3">
      <c r="B99912">
        <v>99904</v>
      </c>
      <c r="C99912" t="s">
        <v>11170</v>
      </c>
      <c r="D99912" t="s">
        <v>453</v>
      </c>
      <c r="E99912" t="s">
        <v>21450</v>
      </c>
      <c r="F99912" s="4">
        <v>28254</v>
      </c>
      <c r="I99912" s="1">
        <v>57274</v>
      </c>
      <c r="J99912" s="1">
        <v>55974.73</v>
      </c>
      <c r="K99912" t="s">
        <v>32686</v>
      </c>
    </row>
    <row r="99913" spans="2:11" hidden="1" x14ac:dyDescent="0.3">
      <c r="B99913">
        <v>99905</v>
      </c>
      <c r="C99913" t="s">
        <v>30460</v>
      </c>
      <c r="D99913" t="s">
        <v>32833</v>
      </c>
      <c r="E99913" t="s">
        <v>19420</v>
      </c>
      <c r="F99913" s="4">
        <v>42093</v>
      </c>
      <c r="I99913" s="1">
        <v>33924</v>
      </c>
      <c r="J99913" s="1">
        <v>40181.760000000002</v>
      </c>
      <c r="K99913" t="s">
        <v>32686</v>
      </c>
    </row>
    <row r="99914" spans="2:11" hidden="1" x14ac:dyDescent="0.3">
      <c r="B99914">
        <v>99906</v>
      </c>
      <c r="C99914" t="s">
        <v>11171</v>
      </c>
      <c r="D99914" t="s">
        <v>83</v>
      </c>
      <c r="E99914" t="s">
        <v>31423</v>
      </c>
      <c r="F99914" s="4">
        <v>36978</v>
      </c>
      <c r="I99914" s="1">
        <v>72140</v>
      </c>
      <c r="J99914" s="1">
        <v>105619.88</v>
      </c>
      <c r="K99914" t="s">
        <v>32686</v>
      </c>
    </row>
    <row r="99915" spans="2:11" hidden="1" x14ac:dyDescent="0.3">
      <c r="B99915">
        <v>99907</v>
      </c>
      <c r="C99915" t="s">
        <v>11172</v>
      </c>
      <c r="D99915" t="s">
        <v>25686</v>
      </c>
      <c r="E99915" t="s">
        <v>19059</v>
      </c>
      <c r="F99915" s="4">
        <v>36122</v>
      </c>
      <c r="I99915" s="1">
        <v>93063</v>
      </c>
      <c r="J99915" s="1">
        <v>102443.46</v>
      </c>
      <c r="K99915" t="s">
        <v>32686</v>
      </c>
    </row>
    <row r="99916" spans="2:11" hidden="1" x14ac:dyDescent="0.3">
      <c r="B99916">
        <v>99908</v>
      </c>
      <c r="C99916" t="s">
        <v>16443</v>
      </c>
      <c r="D99916" t="s">
        <v>32697</v>
      </c>
      <c r="E99916" t="s">
        <v>19134</v>
      </c>
      <c r="F99916" s="4">
        <v>40840</v>
      </c>
      <c r="I99916" s="1">
        <v>66122</v>
      </c>
      <c r="J99916" s="1">
        <v>74496.649999999994</v>
      </c>
      <c r="K99916" t="s">
        <v>32686</v>
      </c>
    </row>
    <row r="99917" spans="2:11" hidden="1" x14ac:dyDescent="0.3">
      <c r="B99917">
        <v>99909</v>
      </c>
      <c r="C99917" t="s">
        <v>11173</v>
      </c>
      <c r="D99917" t="s">
        <v>32697</v>
      </c>
      <c r="E99917" t="s">
        <v>19405</v>
      </c>
      <c r="F99917" s="4">
        <v>38892</v>
      </c>
      <c r="I99917" s="1">
        <v>66784</v>
      </c>
      <c r="J99917" s="1">
        <v>107621.73</v>
      </c>
      <c r="K99917" t="s">
        <v>32686</v>
      </c>
    </row>
    <row r="99918" spans="2:11" hidden="1" x14ac:dyDescent="0.3">
      <c r="B99918">
        <v>99910</v>
      </c>
      <c r="C99918" t="s">
        <v>11174</v>
      </c>
      <c r="D99918" t="s">
        <v>25664</v>
      </c>
      <c r="E99918" t="s">
        <v>19209</v>
      </c>
      <c r="F99918" s="4">
        <v>36207</v>
      </c>
      <c r="I99918" s="1">
        <v>71461</v>
      </c>
      <c r="J99918" s="1">
        <v>83408.37</v>
      </c>
      <c r="K99918" t="s">
        <v>32686</v>
      </c>
    </row>
    <row r="99919" spans="2:11" hidden="1" x14ac:dyDescent="0.3">
      <c r="B99919">
        <v>99911</v>
      </c>
      <c r="C99919" t="s">
        <v>11175</v>
      </c>
      <c r="D99919" t="s">
        <v>32871</v>
      </c>
      <c r="E99919" t="s">
        <v>20064</v>
      </c>
      <c r="F99919" s="4">
        <v>39293</v>
      </c>
      <c r="I99919" s="1">
        <v>45144</v>
      </c>
      <c r="J99919" s="1">
        <v>44612.4</v>
      </c>
      <c r="K99919" t="s">
        <v>32686</v>
      </c>
    </row>
    <row r="99920" spans="2:11" hidden="1" x14ac:dyDescent="0.3">
      <c r="B99920">
        <v>99912</v>
      </c>
      <c r="C99920" t="s">
        <v>11176</v>
      </c>
      <c r="D99920" t="s">
        <v>32697</v>
      </c>
      <c r="E99920" t="s">
        <v>19214</v>
      </c>
      <c r="F99920" s="4">
        <v>34717</v>
      </c>
      <c r="I99920" s="1">
        <v>81784</v>
      </c>
      <c r="J99920" s="1">
        <v>94376.2</v>
      </c>
      <c r="K99920" t="s">
        <v>32686</v>
      </c>
    </row>
    <row r="99921" spans="2:11" hidden="1" x14ac:dyDescent="0.3">
      <c r="B99921">
        <v>99913</v>
      </c>
      <c r="C99921" t="s">
        <v>11177</v>
      </c>
      <c r="D99921" t="s">
        <v>88</v>
      </c>
      <c r="E99921" t="s">
        <v>19071</v>
      </c>
      <c r="F99921" s="4">
        <v>34127</v>
      </c>
      <c r="I99921" s="1">
        <v>40730</v>
      </c>
      <c r="J99921" s="1">
        <v>49231.91</v>
      </c>
      <c r="K99921" t="s">
        <v>32686</v>
      </c>
    </row>
    <row r="99922" spans="2:11" hidden="1" x14ac:dyDescent="0.3">
      <c r="B99922">
        <v>99914</v>
      </c>
      <c r="C99922" t="s">
        <v>11178</v>
      </c>
      <c r="D99922" t="s">
        <v>45</v>
      </c>
      <c r="E99922" t="s">
        <v>19157</v>
      </c>
      <c r="F99922" s="4">
        <v>31278</v>
      </c>
      <c r="I99922" s="1">
        <v>49790</v>
      </c>
      <c r="J99922" s="1">
        <v>50855.59</v>
      </c>
      <c r="K99922" t="s">
        <v>32686</v>
      </c>
    </row>
    <row r="99923" spans="2:11" hidden="1" x14ac:dyDescent="0.3">
      <c r="B99923">
        <v>99915</v>
      </c>
      <c r="C99923" t="s">
        <v>33246</v>
      </c>
      <c r="D99923" t="s">
        <v>1024</v>
      </c>
      <c r="E99923" t="s">
        <v>21102</v>
      </c>
      <c r="F99923" s="4">
        <v>42947</v>
      </c>
      <c r="I99923" s="1">
        <v>25709</v>
      </c>
      <c r="K99923" t="s">
        <v>32686</v>
      </c>
    </row>
    <row r="99924" spans="2:11" hidden="1" x14ac:dyDescent="0.3">
      <c r="B99924">
        <v>99916</v>
      </c>
      <c r="C99924" t="s">
        <v>11180</v>
      </c>
      <c r="D99924" t="s">
        <v>32779</v>
      </c>
      <c r="E99924" t="s">
        <v>19443</v>
      </c>
      <c r="F99924" s="4">
        <v>39332</v>
      </c>
      <c r="I99924" s="1">
        <v>30504</v>
      </c>
      <c r="J99924" s="1">
        <v>31186.5</v>
      </c>
      <c r="K99924" t="s">
        <v>32686</v>
      </c>
    </row>
    <row r="99925" spans="2:11" hidden="1" x14ac:dyDescent="0.3">
      <c r="B99925">
        <v>99917</v>
      </c>
      <c r="C99925" t="s">
        <v>33247</v>
      </c>
      <c r="D99925" t="s">
        <v>98</v>
      </c>
      <c r="E99925" t="s">
        <v>21815</v>
      </c>
      <c r="F99925" s="4">
        <v>42625</v>
      </c>
      <c r="I99925" s="1">
        <v>29120</v>
      </c>
      <c r="J99925" s="1">
        <v>24244.57</v>
      </c>
      <c r="K99925" t="s">
        <v>32686</v>
      </c>
    </row>
    <row r="99926" spans="2:11" hidden="1" x14ac:dyDescent="0.3">
      <c r="B99926">
        <v>99918</v>
      </c>
      <c r="C99926" t="s">
        <v>11181</v>
      </c>
      <c r="D99926" t="s">
        <v>11182</v>
      </c>
      <c r="E99926" t="s">
        <v>20661</v>
      </c>
      <c r="F99926" s="4">
        <v>37809</v>
      </c>
      <c r="I99926" s="1">
        <v>56400</v>
      </c>
      <c r="J99926" s="1">
        <v>53671.16</v>
      </c>
      <c r="K99926" t="s">
        <v>32686</v>
      </c>
    </row>
    <row r="99927" spans="2:11" hidden="1" x14ac:dyDescent="0.3">
      <c r="B99927">
        <v>99919</v>
      </c>
      <c r="C99927" t="s">
        <v>11183</v>
      </c>
      <c r="D99927" t="s">
        <v>662</v>
      </c>
      <c r="E99927" t="s">
        <v>20722</v>
      </c>
      <c r="F99927" s="4">
        <v>34283</v>
      </c>
      <c r="I99927" s="1">
        <v>64000</v>
      </c>
      <c r="J99927" s="1">
        <v>63146.48</v>
      </c>
      <c r="K99927" t="s">
        <v>32686</v>
      </c>
    </row>
    <row r="99928" spans="2:11" hidden="1" x14ac:dyDescent="0.3">
      <c r="B99928">
        <v>99920</v>
      </c>
      <c r="C99928" t="s">
        <v>33248</v>
      </c>
      <c r="D99928" t="s">
        <v>32708</v>
      </c>
      <c r="E99928" t="s">
        <v>19110</v>
      </c>
      <c r="F99928" s="4">
        <v>42821</v>
      </c>
      <c r="I99928" s="1">
        <v>33342</v>
      </c>
      <c r="J99928" s="1">
        <v>9242.0300000000007</v>
      </c>
      <c r="K99928" t="s">
        <v>32686</v>
      </c>
    </row>
    <row r="99929" spans="2:11" hidden="1" x14ac:dyDescent="0.3">
      <c r="B99929">
        <v>99921</v>
      </c>
      <c r="C99929" t="s">
        <v>11186</v>
      </c>
      <c r="D99929" t="s">
        <v>31448</v>
      </c>
      <c r="E99929" t="s">
        <v>21457</v>
      </c>
      <c r="F99929" s="4">
        <v>34396</v>
      </c>
      <c r="I99929" s="1">
        <v>35294</v>
      </c>
      <c r="J99929" s="1">
        <v>34602.080000000002</v>
      </c>
      <c r="K99929" t="s">
        <v>32686</v>
      </c>
    </row>
    <row r="99930" spans="2:11" hidden="1" x14ac:dyDescent="0.3">
      <c r="B99930">
        <v>99922</v>
      </c>
      <c r="C99930" t="s">
        <v>26750</v>
      </c>
      <c r="D99930" t="s">
        <v>3492</v>
      </c>
      <c r="E99930" t="s">
        <v>19083</v>
      </c>
      <c r="F99930" s="4">
        <v>41743</v>
      </c>
      <c r="I99930" s="1">
        <v>36275</v>
      </c>
      <c r="J99930" s="1">
        <v>56119.97</v>
      </c>
      <c r="K99930" t="s">
        <v>32686</v>
      </c>
    </row>
    <row r="99931" spans="2:11" hidden="1" x14ac:dyDescent="0.3">
      <c r="B99931">
        <v>99923</v>
      </c>
      <c r="C99931" t="s">
        <v>11189</v>
      </c>
      <c r="D99931" t="s">
        <v>25989</v>
      </c>
      <c r="E99931" t="s">
        <v>19111</v>
      </c>
      <c r="F99931" s="4">
        <v>37636</v>
      </c>
      <c r="I99931" s="1">
        <v>69761</v>
      </c>
      <c r="J99931" s="1">
        <v>79815.520000000004</v>
      </c>
      <c r="K99931" t="s">
        <v>32686</v>
      </c>
    </row>
    <row r="99932" spans="2:11" hidden="1" x14ac:dyDescent="0.3">
      <c r="B99932">
        <v>99924</v>
      </c>
      <c r="C99932" t="s">
        <v>11190</v>
      </c>
      <c r="D99932" t="s">
        <v>30185</v>
      </c>
      <c r="E99932" t="s">
        <v>19375</v>
      </c>
      <c r="F99932" s="4">
        <v>39428</v>
      </c>
      <c r="I99932" s="1">
        <v>78683</v>
      </c>
      <c r="J99932" s="1">
        <v>101257.72</v>
      </c>
      <c r="K99932" t="s">
        <v>32686</v>
      </c>
    </row>
    <row r="99933" spans="2:11" hidden="1" x14ac:dyDescent="0.3">
      <c r="B99933">
        <v>99925</v>
      </c>
      <c r="C99933" t="s">
        <v>21460</v>
      </c>
      <c r="D99933" t="s">
        <v>20821</v>
      </c>
      <c r="E99933" t="s">
        <v>20292</v>
      </c>
      <c r="F99933" s="4">
        <v>41183</v>
      </c>
      <c r="I99933" s="1">
        <v>63900</v>
      </c>
      <c r="J99933" s="1">
        <v>62260</v>
      </c>
      <c r="K99933" t="s">
        <v>32686</v>
      </c>
    </row>
    <row r="99934" spans="2:11" hidden="1" x14ac:dyDescent="0.3">
      <c r="B99934">
        <v>99926</v>
      </c>
      <c r="C99934" t="s">
        <v>11191</v>
      </c>
      <c r="D99934" t="s">
        <v>25764</v>
      </c>
      <c r="E99934" t="s">
        <v>20929</v>
      </c>
      <c r="F99934" s="4">
        <v>34960</v>
      </c>
      <c r="I99934" s="1">
        <v>76165</v>
      </c>
      <c r="J99934" s="1">
        <v>88796.14</v>
      </c>
      <c r="K99934" t="s">
        <v>32686</v>
      </c>
    </row>
    <row r="99935" spans="2:11" hidden="1" x14ac:dyDescent="0.3">
      <c r="B99935">
        <v>99927</v>
      </c>
      <c r="C99935" t="s">
        <v>11192</v>
      </c>
      <c r="D99935" t="s">
        <v>32696</v>
      </c>
      <c r="E99935" t="s">
        <v>20610</v>
      </c>
      <c r="F99935" s="4">
        <v>35639</v>
      </c>
      <c r="I99935" s="1">
        <v>33176</v>
      </c>
      <c r="J99935" s="1">
        <v>32876.79</v>
      </c>
      <c r="K99935" t="s">
        <v>32686</v>
      </c>
    </row>
    <row r="99936" spans="2:11" hidden="1" x14ac:dyDescent="0.3">
      <c r="B99936">
        <v>99928</v>
      </c>
      <c r="C99936" t="s">
        <v>11193</v>
      </c>
      <c r="D99936" t="s">
        <v>32689</v>
      </c>
      <c r="E99936" t="s">
        <v>20223</v>
      </c>
      <c r="F99936" s="4">
        <v>29784</v>
      </c>
      <c r="I99936" s="1">
        <v>97309</v>
      </c>
      <c r="J99936" s="1">
        <v>122268.05</v>
      </c>
      <c r="K99936" t="s">
        <v>32686</v>
      </c>
    </row>
    <row r="99937" spans="2:11" hidden="1" x14ac:dyDescent="0.3">
      <c r="B99937">
        <v>99929</v>
      </c>
      <c r="C99937" t="s">
        <v>11194</v>
      </c>
      <c r="D99937" t="s">
        <v>32758</v>
      </c>
      <c r="E99937" t="s">
        <v>19398</v>
      </c>
      <c r="F99937" s="4">
        <v>38229</v>
      </c>
      <c r="I99937" s="1">
        <v>36608</v>
      </c>
      <c r="J99937" s="1">
        <v>37948.949999999997</v>
      </c>
      <c r="K99937" t="s">
        <v>32686</v>
      </c>
    </row>
    <row r="99938" spans="2:11" hidden="1" x14ac:dyDescent="0.3">
      <c r="B99938">
        <v>99930</v>
      </c>
      <c r="C99938" t="s">
        <v>33249</v>
      </c>
      <c r="D99938" t="s">
        <v>32714</v>
      </c>
      <c r="E99938" t="s">
        <v>31438</v>
      </c>
      <c r="F99938" s="4">
        <v>42654</v>
      </c>
      <c r="I99938" s="1">
        <v>30368</v>
      </c>
      <c r="J99938" s="1">
        <v>18329.22</v>
      </c>
      <c r="K99938" t="s">
        <v>32686</v>
      </c>
    </row>
    <row r="99939" spans="2:11" hidden="1" x14ac:dyDescent="0.3">
      <c r="B99939">
        <v>99931</v>
      </c>
      <c r="C99939" t="s">
        <v>11196</v>
      </c>
      <c r="D99939" t="s">
        <v>382</v>
      </c>
      <c r="E99939" t="s">
        <v>20293</v>
      </c>
      <c r="F99939" s="4">
        <v>40301</v>
      </c>
      <c r="I99939" s="1">
        <v>27040</v>
      </c>
      <c r="J99939" s="1">
        <v>9646</v>
      </c>
      <c r="K99939" t="s">
        <v>32686</v>
      </c>
    </row>
    <row r="99940" spans="2:11" hidden="1" x14ac:dyDescent="0.3">
      <c r="B99940">
        <v>99932</v>
      </c>
      <c r="C99940" t="s">
        <v>33250</v>
      </c>
      <c r="D99940" t="s">
        <v>30108</v>
      </c>
      <c r="E99940" t="s">
        <v>20165</v>
      </c>
      <c r="F99940" s="4">
        <v>42928</v>
      </c>
      <c r="I99940" s="1">
        <v>32966</v>
      </c>
      <c r="K99940" t="s">
        <v>32686</v>
      </c>
    </row>
    <row r="99941" spans="2:11" hidden="1" x14ac:dyDescent="0.3">
      <c r="B99941">
        <v>99933</v>
      </c>
      <c r="C99941" t="s">
        <v>11199</v>
      </c>
      <c r="D99941" t="s">
        <v>325</v>
      </c>
      <c r="E99941" t="s">
        <v>19572</v>
      </c>
      <c r="F99941" s="4">
        <v>36787</v>
      </c>
      <c r="I99941" s="1">
        <v>45893</v>
      </c>
      <c r="J99941" s="1">
        <v>45046.87</v>
      </c>
      <c r="K99941" t="s">
        <v>32686</v>
      </c>
    </row>
    <row r="99942" spans="2:11" hidden="1" x14ac:dyDescent="0.3">
      <c r="B99942">
        <v>99934</v>
      </c>
      <c r="C99942" t="s">
        <v>11200</v>
      </c>
      <c r="D99942" t="s">
        <v>25664</v>
      </c>
      <c r="E99942" t="s">
        <v>19184</v>
      </c>
      <c r="F99942" s="4">
        <v>38796</v>
      </c>
      <c r="I99942" s="1">
        <v>69145</v>
      </c>
      <c r="J99942" s="1">
        <v>74264.62</v>
      </c>
      <c r="K99942" t="s">
        <v>32686</v>
      </c>
    </row>
    <row r="99943" spans="2:11" hidden="1" x14ac:dyDescent="0.3">
      <c r="B99943">
        <v>99935</v>
      </c>
      <c r="C99943" t="s">
        <v>33251</v>
      </c>
      <c r="D99943" t="s">
        <v>2343</v>
      </c>
      <c r="E99943" t="s">
        <v>19175</v>
      </c>
      <c r="F99943" s="4">
        <v>39975</v>
      </c>
      <c r="I99943" s="1">
        <v>38915</v>
      </c>
      <c r="J99943" s="1">
        <v>17141.490000000002</v>
      </c>
      <c r="K99943" t="s">
        <v>32686</v>
      </c>
    </row>
    <row r="99944" spans="2:11" hidden="1" x14ac:dyDescent="0.3">
      <c r="B99944">
        <v>99936</v>
      </c>
      <c r="C99944" t="s">
        <v>11201</v>
      </c>
      <c r="D99944" t="s">
        <v>32689</v>
      </c>
      <c r="E99944" t="s">
        <v>19603</v>
      </c>
      <c r="F99944" s="4">
        <v>36048</v>
      </c>
      <c r="I99944" s="1">
        <v>92393</v>
      </c>
      <c r="J99944" s="1">
        <v>93621.53</v>
      </c>
      <c r="K99944" t="s">
        <v>32686</v>
      </c>
    </row>
    <row r="99945" spans="2:11" hidden="1" x14ac:dyDescent="0.3">
      <c r="B99945">
        <v>99937</v>
      </c>
      <c r="C99945" t="s">
        <v>11205</v>
      </c>
      <c r="D99945" t="s">
        <v>25672</v>
      </c>
      <c r="E99945" t="s">
        <v>20929</v>
      </c>
      <c r="F99945" s="4">
        <v>34043</v>
      </c>
      <c r="I99945" s="1">
        <v>74021</v>
      </c>
      <c r="J99945" s="1">
        <v>82108.02</v>
      </c>
      <c r="K99945" t="s">
        <v>32686</v>
      </c>
    </row>
    <row r="99946" spans="2:11" hidden="1" x14ac:dyDescent="0.3">
      <c r="B99946">
        <v>99938</v>
      </c>
      <c r="C99946" t="s">
        <v>11206</v>
      </c>
      <c r="D99946" t="s">
        <v>453</v>
      </c>
      <c r="E99946" t="s">
        <v>19433</v>
      </c>
      <c r="F99946" s="4">
        <v>39629</v>
      </c>
      <c r="I99946" s="1">
        <v>50419</v>
      </c>
      <c r="J99946" s="1">
        <v>49620.12</v>
      </c>
      <c r="K99946" t="s">
        <v>32686</v>
      </c>
    </row>
    <row r="99947" spans="2:11" hidden="1" x14ac:dyDescent="0.3">
      <c r="B99947">
        <v>99939</v>
      </c>
      <c r="C99947" t="s">
        <v>16448</v>
      </c>
      <c r="D99947" t="s">
        <v>32697</v>
      </c>
      <c r="E99947" t="s">
        <v>20028</v>
      </c>
      <c r="F99947" s="4">
        <v>40935</v>
      </c>
      <c r="I99947" s="1">
        <v>66122</v>
      </c>
      <c r="J99947" s="1">
        <v>69414.899999999994</v>
      </c>
      <c r="K99947" t="s">
        <v>32686</v>
      </c>
    </row>
    <row r="99948" spans="2:11" hidden="1" x14ac:dyDescent="0.3">
      <c r="B99948">
        <v>99940</v>
      </c>
      <c r="C99948" t="s">
        <v>11209</v>
      </c>
      <c r="D99948" t="s">
        <v>474</v>
      </c>
      <c r="E99948" t="s">
        <v>19317</v>
      </c>
      <c r="F99948" s="4">
        <v>37436</v>
      </c>
      <c r="I99948" s="1">
        <v>58946</v>
      </c>
      <c r="J99948" s="1">
        <v>56243.58</v>
      </c>
      <c r="K99948" t="s">
        <v>32686</v>
      </c>
    </row>
    <row r="99949" spans="2:11" hidden="1" x14ac:dyDescent="0.3">
      <c r="B99949">
        <v>99941</v>
      </c>
      <c r="C99949" t="s">
        <v>11210</v>
      </c>
      <c r="D99949" t="s">
        <v>25768</v>
      </c>
      <c r="E99949" t="s">
        <v>19181</v>
      </c>
      <c r="F99949" s="4">
        <v>32958</v>
      </c>
      <c r="I99949" s="1">
        <v>92778</v>
      </c>
      <c r="J99949" s="1">
        <v>93085.66</v>
      </c>
      <c r="K99949" t="s">
        <v>32686</v>
      </c>
    </row>
    <row r="99950" spans="2:11" hidden="1" x14ac:dyDescent="0.3">
      <c r="B99950">
        <v>99942</v>
      </c>
      <c r="C99950" t="s">
        <v>11211</v>
      </c>
      <c r="D99950" t="s">
        <v>32779</v>
      </c>
      <c r="E99950" t="s">
        <v>19443</v>
      </c>
      <c r="F99950" s="4">
        <v>39156</v>
      </c>
      <c r="I99950" s="1">
        <v>31419</v>
      </c>
      <c r="J99950" s="1">
        <v>30020.36</v>
      </c>
      <c r="K99950" t="s">
        <v>32686</v>
      </c>
    </row>
    <row r="99951" spans="2:11" hidden="1" x14ac:dyDescent="0.3">
      <c r="B99951">
        <v>99943</v>
      </c>
      <c r="C99951" t="s">
        <v>11212</v>
      </c>
      <c r="D99951" t="s">
        <v>286</v>
      </c>
      <c r="E99951" t="s">
        <v>19517</v>
      </c>
      <c r="F99951" s="4">
        <v>37151</v>
      </c>
      <c r="I99951" s="1">
        <v>43039</v>
      </c>
      <c r="J99951" s="1">
        <v>46505.74</v>
      </c>
      <c r="K99951" t="s">
        <v>32686</v>
      </c>
    </row>
    <row r="99952" spans="2:11" hidden="1" x14ac:dyDescent="0.3">
      <c r="B99952">
        <v>99944</v>
      </c>
      <c r="C99952" t="s">
        <v>11214</v>
      </c>
      <c r="D99952" t="s">
        <v>30452</v>
      </c>
      <c r="E99952" t="s">
        <v>20469</v>
      </c>
      <c r="F99952" s="4">
        <v>32286</v>
      </c>
      <c r="I99952" s="1">
        <v>91300</v>
      </c>
      <c r="J99952" s="1">
        <v>90229.49</v>
      </c>
      <c r="K99952" t="s">
        <v>32686</v>
      </c>
    </row>
    <row r="99953" spans="2:11" hidden="1" x14ac:dyDescent="0.3">
      <c r="B99953">
        <v>99945</v>
      </c>
      <c r="C99953" t="s">
        <v>11216</v>
      </c>
      <c r="D99953" t="s">
        <v>33080</v>
      </c>
      <c r="E99953" t="s">
        <v>19151</v>
      </c>
      <c r="F99953" s="4">
        <v>27592</v>
      </c>
      <c r="I99953" s="1">
        <v>38126</v>
      </c>
      <c r="J99953" s="1">
        <v>37665.35</v>
      </c>
      <c r="K99953" t="s">
        <v>32686</v>
      </c>
    </row>
    <row r="99954" spans="2:11" hidden="1" x14ac:dyDescent="0.3">
      <c r="B99954">
        <v>99946</v>
      </c>
      <c r="C99954" t="s">
        <v>11217</v>
      </c>
      <c r="D99954" t="s">
        <v>25716</v>
      </c>
      <c r="E99954" t="s">
        <v>19515</v>
      </c>
      <c r="F99954" s="4">
        <v>39678</v>
      </c>
      <c r="I99954" s="1">
        <v>66489</v>
      </c>
      <c r="J99954" s="1">
        <v>72648.679999999993</v>
      </c>
      <c r="K99954" t="s">
        <v>32686</v>
      </c>
    </row>
    <row r="99955" spans="2:11" hidden="1" x14ac:dyDescent="0.3">
      <c r="B99955">
        <v>99947</v>
      </c>
      <c r="C99955" t="s">
        <v>11219</v>
      </c>
      <c r="D99955" t="s">
        <v>32714</v>
      </c>
      <c r="E99955" t="s">
        <v>19106</v>
      </c>
      <c r="F99955" s="4">
        <v>38593</v>
      </c>
      <c r="I99955" s="1">
        <v>32448</v>
      </c>
      <c r="J99955" s="1">
        <v>44606.34</v>
      </c>
      <c r="K99955" t="s">
        <v>32686</v>
      </c>
    </row>
    <row r="99956" spans="2:11" hidden="1" x14ac:dyDescent="0.3">
      <c r="B99956">
        <v>99948</v>
      </c>
      <c r="C99956" t="s">
        <v>11220</v>
      </c>
      <c r="D99956" t="s">
        <v>32743</v>
      </c>
      <c r="E99956" t="s">
        <v>30097</v>
      </c>
      <c r="F99956" s="4">
        <v>39153</v>
      </c>
      <c r="I99956" s="1">
        <v>33613</v>
      </c>
      <c r="J99956" s="1">
        <v>44407.92</v>
      </c>
      <c r="K99956" t="s">
        <v>32686</v>
      </c>
    </row>
    <row r="99957" spans="2:11" hidden="1" x14ac:dyDescent="0.3">
      <c r="B99957">
        <v>99949</v>
      </c>
      <c r="C99957" t="s">
        <v>11221</v>
      </c>
      <c r="D99957" t="s">
        <v>32948</v>
      </c>
      <c r="E99957" t="s">
        <v>19267</v>
      </c>
      <c r="F99957" s="4">
        <v>31684</v>
      </c>
      <c r="I99957" s="1">
        <v>45338</v>
      </c>
      <c r="J99957" s="1">
        <v>49879.03</v>
      </c>
      <c r="K99957" t="s">
        <v>32686</v>
      </c>
    </row>
    <row r="99958" spans="2:11" hidden="1" x14ac:dyDescent="0.3">
      <c r="B99958">
        <v>99950</v>
      </c>
      <c r="C99958" t="s">
        <v>11223</v>
      </c>
      <c r="D99958" t="s">
        <v>139</v>
      </c>
      <c r="E99958" t="s">
        <v>19103</v>
      </c>
      <c r="F99958" s="4">
        <v>35503</v>
      </c>
      <c r="I99958" s="1">
        <v>24960</v>
      </c>
      <c r="J99958" s="1">
        <v>11124</v>
      </c>
      <c r="K99958" t="s">
        <v>32686</v>
      </c>
    </row>
    <row r="99959" spans="2:11" hidden="1" x14ac:dyDescent="0.3">
      <c r="B99959">
        <v>99951</v>
      </c>
      <c r="C99959" t="s">
        <v>11225</v>
      </c>
      <c r="D99959" t="s">
        <v>32714</v>
      </c>
      <c r="E99959" t="s">
        <v>19541</v>
      </c>
      <c r="F99959" s="4">
        <v>32706</v>
      </c>
      <c r="I99959" s="1">
        <v>35256</v>
      </c>
      <c r="J99959" s="1">
        <v>40154.5</v>
      </c>
      <c r="K99959" t="s">
        <v>32686</v>
      </c>
    </row>
    <row r="99960" spans="2:11" hidden="1" x14ac:dyDescent="0.3">
      <c r="B99960">
        <v>99952</v>
      </c>
      <c r="C99960" t="s">
        <v>33252</v>
      </c>
      <c r="D99960" t="s">
        <v>25655</v>
      </c>
      <c r="E99960" t="s">
        <v>20037</v>
      </c>
      <c r="F99960" s="4">
        <v>39489</v>
      </c>
      <c r="I99960" s="1">
        <v>59466</v>
      </c>
      <c r="J99960" s="1">
        <v>46235.93</v>
      </c>
      <c r="K99960" t="s">
        <v>32686</v>
      </c>
    </row>
    <row r="99961" spans="2:11" hidden="1" x14ac:dyDescent="0.3">
      <c r="B99961">
        <v>99953</v>
      </c>
      <c r="C99961" t="s">
        <v>16449</v>
      </c>
      <c r="D99961" t="s">
        <v>33077</v>
      </c>
      <c r="E99961" t="s">
        <v>19420</v>
      </c>
      <c r="F99961" s="4">
        <v>39979</v>
      </c>
      <c r="I99961" s="1">
        <v>45562</v>
      </c>
      <c r="J99961" s="1">
        <v>53756.77</v>
      </c>
      <c r="K99961" t="s">
        <v>32686</v>
      </c>
    </row>
    <row r="99962" spans="2:11" hidden="1" x14ac:dyDescent="0.3">
      <c r="B99962">
        <v>99954</v>
      </c>
      <c r="C99962" t="s">
        <v>11228</v>
      </c>
      <c r="D99962" t="s">
        <v>5819</v>
      </c>
      <c r="E99962" t="s">
        <v>20090</v>
      </c>
      <c r="F99962" s="4">
        <v>36283</v>
      </c>
      <c r="I99962" s="1">
        <v>58045</v>
      </c>
      <c r="J99962" s="1">
        <v>59657.440000000002</v>
      </c>
      <c r="K99962" t="s">
        <v>32686</v>
      </c>
    </row>
    <row r="99963" spans="2:11" hidden="1" x14ac:dyDescent="0.3">
      <c r="B99963">
        <v>99955</v>
      </c>
      <c r="C99963" t="s">
        <v>11229</v>
      </c>
      <c r="D99963" t="s">
        <v>32711</v>
      </c>
      <c r="E99963" t="s">
        <v>31423</v>
      </c>
      <c r="F99963" s="4">
        <v>37818</v>
      </c>
      <c r="I99963" s="1">
        <v>72788</v>
      </c>
      <c r="J99963" s="1">
        <v>80429.820000000007</v>
      </c>
      <c r="K99963" t="s">
        <v>32686</v>
      </c>
    </row>
    <row r="99964" spans="2:11" hidden="1" x14ac:dyDescent="0.3">
      <c r="B99964">
        <v>99956</v>
      </c>
      <c r="C99964" t="s">
        <v>11231</v>
      </c>
      <c r="D99964" t="s">
        <v>95</v>
      </c>
      <c r="E99964" t="s">
        <v>19075</v>
      </c>
      <c r="F99964" s="4">
        <v>36783</v>
      </c>
      <c r="I99964" s="1">
        <v>66676</v>
      </c>
      <c r="J99964" s="1">
        <v>68791.17</v>
      </c>
      <c r="K99964" t="s">
        <v>32686</v>
      </c>
    </row>
    <row r="99965" spans="2:11" hidden="1" x14ac:dyDescent="0.3">
      <c r="B99965">
        <v>99957</v>
      </c>
      <c r="C99965" t="s">
        <v>31783</v>
      </c>
      <c r="D99965" t="s">
        <v>13</v>
      </c>
      <c r="E99965" t="s">
        <v>20076</v>
      </c>
      <c r="F99965" s="4">
        <v>42317</v>
      </c>
      <c r="I99965" s="1">
        <v>96390</v>
      </c>
      <c r="J99965" s="1">
        <v>88969.26</v>
      </c>
      <c r="K99965" t="s">
        <v>32686</v>
      </c>
    </row>
    <row r="99966" spans="2:11" hidden="1" x14ac:dyDescent="0.3">
      <c r="B99966">
        <v>99958</v>
      </c>
      <c r="C99966" t="s">
        <v>33253</v>
      </c>
      <c r="D99966" t="s">
        <v>31420</v>
      </c>
      <c r="E99966" t="s">
        <v>19729</v>
      </c>
      <c r="F99966" s="4">
        <v>39329</v>
      </c>
      <c r="I99966" s="1">
        <v>30265</v>
      </c>
      <c r="J99966" s="1">
        <v>24306.35</v>
      </c>
      <c r="K99966" t="s">
        <v>32686</v>
      </c>
    </row>
    <row r="99967" spans="2:11" hidden="1" x14ac:dyDescent="0.3">
      <c r="B99967">
        <v>99959</v>
      </c>
      <c r="C99967" t="s">
        <v>11233</v>
      </c>
      <c r="D99967" t="s">
        <v>31420</v>
      </c>
      <c r="E99967" t="s">
        <v>20469</v>
      </c>
      <c r="F99967" s="4">
        <v>39041</v>
      </c>
      <c r="I99967" s="1">
        <v>35949</v>
      </c>
      <c r="J99967" s="1">
        <v>41817.800000000003</v>
      </c>
      <c r="K99967" t="s">
        <v>32686</v>
      </c>
    </row>
    <row r="99968" spans="2:11" hidden="1" x14ac:dyDescent="0.3">
      <c r="B99968">
        <v>99960</v>
      </c>
      <c r="C99968" t="s">
        <v>11235</v>
      </c>
      <c r="D99968" t="s">
        <v>32696</v>
      </c>
      <c r="E99968" t="s">
        <v>19952</v>
      </c>
      <c r="F99968" s="4">
        <v>39419</v>
      </c>
      <c r="I99968" s="1">
        <v>30430</v>
      </c>
      <c r="J99968" s="1">
        <v>31528.58</v>
      </c>
      <c r="K99968" t="s">
        <v>32686</v>
      </c>
    </row>
    <row r="99969" spans="2:11" hidden="1" x14ac:dyDescent="0.3">
      <c r="B99969">
        <v>99961</v>
      </c>
      <c r="C99969" t="s">
        <v>11236</v>
      </c>
      <c r="D99969" t="s">
        <v>3262</v>
      </c>
      <c r="E99969" t="s">
        <v>19256</v>
      </c>
      <c r="F99969" s="4">
        <v>35159</v>
      </c>
      <c r="I99969" s="1">
        <v>53284</v>
      </c>
      <c r="J99969" s="1">
        <v>72646.64</v>
      </c>
      <c r="K99969" t="s">
        <v>32686</v>
      </c>
    </row>
    <row r="99970" spans="2:11" hidden="1" x14ac:dyDescent="0.3">
      <c r="B99970">
        <v>99962</v>
      </c>
      <c r="C99970" t="s">
        <v>33254</v>
      </c>
      <c r="D99970" t="s">
        <v>32704</v>
      </c>
      <c r="E99970" t="s">
        <v>19142</v>
      </c>
      <c r="F99970" s="4">
        <v>43010</v>
      </c>
      <c r="I99970" s="1">
        <v>48971</v>
      </c>
      <c r="K99970" t="s">
        <v>32686</v>
      </c>
    </row>
    <row r="99971" spans="2:11" hidden="1" x14ac:dyDescent="0.3">
      <c r="B99971">
        <v>99963</v>
      </c>
      <c r="C99971" t="s">
        <v>11237</v>
      </c>
      <c r="D99971" t="s">
        <v>13</v>
      </c>
      <c r="E99971" t="s">
        <v>20076</v>
      </c>
      <c r="F99971" s="4">
        <v>37270</v>
      </c>
      <c r="I99971" s="1">
        <v>98900</v>
      </c>
      <c r="J99971" s="1">
        <v>96928.94</v>
      </c>
      <c r="K99971" t="s">
        <v>32686</v>
      </c>
    </row>
    <row r="99972" spans="2:11" hidden="1" x14ac:dyDescent="0.3">
      <c r="B99972">
        <v>99964</v>
      </c>
      <c r="C99972" t="s">
        <v>11238</v>
      </c>
      <c r="D99972" t="s">
        <v>32758</v>
      </c>
      <c r="E99972" t="s">
        <v>19106</v>
      </c>
      <c r="F99972" s="4">
        <v>38292</v>
      </c>
      <c r="I99972" s="1">
        <v>36608</v>
      </c>
      <c r="J99972" s="1">
        <v>47599.48</v>
      </c>
      <c r="K99972" t="s">
        <v>32686</v>
      </c>
    </row>
    <row r="99973" spans="2:11" hidden="1" x14ac:dyDescent="0.3">
      <c r="B99973">
        <v>99965</v>
      </c>
      <c r="C99973" t="s">
        <v>16455</v>
      </c>
      <c r="D99973" t="s">
        <v>32714</v>
      </c>
      <c r="E99973" t="s">
        <v>19106</v>
      </c>
      <c r="F99973" s="4">
        <v>40743</v>
      </c>
      <c r="I99973" s="1">
        <v>31512</v>
      </c>
      <c r="J99973" s="1">
        <v>35566.879999999997</v>
      </c>
      <c r="K99973" t="s">
        <v>32686</v>
      </c>
    </row>
    <row r="99974" spans="2:11" hidden="1" x14ac:dyDescent="0.3">
      <c r="B99974">
        <v>99966</v>
      </c>
      <c r="C99974" t="s">
        <v>11239</v>
      </c>
      <c r="D99974" t="s">
        <v>30074</v>
      </c>
      <c r="E99974" t="s">
        <v>19599</v>
      </c>
      <c r="F99974" s="4">
        <v>37581</v>
      </c>
      <c r="I99974" s="1">
        <v>54826</v>
      </c>
      <c r="J99974" s="1">
        <v>85049.33</v>
      </c>
      <c r="K99974" t="s">
        <v>32686</v>
      </c>
    </row>
    <row r="99975" spans="2:11" hidden="1" x14ac:dyDescent="0.3">
      <c r="B99975">
        <v>99967</v>
      </c>
      <c r="C99975" t="s">
        <v>11240</v>
      </c>
      <c r="D99975" t="s">
        <v>32697</v>
      </c>
      <c r="E99975" t="s">
        <v>19913</v>
      </c>
      <c r="F99975" s="4">
        <v>37222</v>
      </c>
      <c r="I99975" s="1">
        <v>76892</v>
      </c>
      <c r="J99975" s="1">
        <v>103532.95</v>
      </c>
      <c r="K99975" t="s">
        <v>32686</v>
      </c>
    </row>
    <row r="99976" spans="2:11" hidden="1" x14ac:dyDescent="0.3">
      <c r="B99976">
        <v>99968</v>
      </c>
      <c r="C99976" t="s">
        <v>11241</v>
      </c>
      <c r="D99976" t="s">
        <v>32696</v>
      </c>
      <c r="E99976" t="s">
        <v>19073</v>
      </c>
      <c r="F99976" s="4">
        <v>34953</v>
      </c>
      <c r="I99976" s="1">
        <v>33176</v>
      </c>
      <c r="J99976" s="1">
        <v>37548.21</v>
      </c>
      <c r="K99976" t="s">
        <v>32686</v>
      </c>
    </row>
    <row r="99977" spans="2:11" hidden="1" x14ac:dyDescent="0.3">
      <c r="B99977">
        <v>99969</v>
      </c>
      <c r="C99977" t="s">
        <v>11242</v>
      </c>
      <c r="D99977" t="s">
        <v>32697</v>
      </c>
      <c r="E99977" t="s">
        <v>19170</v>
      </c>
      <c r="F99977" s="4">
        <v>37229</v>
      </c>
      <c r="I99977" s="1">
        <v>76892</v>
      </c>
      <c r="J99977" s="1">
        <v>74031.960000000006</v>
      </c>
      <c r="K99977" t="s">
        <v>32686</v>
      </c>
    </row>
    <row r="99978" spans="2:11" hidden="1" x14ac:dyDescent="0.3">
      <c r="B99978">
        <v>99970</v>
      </c>
      <c r="C99978" t="s">
        <v>11243</v>
      </c>
      <c r="D99978" t="s">
        <v>95</v>
      </c>
      <c r="E99978" t="s">
        <v>19713</v>
      </c>
      <c r="F99978" s="4">
        <v>40213</v>
      </c>
      <c r="I99978" s="1">
        <v>56108</v>
      </c>
      <c r="J99978" s="1">
        <v>59185.01</v>
      </c>
      <c r="K99978" t="s">
        <v>32686</v>
      </c>
    </row>
    <row r="99979" spans="2:11" hidden="1" x14ac:dyDescent="0.3">
      <c r="B99979">
        <v>99971</v>
      </c>
      <c r="C99979" t="s">
        <v>11246</v>
      </c>
      <c r="D99979" t="s">
        <v>556</v>
      </c>
      <c r="E99979" t="s">
        <v>19299</v>
      </c>
      <c r="F99979" s="4">
        <v>37249</v>
      </c>
      <c r="I99979" s="1">
        <v>58946</v>
      </c>
      <c r="J99979" s="1">
        <v>55183.24</v>
      </c>
      <c r="K99979" t="s">
        <v>32686</v>
      </c>
    </row>
    <row r="99980" spans="2:11" hidden="1" x14ac:dyDescent="0.3">
      <c r="B99980">
        <v>99972</v>
      </c>
      <c r="C99980" t="s">
        <v>11248</v>
      </c>
      <c r="D99980" t="s">
        <v>795</v>
      </c>
      <c r="E99980" t="s">
        <v>19161</v>
      </c>
      <c r="F99980" s="4">
        <v>39025</v>
      </c>
      <c r="I99980" s="1">
        <v>82900</v>
      </c>
      <c r="J99980" s="1">
        <v>82092.63</v>
      </c>
      <c r="K99980" t="s">
        <v>32686</v>
      </c>
    </row>
    <row r="99981" spans="2:11" hidden="1" x14ac:dyDescent="0.3">
      <c r="B99981">
        <v>99973</v>
      </c>
      <c r="C99981" t="s">
        <v>30457</v>
      </c>
      <c r="D99981" t="s">
        <v>13</v>
      </c>
      <c r="E99981" t="s">
        <v>19427</v>
      </c>
      <c r="F99981" s="4">
        <v>41884</v>
      </c>
      <c r="I99981" s="1">
        <v>70900</v>
      </c>
      <c r="J99981" s="1">
        <v>67923.759999999995</v>
      </c>
      <c r="K99981" t="s">
        <v>32686</v>
      </c>
    </row>
    <row r="99982" spans="2:11" hidden="1" x14ac:dyDescent="0.3">
      <c r="B99982">
        <v>99974</v>
      </c>
      <c r="C99982" t="s">
        <v>30458</v>
      </c>
      <c r="D99982" t="s">
        <v>32696</v>
      </c>
      <c r="E99982" t="s">
        <v>21688</v>
      </c>
      <c r="F99982" s="4">
        <v>41869</v>
      </c>
      <c r="I99982" s="1">
        <v>29453</v>
      </c>
      <c r="J99982" s="1">
        <v>27491.19</v>
      </c>
      <c r="K99982" t="s">
        <v>32686</v>
      </c>
    </row>
    <row r="99983" spans="2:11" hidden="1" x14ac:dyDescent="0.3">
      <c r="B99983">
        <v>99975</v>
      </c>
      <c r="C99983" t="s">
        <v>26775</v>
      </c>
      <c r="D99983" t="s">
        <v>32697</v>
      </c>
      <c r="E99983" t="s">
        <v>19006</v>
      </c>
      <c r="F99983" s="4">
        <v>41533</v>
      </c>
      <c r="I99983" s="1">
        <v>62676</v>
      </c>
      <c r="J99983" s="1">
        <v>73230.33</v>
      </c>
      <c r="K99983" t="s">
        <v>32686</v>
      </c>
    </row>
    <row r="99984" spans="2:11" hidden="1" x14ac:dyDescent="0.3">
      <c r="B99984">
        <v>99976</v>
      </c>
      <c r="C99984" t="s">
        <v>26776</v>
      </c>
      <c r="D99984" t="s">
        <v>286</v>
      </c>
      <c r="E99984" t="s">
        <v>19517</v>
      </c>
      <c r="F99984" s="4">
        <v>41631</v>
      </c>
      <c r="I99984" s="1">
        <v>40603</v>
      </c>
      <c r="J99984" s="1">
        <v>45117.93</v>
      </c>
      <c r="K99984" t="s">
        <v>32686</v>
      </c>
    </row>
    <row r="99985" spans="2:11" hidden="1" x14ac:dyDescent="0.3">
      <c r="B99985">
        <v>99977</v>
      </c>
      <c r="C99985" t="s">
        <v>31784</v>
      </c>
      <c r="D99985" t="s">
        <v>32743</v>
      </c>
      <c r="E99985" t="s">
        <v>20526</v>
      </c>
      <c r="F99985" s="4">
        <v>38980</v>
      </c>
      <c r="I99985" s="1">
        <v>32635</v>
      </c>
      <c r="J99985" s="1">
        <v>38737.67</v>
      </c>
      <c r="K99985" t="s">
        <v>32686</v>
      </c>
    </row>
    <row r="99986" spans="2:11" hidden="1" x14ac:dyDescent="0.3">
      <c r="B99986">
        <v>99978</v>
      </c>
      <c r="C99986" t="s">
        <v>11252</v>
      </c>
      <c r="D99986" t="s">
        <v>32696</v>
      </c>
      <c r="E99986" t="s">
        <v>20526</v>
      </c>
      <c r="F99986" s="4">
        <v>35821</v>
      </c>
      <c r="I99986" s="1">
        <v>32260</v>
      </c>
      <c r="J99986" s="1">
        <v>34040.22</v>
      </c>
      <c r="K99986" t="s">
        <v>32686</v>
      </c>
    </row>
    <row r="99987" spans="2:11" hidden="1" x14ac:dyDescent="0.3">
      <c r="B99987">
        <v>99979</v>
      </c>
      <c r="C99987" t="s">
        <v>33255</v>
      </c>
      <c r="D99987" t="s">
        <v>112</v>
      </c>
      <c r="E99987" t="s">
        <v>31426</v>
      </c>
      <c r="F99987" s="4">
        <v>36132</v>
      </c>
      <c r="I99987" s="1">
        <v>51888</v>
      </c>
      <c r="J99987" s="1">
        <v>68669.88</v>
      </c>
      <c r="K99987" t="s">
        <v>32686</v>
      </c>
    </row>
    <row r="99988" spans="2:11" hidden="1" x14ac:dyDescent="0.3">
      <c r="B99988">
        <v>99980</v>
      </c>
      <c r="C99988" t="s">
        <v>11255</v>
      </c>
      <c r="D99988" t="s">
        <v>25764</v>
      </c>
      <c r="E99988" t="s">
        <v>20929</v>
      </c>
      <c r="F99988" s="4">
        <v>39378</v>
      </c>
      <c r="I99988" s="1">
        <v>66893</v>
      </c>
      <c r="J99988" s="1">
        <v>79887.23</v>
      </c>
      <c r="K99988" t="s">
        <v>32686</v>
      </c>
    </row>
    <row r="99989" spans="2:11" hidden="1" x14ac:dyDescent="0.3">
      <c r="B99989">
        <v>99981</v>
      </c>
      <c r="C99989" t="s">
        <v>11256</v>
      </c>
      <c r="D99989" t="s">
        <v>30045</v>
      </c>
      <c r="E99989" t="s">
        <v>19914</v>
      </c>
      <c r="F99989" s="4">
        <v>34169</v>
      </c>
      <c r="I99989" s="1">
        <v>77775</v>
      </c>
      <c r="J99989" s="1">
        <v>82118.289999999994</v>
      </c>
      <c r="K99989" t="s">
        <v>32686</v>
      </c>
    </row>
    <row r="99990" spans="2:11" hidden="1" x14ac:dyDescent="0.3">
      <c r="B99990">
        <v>99982</v>
      </c>
      <c r="C99990" t="s">
        <v>11257</v>
      </c>
      <c r="D99990" t="s">
        <v>32948</v>
      </c>
      <c r="E99990" t="s">
        <v>19071</v>
      </c>
      <c r="F99990" s="4">
        <v>39552</v>
      </c>
      <c r="I99990" s="1">
        <v>39983</v>
      </c>
      <c r="J99990" s="1">
        <v>48691.35</v>
      </c>
      <c r="K99990" t="s">
        <v>32686</v>
      </c>
    </row>
    <row r="99991" spans="2:11" hidden="1" x14ac:dyDescent="0.3">
      <c r="B99991">
        <v>99983</v>
      </c>
      <c r="C99991" t="s">
        <v>11258</v>
      </c>
      <c r="D99991" t="s">
        <v>25716</v>
      </c>
      <c r="E99991" t="s">
        <v>20521</v>
      </c>
      <c r="F99991" s="4">
        <v>39378</v>
      </c>
      <c r="I99991" s="1">
        <v>66489</v>
      </c>
      <c r="J99991" s="1">
        <v>38103.82</v>
      </c>
      <c r="K99991" t="s">
        <v>32686</v>
      </c>
    </row>
    <row r="99992" spans="2:11" hidden="1" x14ac:dyDescent="0.3">
      <c r="B99992">
        <v>99984</v>
      </c>
      <c r="C99992" t="s">
        <v>11259</v>
      </c>
      <c r="D99992" t="s">
        <v>25664</v>
      </c>
      <c r="E99992" t="s">
        <v>20572</v>
      </c>
      <c r="F99992" s="4">
        <v>39378</v>
      </c>
      <c r="I99992" s="1">
        <v>66829</v>
      </c>
      <c r="J99992" s="1">
        <v>93290.22</v>
      </c>
      <c r="K99992" t="s">
        <v>32686</v>
      </c>
    </row>
    <row r="99993" spans="2:11" hidden="1" x14ac:dyDescent="0.3">
      <c r="B99993">
        <v>99985</v>
      </c>
      <c r="C99993" t="s">
        <v>11260</v>
      </c>
      <c r="D99993" t="s">
        <v>1796</v>
      </c>
      <c r="E99993" t="s">
        <v>19529</v>
      </c>
      <c r="F99993" s="4">
        <v>37081</v>
      </c>
      <c r="I99993" s="1">
        <v>47787</v>
      </c>
      <c r="J99993" s="1">
        <v>80476.789999999994</v>
      </c>
      <c r="K99993" t="s">
        <v>32686</v>
      </c>
    </row>
    <row r="99994" spans="2:11" hidden="1" x14ac:dyDescent="0.3">
      <c r="B99994">
        <v>99986</v>
      </c>
      <c r="C99994" t="s">
        <v>11261</v>
      </c>
      <c r="D99994" t="s">
        <v>32697</v>
      </c>
      <c r="E99994" t="s">
        <v>19924</v>
      </c>
      <c r="F99994" s="4">
        <v>34912</v>
      </c>
      <c r="I99994" s="1">
        <v>81784</v>
      </c>
      <c r="J99994" s="1">
        <v>169160.51</v>
      </c>
      <c r="K99994" t="s">
        <v>32686</v>
      </c>
    </row>
    <row r="99995" spans="2:11" hidden="1" x14ac:dyDescent="0.3">
      <c r="B99995">
        <v>99987</v>
      </c>
      <c r="C99995" t="s">
        <v>11265</v>
      </c>
      <c r="D99995" t="s">
        <v>32697</v>
      </c>
      <c r="E99995" t="s">
        <v>20111</v>
      </c>
      <c r="F99995" s="4">
        <v>33407</v>
      </c>
      <c r="I99995" s="1">
        <v>83881</v>
      </c>
      <c r="J99995" s="1">
        <v>104283.01</v>
      </c>
      <c r="K99995" t="s">
        <v>32686</v>
      </c>
    </row>
    <row r="99996" spans="2:11" hidden="1" x14ac:dyDescent="0.3">
      <c r="B99996">
        <v>99988</v>
      </c>
      <c r="C99996" t="s">
        <v>11266</v>
      </c>
      <c r="D99996" t="s">
        <v>45</v>
      </c>
      <c r="E99996" t="s">
        <v>19857</v>
      </c>
      <c r="F99996" s="4">
        <v>33015</v>
      </c>
      <c r="I99996" s="1">
        <v>48491</v>
      </c>
      <c r="J99996" s="1">
        <v>57788.51</v>
      </c>
      <c r="K99996" t="s">
        <v>32686</v>
      </c>
    </row>
    <row r="99997" spans="2:11" hidden="1" x14ac:dyDescent="0.3">
      <c r="B99997">
        <v>99989</v>
      </c>
      <c r="C99997" t="s">
        <v>31785</v>
      </c>
      <c r="D99997" t="s">
        <v>98</v>
      </c>
      <c r="E99997" t="s">
        <v>19120</v>
      </c>
      <c r="F99997" s="4">
        <v>42331</v>
      </c>
      <c r="I99997" s="1">
        <v>29120</v>
      </c>
      <c r="J99997" s="1">
        <v>33383.629999999997</v>
      </c>
      <c r="K99997" t="s">
        <v>32686</v>
      </c>
    </row>
    <row r="99998" spans="2:11" hidden="1" x14ac:dyDescent="0.3">
      <c r="B99998">
        <v>99990</v>
      </c>
      <c r="C99998" t="s">
        <v>11268</v>
      </c>
      <c r="D99998" t="s">
        <v>32697</v>
      </c>
      <c r="E99998" t="s">
        <v>19913</v>
      </c>
      <c r="F99998" s="4">
        <v>37285</v>
      </c>
      <c r="I99998" s="1">
        <v>76892</v>
      </c>
      <c r="J99998" s="1">
        <v>76100.56</v>
      </c>
      <c r="K99998" t="s">
        <v>32686</v>
      </c>
    </row>
    <row r="99999" spans="2:11" hidden="1" x14ac:dyDescent="0.3">
      <c r="B99999">
        <v>99991</v>
      </c>
      <c r="C99999" t="s">
        <v>11269</v>
      </c>
      <c r="D99999" t="s">
        <v>32981</v>
      </c>
      <c r="E99999" t="s">
        <v>32395</v>
      </c>
      <c r="F99999" s="4">
        <v>39022</v>
      </c>
      <c r="I99999" s="1">
        <v>32108</v>
      </c>
      <c r="J99999" s="1">
        <v>32244.99</v>
      </c>
      <c r="K99999" t="s">
        <v>32686</v>
      </c>
    </row>
    <row r="100000" spans="2:11" hidden="1" x14ac:dyDescent="0.3">
      <c r="B100000">
        <v>99992</v>
      </c>
      <c r="C100000" t="s">
        <v>11270</v>
      </c>
      <c r="D100000" t="s">
        <v>32697</v>
      </c>
      <c r="E100000" t="s">
        <v>20374</v>
      </c>
      <c r="F100000" s="4">
        <v>34200</v>
      </c>
      <c r="I100000" s="1">
        <v>83184</v>
      </c>
      <c r="J100000" s="1">
        <v>89565.71</v>
      </c>
      <c r="K100000" t="s">
        <v>32686</v>
      </c>
    </row>
    <row r="100001" spans="2:11" hidden="1" x14ac:dyDescent="0.3">
      <c r="B100001">
        <v>99993</v>
      </c>
      <c r="C100001" t="s">
        <v>11271</v>
      </c>
      <c r="D100001" t="s">
        <v>1714</v>
      </c>
      <c r="E100001" t="s">
        <v>31423</v>
      </c>
      <c r="F100001" s="4">
        <v>35919</v>
      </c>
      <c r="I100001" s="1">
        <v>90866</v>
      </c>
      <c r="J100001" s="1">
        <v>122798.98</v>
      </c>
      <c r="K100001" t="s">
        <v>32686</v>
      </c>
    </row>
    <row r="100002" spans="2:11" hidden="1" x14ac:dyDescent="0.3">
      <c r="B100002">
        <v>99994</v>
      </c>
      <c r="C100002" t="s">
        <v>11272</v>
      </c>
      <c r="D100002" t="s">
        <v>33256</v>
      </c>
      <c r="E100002" t="s">
        <v>19111</v>
      </c>
      <c r="F100002" s="4">
        <v>33372</v>
      </c>
      <c r="I100002" s="1">
        <v>95486</v>
      </c>
      <c r="J100002" s="1">
        <v>108148.95</v>
      </c>
      <c r="K100002" t="s">
        <v>32686</v>
      </c>
    </row>
    <row r="100003" spans="2:11" hidden="1" x14ac:dyDescent="0.3">
      <c r="B100003">
        <v>99995</v>
      </c>
      <c r="C100003" t="s">
        <v>33257</v>
      </c>
      <c r="D100003" t="s">
        <v>838</v>
      </c>
      <c r="E100003" t="s">
        <v>19182</v>
      </c>
      <c r="F100003" s="4">
        <v>42793</v>
      </c>
      <c r="I100003" s="1">
        <v>40495</v>
      </c>
      <c r="J100003" s="1">
        <v>10688.72</v>
      </c>
      <c r="K100003" t="s">
        <v>32686</v>
      </c>
    </row>
    <row r="100004" spans="2:11" hidden="1" x14ac:dyDescent="0.3">
      <c r="B100004">
        <v>99996</v>
      </c>
      <c r="C100004" t="s">
        <v>11274</v>
      </c>
      <c r="D100004" t="s">
        <v>32752</v>
      </c>
      <c r="E100004" t="s">
        <v>30179</v>
      </c>
      <c r="F100004" s="4">
        <v>36145</v>
      </c>
      <c r="I100004" s="1">
        <v>43039</v>
      </c>
      <c r="J100004" s="1">
        <v>61071.17</v>
      </c>
      <c r="K100004" t="s">
        <v>32686</v>
      </c>
    </row>
    <row r="100005" spans="2:11" hidden="1" x14ac:dyDescent="0.3">
      <c r="B100005">
        <v>99997</v>
      </c>
      <c r="C100005" t="s">
        <v>33258</v>
      </c>
      <c r="D100005" t="s">
        <v>32690</v>
      </c>
      <c r="E100005" t="s">
        <v>19103</v>
      </c>
      <c r="F100005" s="4">
        <v>42597</v>
      </c>
      <c r="I100005" s="1">
        <v>22464</v>
      </c>
      <c r="J100005" s="1">
        <v>6598.8</v>
      </c>
      <c r="K100005" t="s">
        <v>32686</v>
      </c>
    </row>
    <row r="100006" spans="2:11" hidden="1" x14ac:dyDescent="0.3">
      <c r="B100006">
        <v>99998</v>
      </c>
      <c r="C100006" t="s">
        <v>11275</v>
      </c>
      <c r="D100006" t="s">
        <v>981</v>
      </c>
      <c r="E100006" t="s">
        <v>19027</v>
      </c>
      <c r="F100006" s="4">
        <v>33031</v>
      </c>
      <c r="I100006" s="1">
        <v>39090</v>
      </c>
      <c r="J100006" s="1">
        <v>46384.14</v>
      </c>
      <c r="K100006" t="s">
        <v>32686</v>
      </c>
    </row>
    <row r="100007" spans="2:11" hidden="1" x14ac:dyDescent="0.3">
      <c r="B100007">
        <v>99999</v>
      </c>
      <c r="C100007" t="s">
        <v>26779</v>
      </c>
      <c r="D100007" t="s">
        <v>32696</v>
      </c>
      <c r="E100007" t="s">
        <v>21201</v>
      </c>
      <c r="F100007" s="4">
        <v>41596</v>
      </c>
      <c r="I100007" s="1">
        <v>30430</v>
      </c>
      <c r="J100007" s="1">
        <v>40220.58</v>
      </c>
      <c r="K100007" t="s">
        <v>32686</v>
      </c>
    </row>
    <row r="100008" spans="2:11" hidden="1" x14ac:dyDescent="0.3">
      <c r="B100008">
        <v>100000</v>
      </c>
      <c r="C100008" t="s">
        <v>21488</v>
      </c>
      <c r="D100008" t="s">
        <v>139</v>
      </c>
      <c r="E100008" t="s">
        <v>19103</v>
      </c>
      <c r="F100008" s="4">
        <v>40332</v>
      </c>
      <c r="I100008" s="1">
        <v>24960</v>
      </c>
      <c r="J100008" s="1">
        <v>4392</v>
      </c>
      <c r="K100008" t="s">
        <v>32686</v>
      </c>
    </row>
    <row r="100009" spans="2:11" hidden="1" x14ac:dyDescent="0.3">
      <c r="B100009">
        <v>100001</v>
      </c>
      <c r="C100009" t="s">
        <v>11278</v>
      </c>
      <c r="D100009" t="s">
        <v>25664</v>
      </c>
      <c r="E100009" t="s">
        <v>19871</v>
      </c>
      <c r="F100009" s="4">
        <v>32237</v>
      </c>
      <c r="I100009" s="1">
        <v>80725</v>
      </c>
      <c r="J100009" s="1">
        <v>81175.05</v>
      </c>
      <c r="K100009" t="s">
        <v>32686</v>
      </c>
    </row>
    <row r="100010" spans="2:11" hidden="1" x14ac:dyDescent="0.3">
      <c r="B100010">
        <v>100002</v>
      </c>
      <c r="C100010" t="s">
        <v>33259</v>
      </c>
      <c r="D100010" t="s">
        <v>32704</v>
      </c>
      <c r="E100010" t="s">
        <v>19142</v>
      </c>
      <c r="F100010" s="4">
        <v>42887</v>
      </c>
      <c r="I100010" s="1">
        <v>48971</v>
      </c>
      <c r="J100010" s="1">
        <v>1318.27</v>
      </c>
      <c r="K100010" t="s">
        <v>32686</v>
      </c>
    </row>
    <row r="100011" spans="2:11" hidden="1" x14ac:dyDescent="0.3">
      <c r="B100011">
        <v>100003</v>
      </c>
      <c r="C100011" t="s">
        <v>11279</v>
      </c>
      <c r="D100011" t="s">
        <v>32697</v>
      </c>
      <c r="E100011" t="s">
        <v>19466</v>
      </c>
      <c r="F100011" s="4">
        <v>34285</v>
      </c>
      <c r="I100011" s="1">
        <v>82484</v>
      </c>
      <c r="J100011" s="1">
        <v>106962.83</v>
      </c>
      <c r="K100011" t="s">
        <v>32686</v>
      </c>
    </row>
    <row r="100012" spans="2:11" hidden="1" x14ac:dyDescent="0.3">
      <c r="B100012">
        <v>100004</v>
      </c>
      <c r="C100012" t="s">
        <v>11280</v>
      </c>
      <c r="D100012" t="s">
        <v>32689</v>
      </c>
      <c r="E100012" t="s">
        <v>33260</v>
      </c>
      <c r="F100012" s="4">
        <v>33931</v>
      </c>
      <c r="I100012" s="1">
        <v>96449</v>
      </c>
      <c r="J100012" s="1">
        <v>113441.94</v>
      </c>
      <c r="K100012" t="s">
        <v>32686</v>
      </c>
    </row>
    <row r="100013" spans="2:11" hidden="1" x14ac:dyDescent="0.3">
      <c r="B100013">
        <v>100005</v>
      </c>
      <c r="C100013" t="s">
        <v>11281</v>
      </c>
      <c r="D100013" t="s">
        <v>4015</v>
      </c>
      <c r="E100013" t="s">
        <v>19695</v>
      </c>
      <c r="F100013" s="4">
        <v>29381</v>
      </c>
      <c r="I100013" s="1">
        <v>61279</v>
      </c>
      <c r="J100013" s="1">
        <v>60296.6</v>
      </c>
      <c r="K100013" t="s">
        <v>32686</v>
      </c>
    </row>
    <row r="100014" spans="2:11" hidden="1" x14ac:dyDescent="0.3">
      <c r="B100014">
        <v>100006</v>
      </c>
      <c r="C100014" t="s">
        <v>11284</v>
      </c>
      <c r="D100014" t="s">
        <v>11285</v>
      </c>
      <c r="E100014" t="s">
        <v>30023</v>
      </c>
      <c r="F100014" s="4">
        <v>31670</v>
      </c>
      <c r="I100014" s="1">
        <v>76200</v>
      </c>
      <c r="J100014" s="1">
        <v>75395.679999999993</v>
      </c>
      <c r="K100014" t="s">
        <v>32686</v>
      </c>
    </row>
    <row r="100015" spans="2:11" hidden="1" x14ac:dyDescent="0.3">
      <c r="B100015">
        <v>100007</v>
      </c>
      <c r="C100015" t="s">
        <v>30463</v>
      </c>
      <c r="D100015" t="s">
        <v>30108</v>
      </c>
      <c r="E100015" t="s">
        <v>19062</v>
      </c>
      <c r="F100015" s="4">
        <v>42158</v>
      </c>
      <c r="I100015" s="1">
        <v>36263</v>
      </c>
      <c r="J100015" s="1">
        <v>44856.3</v>
      </c>
      <c r="K100015" t="s">
        <v>32686</v>
      </c>
    </row>
    <row r="100016" spans="2:11" hidden="1" x14ac:dyDescent="0.3">
      <c r="B100016">
        <v>100008</v>
      </c>
      <c r="C100016" t="s">
        <v>11288</v>
      </c>
      <c r="D100016" t="s">
        <v>32697</v>
      </c>
      <c r="E100016" t="s">
        <v>19521</v>
      </c>
      <c r="F100016" s="4">
        <v>39681</v>
      </c>
      <c r="I100016" s="1">
        <v>70051</v>
      </c>
      <c r="J100016" s="1">
        <v>69610.399999999994</v>
      </c>
      <c r="K100016" t="s">
        <v>32686</v>
      </c>
    </row>
    <row r="100017" spans="2:11" hidden="1" x14ac:dyDescent="0.3">
      <c r="B100017">
        <v>100009</v>
      </c>
      <c r="C100017" t="s">
        <v>11291</v>
      </c>
      <c r="D100017" t="s">
        <v>147</v>
      </c>
      <c r="E100017" t="s">
        <v>19108</v>
      </c>
      <c r="F100017" s="4">
        <v>31789</v>
      </c>
      <c r="I100017" s="1">
        <v>69721</v>
      </c>
      <c r="J100017" s="1">
        <v>72655.63</v>
      </c>
      <c r="K100017" t="s">
        <v>32686</v>
      </c>
    </row>
    <row r="100018" spans="2:11" hidden="1" x14ac:dyDescent="0.3">
      <c r="B100018">
        <v>100010</v>
      </c>
      <c r="C100018" t="s">
        <v>11292</v>
      </c>
      <c r="D100018" t="s">
        <v>25702</v>
      </c>
      <c r="E100018" t="s">
        <v>20165</v>
      </c>
      <c r="F100018" s="4">
        <v>42802</v>
      </c>
      <c r="I100018" s="1">
        <v>37320</v>
      </c>
      <c r="J100018" s="1">
        <v>9948.0499999999993</v>
      </c>
      <c r="K100018" t="s">
        <v>32686</v>
      </c>
    </row>
    <row r="100019" spans="2:11" hidden="1" x14ac:dyDescent="0.3">
      <c r="B100019">
        <v>100011</v>
      </c>
      <c r="C100019" t="s">
        <v>33261</v>
      </c>
      <c r="D100019" t="s">
        <v>30019</v>
      </c>
      <c r="E100019" t="s">
        <v>19739</v>
      </c>
      <c r="F100019" s="4">
        <v>42556</v>
      </c>
      <c r="I100019" s="1">
        <v>61200</v>
      </c>
      <c r="J100019" s="1">
        <v>57209.599999999999</v>
      </c>
      <c r="K100019" t="s">
        <v>32686</v>
      </c>
    </row>
    <row r="100020" spans="2:11" hidden="1" x14ac:dyDescent="0.3">
      <c r="B100020">
        <v>100012</v>
      </c>
      <c r="C100020" t="s">
        <v>11293</v>
      </c>
      <c r="D100020" t="s">
        <v>32714</v>
      </c>
      <c r="E100020" t="s">
        <v>19398</v>
      </c>
      <c r="F100020" s="4">
        <v>38593</v>
      </c>
      <c r="I100020" s="1">
        <v>32448</v>
      </c>
      <c r="J100020" s="1">
        <v>39440.29</v>
      </c>
      <c r="K100020" t="s">
        <v>32686</v>
      </c>
    </row>
    <row r="100021" spans="2:11" hidden="1" x14ac:dyDescent="0.3">
      <c r="B100021">
        <v>100013</v>
      </c>
      <c r="C100021" t="s">
        <v>33262</v>
      </c>
      <c r="D100021" t="s">
        <v>134</v>
      </c>
      <c r="E100021" t="s">
        <v>19623</v>
      </c>
      <c r="F100021" s="4">
        <v>42193</v>
      </c>
      <c r="I100021" s="1">
        <v>19240</v>
      </c>
      <c r="J100021" s="1">
        <v>1093.75</v>
      </c>
      <c r="K100021" t="s">
        <v>32686</v>
      </c>
    </row>
    <row r="100022" spans="2:11" hidden="1" x14ac:dyDescent="0.3">
      <c r="B100022">
        <v>100014</v>
      </c>
      <c r="C100022" t="s">
        <v>11294</v>
      </c>
      <c r="D100022" t="s">
        <v>32877</v>
      </c>
      <c r="E100022" t="s">
        <v>19294</v>
      </c>
      <c r="F100022" s="4">
        <v>38614</v>
      </c>
      <c r="I100022" s="1">
        <v>35378</v>
      </c>
      <c r="J100022" s="1">
        <v>43265.64</v>
      </c>
      <c r="K100022" t="s">
        <v>32686</v>
      </c>
    </row>
    <row r="100023" spans="2:11" hidden="1" x14ac:dyDescent="0.3">
      <c r="B100023">
        <v>100015</v>
      </c>
      <c r="C100023" t="s">
        <v>11295</v>
      </c>
      <c r="D100023" t="s">
        <v>16463</v>
      </c>
      <c r="E100023" t="s">
        <v>19281</v>
      </c>
      <c r="F100023" s="4">
        <v>37592</v>
      </c>
      <c r="I100023" s="1">
        <v>68700</v>
      </c>
      <c r="J100023" s="1">
        <v>68812.08</v>
      </c>
      <c r="K100023" t="s">
        <v>32686</v>
      </c>
    </row>
    <row r="100024" spans="2:11" hidden="1" x14ac:dyDescent="0.3">
      <c r="B100024">
        <v>100016</v>
      </c>
      <c r="C100024" t="s">
        <v>33263</v>
      </c>
      <c r="D100024" t="s">
        <v>90</v>
      </c>
      <c r="E100024" t="s">
        <v>21206</v>
      </c>
      <c r="F100024" s="4">
        <v>42807</v>
      </c>
      <c r="I100024" s="1">
        <v>20800</v>
      </c>
      <c r="J100024" s="1">
        <v>5133.2</v>
      </c>
      <c r="K100024" t="s">
        <v>32686</v>
      </c>
    </row>
    <row r="100025" spans="2:11" hidden="1" x14ac:dyDescent="0.3">
      <c r="B100025">
        <v>100017</v>
      </c>
      <c r="C100025" t="s">
        <v>11297</v>
      </c>
      <c r="D100025" t="s">
        <v>2686</v>
      </c>
      <c r="E100025" t="s">
        <v>20582</v>
      </c>
      <c r="F100025" s="4">
        <v>37823</v>
      </c>
      <c r="I100025" s="1">
        <v>54883</v>
      </c>
      <c r="J100025" s="1">
        <v>48152.45</v>
      </c>
      <c r="K100025" t="s">
        <v>32686</v>
      </c>
    </row>
    <row r="100026" spans="2:11" hidden="1" x14ac:dyDescent="0.3">
      <c r="B100026">
        <v>100018</v>
      </c>
      <c r="C100026" t="s">
        <v>11299</v>
      </c>
      <c r="D100026" t="s">
        <v>913</v>
      </c>
      <c r="E100026" t="s">
        <v>19379</v>
      </c>
      <c r="F100026" s="4">
        <v>35878</v>
      </c>
      <c r="I100026" s="1">
        <v>106289</v>
      </c>
      <c r="J100026" s="1">
        <v>118513.36</v>
      </c>
      <c r="K100026" t="s">
        <v>32686</v>
      </c>
    </row>
    <row r="100027" spans="2:11" hidden="1" x14ac:dyDescent="0.3">
      <c r="B100027">
        <v>100019</v>
      </c>
      <c r="C100027" t="s">
        <v>11300</v>
      </c>
      <c r="D100027" t="s">
        <v>1350</v>
      </c>
      <c r="E100027" t="s">
        <v>19083</v>
      </c>
      <c r="F100027" s="4">
        <v>38131</v>
      </c>
      <c r="I100027" s="1">
        <v>52602</v>
      </c>
      <c r="J100027" s="1">
        <v>53696.44</v>
      </c>
      <c r="K100027" t="s">
        <v>32686</v>
      </c>
    </row>
    <row r="100028" spans="2:11" hidden="1" x14ac:dyDescent="0.3">
      <c r="B100028">
        <v>100020</v>
      </c>
      <c r="C100028" t="s">
        <v>11301</v>
      </c>
      <c r="D100028" t="s">
        <v>31420</v>
      </c>
      <c r="E100028" t="s">
        <v>20258</v>
      </c>
      <c r="F100028" s="4">
        <v>39079</v>
      </c>
      <c r="I100028" s="1">
        <v>35949</v>
      </c>
      <c r="J100028" s="1">
        <v>36885.89</v>
      </c>
      <c r="K100028" t="s">
        <v>32686</v>
      </c>
    </row>
    <row r="100029" spans="2:11" hidden="1" x14ac:dyDescent="0.3">
      <c r="B100029">
        <v>100021</v>
      </c>
      <c r="C100029" t="s">
        <v>11302</v>
      </c>
      <c r="D100029" t="s">
        <v>671</v>
      </c>
      <c r="E100029" t="s">
        <v>19590</v>
      </c>
      <c r="F100029" s="4">
        <v>35135</v>
      </c>
      <c r="I100029" s="1">
        <v>69038</v>
      </c>
      <c r="J100029" s="1">
        <v>65862.67</v>
      </c>
      <c r="K100029" t="s">
        <v>32686</v>
      </c>
    </row>
    <row r="100030" spans="2:11" hidden="1" x14ac:dyDescent="0.3">
      <c r="B100030">
        <v>100022</v>
      </c>
      <c r="C100030" t="s">
        <v>33264</v>
      </c>
      <c r="D100030" t="s">
        <v>32704</v>
      </c>
      <c r="E100030" t="s">
        <v>19142</v>
      </c>
      <c r="F100030" s="4">
        <v>42816</v>
      </c>
      <c r="I100030" s="1">
        <v>48971</v>
      </c>
      <c r="J100030" s="1">
        <v>11191.96</v>
      </c>
      <c r="K100030" t="s">
        <v>32686</v>
      </c>
    </row>
    <row r="100031" spans="2:11" hidden="1" x14ac:dyDescent="0.3">
      <c r="B100031">
        <v>100023</v>
      </c>
      <c r="C100031" t="s">
        <v>11309</v>
      </c>
      <c r="D100031" t="s">
        <v>11310</v>
      </c>
      <c r="E100031" t="s">
        <v>19083</v>
      </c>
      <c r="F100031" s="4">
        <v>31957</v>
      </c>
      <c r="I100031" s="1">
        <v>56295</v>
      </c>
      <c r="J100031" s="1">
        <v>54181.18</v>
      </c>
      <c r="K100031" t="s">
        <v>32686</v>
      </c>
    </row>
    <row r="100032" spans="2:11" hidden="1" x14ac:dyDescent="0.3">
      <c r="B100032">
        <v>100024</v>
      </c>
      <c r="C100032" t="s">
        <v>11311</v>
      </c>
      <c r="D100032" t="s">
        <v>33204</v>
      </c>
      <c r="E100032" t="s">
        <v>19111</v>
      </c>
      <c r="F100032" s="4">
        <v>33133</v>
      </c>
      <c r="I100032" s="1">
        <v>84271</v>
      </c>
      <c r="J100032" s="1">
        <v>97292.72</v>
      </c>
      <c r="K100032" t="s">
        <v>32686</v>
      </c>
    </row>
    <row r="100033" spans="2:11" hidden="1" x14ac:dyDescent="0.3">
      <c r="B100033">
        <v>100025</v>
      </c>
      <c r="C100033" t="s">
        <v>33265</v>
      </c>
      <c r="D100033" t="s">
        <v>79</v>
      </c>
      <c r="E100033" t="s">
        <v>19945</v>
      </c>
      <c r="F100033" s="4">
        <v>42523</v>
      </c>
      <c r="I100033" s="1">
        <v>19240</v>
      </c>
      <c r="J100033" s="1">
        <v>1050</v>
      </c>
      <c r="K100033" t="s">
        <v>32686</v>
      </c>
    </row>
    <row r="100034" spans="2:11" hidden="1" x14ac:dyDescent="0.3">
      <c r="B100034">
        <v>100026</v>
      </c>
      <c r="C100034" t="s">
        <v>11313</v>
      </c>
      <c r="D100034" t="s">
        <v>139</v>
      </c>
      <c r="E100034" t="s">
        <v>19103</v>
      </c>
      <c r="F100034" s="4">
        <v>37746</v>
      </c>
      <c r="I100034" s="1">
        <v>19240</v>
      </c>
      <c r="J100034" s="1">
        <v>4697.75</v>
      </c>
      <c r="K100034" t="s">
        <v>32686</v>
      </c>
    </row>
    <row r="100035" spans="2:11" hidden="1" x14ac:dyDescent="0.3">
      <c r="B100035">
        <v>100027</v>
      </c>
      <c r="C100035" t="s">
        <v>11315</v>
      </c>
      <c r="D100035" t="s">
        <v>32697</v>
      </c>
      <c r="E100035" t="s">
        <v>21127</v>
      </c>
      <c r="F100035" s="4">
        <v>29752</v>
      </c>
      <c r="I100035" s="1">
        <v>83881</v>
      </c>
      <c r="J100035" s="1">
        <v>125233.93</v>
      </c>
      <c r="K100035" t="s">
        <v>32686</v>
      </c>
    </row>
    <row r="100036" spans="2:11" hidden="1" x14ac:dyDescent="0.3">
      <c r="B100036">
        <v>100028</v>
      </c>
      <c r="C100036" t="s">
        <v>16467</v>
      </c>
      <c r="D100036" t="s">
        <v>32696</v>
      </c>
      <c r="E100036" t="s">
        <v>19402</v>
      </c>
      <c r="F100036" s="4">
        <v>40773</v>
      </c>
      <c r="I100036" s="1">
        <v>30430</v>
      </c>
      <c r="J100036" s="1">
        <v>30496.21</v>
      </c>
      <c r="K100036" t="s">
        <v>32686</v>
      </c>
    </row>
    <row r="100037" spans="2:11" hidden="1" x14ac:dyDescent="0.3">
      <c r="B100037">
        <v>100029</v>
      </c>
      <c r="C100037" t="s">
        <v>11316</v>
      </c>
      <c r="D100037" t="s">
        <v>32725</v>
      </c>
      <c r="E100037" t="s">
        <v>19722</v>
      </c>
      <c r="F100037" s="4">
        <v>39764</v>
      </c>
      <c r="I100037" s="1">
        <v>71742</v>
      </c>
      <c r="J100037" s="1">
        <v>78401.850000000006</v>
      </c>
      <c r="K100037" t="s">
        <v>32686</v>
      </c>
    </row>
    <row r="100038" spans="2:11" hidden="1" x14ac:dyDescent="0.3">
      <c r="B100038">
        <v>100030</v>
      </c>
      <c r="C100038" t="s">
        <v>11318</v>
      </c>
      <c r="D100038" t="s">
        <v>323</v>
      </c>
      <c r="E100038" t="s">
        <v>19433</v>
      </c>
      <c r="F100038" s="4">
        <v>32671</v>
      </c>
      <c r="I100038" s="1">
        <v>67100</v>
      </c>
      <c r="J100038" s="1">
        <v>67026.37</v>
      </c>
      <c r="K100038" t="s">
        <v>32686</v>
      </c>
    </row>
    <row r="100039" spans="2:11" hidden="1" x14ac:dyDescent="0.3">
      <c r="B100039">
        <v>100031</v>
      </c>
      <c r="C100039" t="s">
        <v>26787</v>
      </c>
      <c r="D100039" t="s">
        <v>32697</v>
      </c>
      <c r="E100039" t="s">
        <v>19884</v>
      </c>
      <c r="F100039" s="4">
        <v>41676</v>
      </c>
      <c r="I100039" s="1">
        <v>58963</v>
      </c>
      <c r="J100039" s="1">
        <v>66838.789999999994</v>
      </c>
      <c r="K100039" t="s">
        <v>32686</v>
      </c>
    </row>
    <row r="100040" spans="2:11" hidden="1" x14ac:dyDescent="0.3">
      <c r="B100040">
        <v>100032</v>
      </c>
      <c r="C100040" t="s">
        <v>11319</v>
      </c>
      <c r="D100040" t="s">
        <v>32697</v>
      </c>
      <c r="E100040" t="s">
        <v>19669</v>
      </c>
      <c r="F100040" s="4">
        <v>34414</v>
      </c>
      <c r="I100040" s="1">
        <v>82484</v>
      </c>
      <c r="J100040" s="1">
        <v>80926.559999999998</v>
      </c>
      <c r="K100040" t="s">
        <v>32686</v>
      </c>
    </row>
    <row r="100041" spans="2:11" hidden="1" x14ac:dyDescent="0.3">
      <c r="B100041">
        <v>100033</v>
      </c>
      <c r="C100041" t="s">
        <v>11320</v>
      </c>
      <c r="D100041" t="s">
        <v>159</v>
      </c>
      <c r="E100041" t="s">
        <v>20644</v>
      </c>
      <c r="F100041" s="4">
        <v>35730</v>
      </c>
      <c r="I100041" s="1">
        <v>58946</v>
      </c>
      <c r="J100041" s="1">
        <v>59778.84</v>
      </c>
      <c r="K100041" t="s">
        <v>32686</v>
      </c>
    </row>
    <row r="100042" spans="2:11" hidden="1" x14ac:dyDescent="0.3">
      <c r="B100042">
        <v>100034</v>
      </c>
      <c r="C100042" t="s">
        <v>31788</v>
      </c>
      <c r="D100042" t="s">
        <v>36</v>
      </c>
      <c r="E100042" t="s">
        <v>32693</v>
      </c>
      <c r="F100042" s="4">
        <v>35467</v>
      </c>
      <c r="I100042" s="1">
        <v>49139</v>
      </c>
      <c r="J100042" s="1">
        <v>50323.38</v>
      </c>
      <c r="K100042" t="s">
        <v>32686</v>
      </c>
    </row>
    <row r="100043" spans="2:11" hidden="1" x14ac:dyDescent="0.3">
      <c r="B100043">
        <v>100035</v>
      </c>
      <c r="C100043" t="s">
        <v>11321</v>
      </c>
      <c r="D100043" t="s">
        <v>32915</v>
      </c>
      <c r="E100043" t="s">
        <v>19110</v>
      </c>
      <c r="F100043" s="4">
        <v>36353</v>
      </c>
      <c r="I100043" s="1">
        <v>33826</v>
      </c>
      <c r="J100043" s="1">
        <v>34136.559999999998</v>
      </c>
      <c r="K100043" t="s">
        <v>32686</v>
      </c>
    </row>
    <row r="100044" spans="2:11" hidden="1" x14ac:dyDescent="0.3">
      <c r="B100044">
        <v>100036</v>
      </c>
      <c r="C100044" t="s">
        <v>16469</v>
      </c>
      <c r="D100044" t="s">
        <v>32690</v>
      </c>
      <c r="E100044" t="s">
        <v>19103</v>
      </c>
      <c r="F100044" s="4">
        <v>40348</v>
      </c>
      <c r="I100044" s="1">
        <v>22464</v>
      </c>
      <c r="J100044" s="1">
        <v>14798.7</v>
      </c>
      <c r="K100044" t="s">
        <v>32686</v>
      </c>
    </row>
    <row r="100045" spans="2:11" hidden="1" x14ac:dyDescent="0.3">
      <c r="B100045">
        <v>100037</v>
      </c>
      <c r="C100045" t="s">
        <v>11322</v>
      </c>
      <c r="D100045" t="s">
        <v>159</v>
      </c>
      <c r="E100045" t="s">
        <v>19161</v>
      </c>
      <c r="F100045" s="4">
        <v>34716</v>
      </c>
      <c r="I100045" s="1">
        <v>60614</v>
      </c>
      <c r="J100045" s="1">
        <v>59483.09</v>
      </c>
      <c r="K100045" t="s">
        <v>32686</v>
      </c>
    </row>
    <row r="100046" spans="2:11" hidden="1" x14ac:dyDescent="0.3">
      <c r="B100046">
        <v>100038</v>
      </c>
      <c r="C100046" t="s">
        <v>11324</v>
      </c>
      <c r="D100046" t="s">
        <v>25764</v>
      </c>
      <c r="E100046" t="s">
        <v>19951</v>
      </c>
      <c r="F100046" s="4">
        <v>33049</v>
      </c>
      <c r="I100046" s="1">
        <v>80801</v>
      </c>
      <c r="J100046" s="1">
        <v>88301.42</v>
      </c>
      <c r="K100046" t="s">
        <v>32686</v>
      </c>
    </row>
    <row r="100047" spans="2:11" hidden="1" x14ac:dyDescent="0.3">
      <c r="B100047">
        <v>100039</v>
      </c>
      <c r="C100047" t="s">
        <v>11326</v>
      </c>
      <c r="D100047" t="s">
        <v>32696</v>
      </c>
      <c r="E100047" t="s">
        <v>19402</v>
      </c>
      <c r="F100047" s="4">
        <v>38017</v>
      </c>
      <c r="I100047" s="1">
        <v>31345</v>
      </c>
      <c r="J100047" s="1">
        <v>29244.74</v>
      </c>
      <c r="K100047" t="s">
        <v>32686</v>
      </c>
    </row>
    <row r="100048" spans="2:11" hidden="1" x14ac:dyDescent="0.3">
      <c r="B100048">
        <v>100040</v>
      </c>
      <c r="C100048" t="s">
        <v>11328</v>
      </c>
      <c r="D100048" t="s">
        <v>32981</v>
      </c>
      <c r="E100048" t="s">
        <v>110</v>
      </c>
      <c r="F100048" s="4">
        <v>39244</v>
      </c>
      <c r="I100048" s="1">
        <v>31173</v>
      </c>
      <c r="J100048" s="1">
        <v>32519.55</v>
      </c>
      <c r="K100048" t="s">
        <v>32686</v>
      </c>
    </row>
    <row r="100049" spans="2:11" hidden="1" x14ac:dyDescent="0.3">
      <c r="B100049">
        <v>100041</v>
      </c>
      <c r="C100049" t="s">
        <v>26788</v>
      </c>
      <c r="D100049" t="s">
        <v>112</v>
      </c>
      <c r="E100049" t="s">
        <v>31426</v>
      </c>
      <c r="F100049" s="4">
        <v>41590</v>
      </c>
      <c r="I100049" s="1">
        <v>48158</v>
      </c>
      <c r="J100049" s="1">
        <v>41944.92</v>
      </c>
      <c r="K100049" t="s">
        <v>32686</v>
      </c>
    </row>
    <row r="100050" spans="2:11" hidden="1" x14ac:dyDescent="0.3">
      <c r="B100050">
        <v>100042</v>
      </c>
      <c r="C100050" t="s">
        <v>16474</v>
      </c>
      <c r="D100050" t="s">
        <v>1216</v>
      </c>
      <c r="E100050" t="s">
        <v>19752</v>
      </c>
      <c r="F100050" s="4">
        <v>41001</v>
      </c>
      <c r="I100050" s="1">
        <v>97400</v>
      </c>
      <c r="J100050" s="1">
        <v>95954.41</v>
      </c>
      <c r="K100050" t="s">
        <v>32686</v>
      </c>
    </row>
    <row r="100051" spans="2:11" hidden="1" x14ac:dyDescent="0.3">
      <c r="B100051">
        <v>100043</v>
      </c>
      <c r="C100051" t="s">
        <v>31790</v>
      </c>
      <c r="D100051" t="s">
        <v>32743</v>
      </c>
      <c r="E100051" t="s">
        <v>19457</v>
      </c>
      <c r="F100051" s="4">
        <v>42485</v>
      </c>
      <c r="I100051" s="1">
        <v>31221</v>
      </c>
      <c r="J100051" s="1">
        <v>39706.18</v>
      </c>
      <c r="K100051" t="s">
        <v>32686</v>
      </c>
    </row>
    <row r="100052" spans="2:11" hidden="1" x14ac:dyDescent="0.3">
      <c r="B100052">
        <v>100044</v>
      </c>
      <c r="C100052" t="s">
        <v>11330</v>
      </c>
      <c r="D100052" t="s">
        <v>548</v>
      </c>
      <c r="E100052" t="s">
        <v>30015</v>
      </c>
      <c r="F100052" s="4">
        <v>29668</v>
      </c>
      <c r="I100052" s="1">
        <v>61279</v>
      </c>
      <c r="J100052" s="1">
        <v>60822.3</v>
      </c>
      <c r="K100052" t="s">
        <v>32686</v>
      </c>
    </row>
    <row r="100053" spans="2:11" hidden="1" x14ac:dyDescent="0.3">
      <c r="B100053">
        <v>100045</v>
      </c>
      <c r="C100053" t="s">
        <v>16475</v>
      </c>
      <c r="D100053" t="s">
        <v>71</v>
      </c>
      <c r="E100053" t="s">
        <v>19045</v>
      </c>
      <c r="F100053" s="4">
        <v>40787</v>
      </c>
      <c r="I100053" s="1">
        <v>10548</v>
      </c>
      <c r="J100053" s="1">
        <v>10125.58</v>
      </c>
      <c r="K100053" t="s">
        <v>32686</v>
      </c>
    </row>
    <row r="100054" spans="2:11" hidden="1" x14ac:dyDescent="0.3">
      <c r="B100054">
        <v>100046</v>
      </c>
      <c r="C100054" t="s">
        <v>11331</v>
      </c>
      <c r="D100054" t="s">
        <v>747</v>
      </c>
      <c r="E100054" t="s">
        <v>20094</v>
      </c>
      <c r="F100054" s="4">
        <v>37831</v>
      </c>
      <c r="I100054" s="1">
        <v>87417</v>
      </c>
      <c r="J100054" s="1">
        <v>113696.68</v>
      </c>
      <c r="K100054" t="s">
        <v>32686</v>
      </c>
    </row>
    <row r="100055" spans="2:11" hidden="1" x14ac:dyDescent="0.3">
      <c r="B100055">
        <v>100047</v>
      </c>
      <c r="C100055" t="s">
        <v>11332</v>
      </c>
      <c r="D100055" t="s">
        <v>393</v>
      </c>
      <c r="E100055" t="s">
        <v>19096</v>
      </c>
      <c r="F100055" s="4">
        <v>39351</v>
      </c>
      <c r="I100055" s="1">
        <v>52602</v>
      </c>
      <c r="J100055" s="1">
        <v>50997.66</v>
      </c>
      <c r="K100055" t="s">
        <v>32686</v>
      </c>
    </row>
    <row r="100056" spans="2:11" hidden="1" x14ac:dyDescent="0.3">
      <c r="B100056">
        <v>100048</v>
      </c>
      <c r="C100056" t="s">
        <v>26790</v>
      </c>
      <c r="D100056" t="s">
        <v>32785</v>
      </c>
      <c r="E100056" t="s">
        <v>19213</v>
      </c>
      <c r="F100056" s="4">
        <v>41508</v>
      </c>
      <c r="I100056" s="1">
        <v>42182</v>
      </c>
      <c r="J100056" s="1">
        <v>46992.24</v>
      </c>
      <c r="K100056" t="s">
        <v>32686</v>
      </c>
    </row>
    <row r="100057" spans="2:11" hidden="1" x14ac:dyDescent="0.3">
      <c r="B100057">
        <v>100049</v>
      </c>
      <c r="C100057" t="s">
        <v>11333</v>
      </c>
      <c r="D100057" t="s">
        <v>32785</v>
      </c>
      <c r="E100057" t="s">
        <v>19213</v>
      </c>
      <c r="F100057" s="4">
        <v>32625</v>
      </c>
      <c r="I100057" s="1">
        <v>47242</v>
      </c>
      <c r="J100057" s="1">
        <v>65558</v>
      </c>
      <c r="K100057" t="s">
        <v>32686</v>
      </c>
    </row>
    <row r="100058" spans="2:11" hidden="1" x14ac:dyDescent="0.3">
      <c r="B100058">
        <v>100050</v>
      </c>
      <c r="C100058" t="s">
        <v>11335</v>
      </c>
      <c r="D100058" t="s">
        <v>25716</v>
      </c>
      <c r="E100058" t="s">
        <v>20572</v>
      </c>
      <c r="F100058" s="4">
        <v>33133</v>
      </c>
      <c r="I100058" s="1">
        <v>80313</v>
      </c>
      <c r="J100058" s="1">
        <v>96351.67</v>
      </c>
      <c r="K100058" t="s">
        <v>32686</v>
      </c>
    </row>
    <row r="100059" spans="2:11" hidden="1" x14ac:dyDescent="0.3">
      <c r="B100059">
        <v>100051</v>
      </c>
      <c r="C100059" t="s">
        <v>11338</v>
      </c>
      <c r="D100059" t="s">
        <v>16452</v>
      </c>
      <c r="E100059" t="s">
        <v>19507</v>
      </c>
      <c r="F100059" s="4">
        <v>34890</v>
      </c>
      <c r="I100059" s="1">
        <v>76376</v>
      </c>
      <c r="J100059" s="1">
        <v>73137.48</v>
      </c>
      <c r="K100059" t="s">
        <v>32686</v>
      </c>
    </row>
    <row r="100060" spans="2:11" hidden="1" x14ac:dyDescent="0.3">
      <c r="B100060">
        <v>100052</v>
      </c>
      <c r="C100060" t="s">
        <v>33266</v>
      </c>
      <c r="D100060" t="s">
        <v>32704</v>
      </c>
      <c r="E100060" t="s">
        <v>19142</v>
      </c>
      <c r="F100060" s="4">
        <v>42915</v>
      </c>
      <c r="I100060" s="1">
        <v>48971</v>
      </c>
      <c r="K100060" t="s">
        <v>32686</v>
      </c>
    </row>
    <row r="100061" spans="2:11" hidden="1" x14ac:dyDescent="0.3">
      <c r="B100061">
        <v>100053</v>
      </c>
      <c r="C100061" t="s">
        <v>31791</v>
      </c>
      <c r="D100061" t="s">
        <v>32696</v>
      </c>
      <c r="E100061" t="s">
        <v>20064</v>
      </c>
      <c r="F100061" s="4">
        <v>42191</v>
      </c>
      <c r="I100061" s="1">
        <v>29890</v>
      </c>
      <c r="J100061" s="1">
        <v>30651.040000000001</v>
      </c>
      <c r="K100061" t="s">
        <v>32686</v>
      </c>
    </row>
    <row r="100062" spans="2:11" hidden="1" x14ac:dyDescent="0.3">
      <c r="B100062">
        <v>100054</v>
      </c>
      <c r="C100062" t="s">
        <v>16480</v>
      </c>
      <c r="D100062" t="s">
        <v>15569</v>
      </c>
      <c r="E100062" t="s">
        <v>19366</v>
      </c>
      <c r="F100062" s="4">
        <v>39975</v>
      </c>
      <c r="I100062" s="1">
        <v>29120</v>
      </c>
      <c r="J100062" s="1">
        <v>8176</v>
      </c>
      <c r="K100062" t="s">
        <v>32686</v>
      </c>
    </row>
    <row r="100063" spans="2:11" hidden="1" x14ac:dyDescent="0.3">
      <c r="B100063">
        <v>100055</v>
      </c>
      <c r="C100063" t="s">
        <v>11342</v>
      </c>
      <c r="D100063" t="s">
        <v>33267</v>
      </c>
      <c r="E100063" t="s">
        <v>20464</v>
      </c>
      <c r="F100063" s="4">
        <v>37683</v>
      </c>
      <c r="I100063" s="1">
        <v>75200</v>
      </c>
      <c r="J100063" s="1">
        <v>73690.490000000005</v>
      </c>
      <c r="K100063" t="s">
        <v>32686</v>
      </c>
    </row>
    <row r="100064" spans="2:11" hidden="1" x14ac:dyDescent="0.3">
      <c r="B100064">
        <v>100056</v>
      </c>
      <c r="C100064" t="s">
        <v>11345</v>
      </c>
      <c r="D100064" t="s">
        <v>30185</v>
      </c>
      <c r="E100064" t="s">
        <v>20929</v>
      </c>
      <c r="F100064" s="4">
        <v>39034</v>
      </c>
      <c r="I100064" s="1">
        <v>81410</v>
      </c>
      <c r="J100064" s="1">
        <v>88749.5</v>
      </c>
      <c r="K100064" t="s">
        <v>32686</v>
      </c>
    </row>
    <row r="100065" spans="2:11" hidden="1" x14ac:dyDescent="0.3">
      <c r="B100065">
        <v>100057</v>
      </c>
      <c r="C100065" t="s">
        <v>11346</v>
      </c>
      <c r="D100065" t="s">
        <v>25632</v>
      </c>
      <c r="E100065" t="s">
        <v>19883</v>
      </c>
      <c r="F100065" s="4">
        <v>38334</v>
      </c>
      <c r="I100065" s="1">
        <v>67262</v>
      </c>
      <c r="J100065" s="1">
        <v>67888.66</v>
      </c>
      <c r="K100065" t="s">
        <v>32686</v>
      </c>
    </row>
    <row r="100066" spans="2:11" hidden="1" x14ac:dyDescent="0.3">
      <c r="B100066">
        <v>100058</v>
      </c>
      <c r="C100066" t="s">
        <v>33268</v>
      </c>
      <c r="D100066" t="s">
        <v>33238</v>
      </c>
      <c r="E100066" t="s">
        <v>19256</v>
      </c>
      <c r="F100066" s="4">
        <v>42752</v>
      </c>
      <c r="I100066" s="1">
        <v>44300</v>
      </c>
      <c r="J100066" s="1">
        <v>18027.41</v>
      </c>
      <c r="K100066" t="s">
        <v>32686</v>
      </c>
    </row>
    <row r="100067" spans="2:11" hidden="1" x14ac:dyDescent="0.3">
      <c r="B100067">
        <v>100059</v>
      </c>
      <c r="C100067" t="s">
        <v>33269</v>
      </c>
      <c r="D100067" t="s">
        <v>25702</v>
      </c>
      <c r="E100067" t="s">
        <v>20165</v>
      </c>
      <c r="F100067" s="4">
        <v>42928</v>
      </c>
      <c r="I100067" s="1">
        <v>37320</v>
      </c>
      <c r="K100067" t="s">
        <v>32686</v>
      </c>
    </row>
    <row r="100068" spans="2:11" hidden="1" x14ac:dyDescent="0.3">
      <c r="B100068">
        <v>100060</v>
      </c>
      <c r="C100068" t="s">
        <v>11352</v>
      </c>
      <c r="D100068" t="s">
        <v>25716</v>
      </c>
      <c r="E100068" t="s">
        <v>19515</v>
      </c>
      <c r="F100068" s="4">
        <v>39867</v>
      </c>
      <c r="I100068" s="1">
        <v>66489</v>
      </c>
      <c r="J100068" s="1">
        <v>68741.67</v>
      </c>
      <c r="K100068" t="s">
        <v>32686</v>
      </c>
    </row>
    <row r="100069" spans="2:11" hidden="1" x14ac:dyDescent="0.3">
      <c r="B100069">
        <v>100061</v>
      </c>
      <c r="C100069" t="s">
        <v>11353</v>
      </c>
      <c r="D100069" t="s">
        <v>17565</v>
      </c>
      <c r="E100069" t="s">
        <v>19652</v>
      </c>
      <c r="F100069" s="4">
        <v>38776</v>
      </c>
      <c r="I100069" s="1">
        <v>80000</v>
      </c>
      <c r="J100069" s="1">
        <v>76468.990000000005</v>
      </c>
      <c r="K100069" t="s">
        <v>32686</v>
      </c>
    </row>
    <row r="100070" spans="2:11" hidden="1" x14ac:dyDescent="0.3">
      <c r="B100070">
        <v>100062</v>
      </c>
      <c r="C100070" t="s">
        <v>33270</v>
      </c>
      <c r="D100070" t="s">
        <v>30019</v>
      </c>
      <c r="E100070" t="s">
        <v>19586</v>
      </c>
      <c r="F100070" s="4">
        <v>42905</v>
      </c>
      <c r="I100070" s="1">
        <v>59500</v>
      </c>
      <c r="K100070" t="s">
        <v>32686</v>
      </c>
    </row>
    <row r="100071" spans="2:11" hidden="1" x14ac:dyDescent="0.3">
      <c r="B100071">
        <v>100063</v>
      </c>
      <c r="C100071" t="s">
        <v>11355</v>
      </c>
      <c r="D100071" t="s">
        <v>618</v>
      </c>
      <c r="E100071" t="s">
        <v>19748</v>
      </c>
      <c r="F100071" s="4">
        <v>35646</v>
      </c>
      <c r="I100071" s="1">
        <v>40730</v>
      </c>
      <c r="J100071" s="1">
        <v>37927.230000000003</v>
      </c>
      <c r="K100071" t="s">
        <v>32686</v>
      </c>
    </row>
    <row r="100072" spans="2:11" hidden="1" x14ac:dyDescent="0.3">
      <c r="B100072">
        <v>100064</v>
      </c>
      <c r="C100072" t="s">
        <v>11356</v>
      </c>
      <c r="D100072" t="s">
        <v>32815</v>
      </c>
      <c r="E100072" t="s">
        <v>20767</v>
      </c>
      <c r="F100072" s="4">
        <v>35066</v>
      </c>
      <c r="I100072" s="1">
        <v>105994</v>
      </c>
      <c r="J100072" s="1">
        <v>122517.48</v>
      </c>
      <c r="K100072" t="s">
        <v>32686</v>
      </c>
    </row>
    <row r="100073" spans="2:11" hidden="1" x14ac:dyDescent="0.3">
      <c r="B100073">
        <v>100065</v>
      </c>
      <c r="C100073" t="s">
        <v>11357</v>
      </c>
      <c r="D100073" t="s">
        <v>1449</v>
      </c>
      <c r="E100073" t="s">
        <v>20150</v>
      </c>
      <c r="F100073" s="4">
        <v>36115</v>
      </c>
      <c r="I100073" s="1">
        <v>41087</v>
      </c>
      <c r="J100073" s="1">
        <v>40451.07</v>
      </c>
      <c r="K100073" t="s">
        <v>32686</v>
      </c>
    </row>
    <row r="100074" spans="2:11" hidden="1" x14ac:dyDescent="0.3">
      <c r="B100074">
        <v>100066</v>
      </c>
      <c r="C100074" t="s">
        <v>33271</v>
      </c>
      <c r="D100074" t="s">
        <v>382</v>
      </c>
      <c r="E100074" t="s">
        <v>19413</v>
      </c>
      <c r="F100074" s="4">
        <v>42800</v>
      </c>
      <c r="I100074" s="1">
        <v>62400</v>
      </c>
      <c r="J100074" s="1">
        <v>15567.9</v>
      </c>
      <c r="K100074" t="s">
        <v>32686</v>
      </c>
    </row>
    <row r="100075" spans="2:11" hidden="1" x14ac:dyDescent="0.3">
      <c r="B100075">
        <v>100067</v>
      </c>
      <c r="C100075" t="s">
        <v>11358</v>
      </c>
      <c r="D100075" t="s">
        <v>32718</v>
      </c>
      <c r="E100075" t="s">
        <v>20959</v>
      </c>
      <c r="F100075" s="4">
        <v>37347</v>
      </c>
      <c r="I100075" s="1">
        <v>63240</v>
      </c>
      <c r="J100075" s="1">
        <v>60704.9</v>
      </c>
      <c r="K100075" t="s">
        <v>32686</v>
      </c>
    </row>
    <row r="100076" spans="2:11" hidden="1" x14ac:dyDescent="0.3">
      <c r="B100076">
        <v>100068</v>
      </c>
      <c r="C100076" t="s">
        <v>11359</v>
      </c>
      <c r="D100076" t="s">
        <v>32689</v>
      </c>
      <c r="E100076" t="s">
        <v>19105</v>
      </c>
      <c r="F100076" s="4">
        <v>35892</v>
      </c>
      <c r="I100076" s="1">
        <v>92393</v>
      </c>
      <c r="J100076" s="1">
        <v>109879.59</v>
      </c>
      <c r="K100076" t="s">
        <v>32686</v>
      </c>
    </row>
    <row r="100077" spans="2:11" hidden="1" x14ac:dyDescent="0.3">
      <c r="B100077">
        <v>100069</v>
      </c>
      <c r="C100077" t="s">
        <v>11362</v>
      </c>
      <c r="D100077" t="s">
        <v>71</v>
      </c>
      <c r="E100077" t="s">
        <v>19045</v>
      </c>
      <c r="F100077" s="4">
        <v>37917</v>
      </c>
      <c r="I100077" s="1">
        <v>10864</v>
      </c>
      <c r="J100077" s="1">
        <v>10429.07</v>
      </c>
      <c r="K100077" t="s">
        <v>32686</v>
      </c>
    </row>
    <row r="100078" spans="2:11" hidden="1" x14ac:dyDescent="0.3">
      <c r="B100078">
        <v>100070</v>
      </c>
      <c r="C100078" t="s">
        <v>11364</v>
      </c>
      <c r="D100078" t="s">
        <v>31420</v>
      </c>
      <c r="E100078" t="s">
        <v>19267</v>
      </c>
      <c r="F100078" s="4">
        <v>31841</v>
      </c>
      <c r="I100078" s="1">
        <v>40137</v>
      </c>
      <c r="J100078" s="1">
        <v>41942.620000000003</v>
      </c>
      <c r="K100078" t="s">
        <v>32686</v>
      </c>
    </row>
    <row r="100079" spans="2:11" hidden="1" x14ac:dyDescent="0.3">
      <c r="B100079">
        <v>100071</v>
      </c>
      <c r="C100079" t="s">
        <v>11366</v>
      </c>
      <c r="D100079" t="s">
        <v>32815</v>
      </c>
      <c r="E100079" t="s">
        <v>19094</v>
      </c>
      <c r="F100079" s="4">
        <v>34575</v>
      </c>
      <c r="I100079" s="1">
        <v>110618</v>
      </c>
      <c r="J100079" s="1">
        <v>117280.98</v>
      </c>
      <c r="K100079" t="s">
        <v>32686</v>
      </c>
    </row>
    <row r="100080" spans="2:11" hidden="1" x14ac:dyDescent="0.3">
      <c r="B100080">
        <v>100072</v>
      </c>
      <c r="C100080" t="s">
        <v>16486</v>
      </c>
      <c r="D100080" t="s">
        <v>12270</v>
      </c>
      <c r="E100080" t="s">
        <v>19037</v>
      </c>
      <c r="F100080" s="4">
        <v>40794</v>
      </c>
      <c r="I100080" s="1">
        <v>61200</v>
      </c>
      <c r="J100080" s="1">
        <v>15461.27</v>
      </c>
      <c r="K100080" t="s">
        <v>32686</v>
      </c>
    </row>
    <row r="100081" spans="2:11" hidden="1" x14ac:dyDescent="0.3">
      <c r="B100081">
        <v>100073</v>
      </c>
      <c r="C100081" t="s">
        <v>33272</v>
      </c>
      <c r="D100081" t="s">
        <v>79</v>
      </c>
      <c r="E100081" t="s">
        <v>19605</v>
      </c>
      <c r="F100081" s="4">
        <v>42766</v>
      </c>
      <c r="I100081" s="1">
        <v>19240</v>
      </c>
      <c r="J100081" s="1">
        <v>2881.73</v>
      </c>
      <c r="K100081" t="s">
        <v>32686</v>
      </c>
    </row>
    <row r="100082" spans="2:11" hidden="1" x14ac:dyDescent="0.3">
      <c r="B100082">
        <v>100074</v>
      </c>
      <c r="C100082" t="s">
        <v>26801</v>
      </c>
      <c r="D100082" t="s">
        <v>32713</v>
      </c>
      <c r="E100082" t="s">
        <v>19103</v>
      </c>
      <c r="F100082" s="4">
        <v>42884</v>
      </c>
      <c r="I100082" s="1">
        <v>19240</v>
      </c>
      <c r="K100082" t="s">
        <v>32686</v>
      </c>
    </row>
    <row r="100083" spans="2:11" hidden="1" x14ac:dyDescent="0.3">
      <c r="B100083">
        <v>100075</v>
      </c>
      <c r="C100083" t="s">
        <v>11368</v>
      </c>
      <c r="D100083" t="s">
        <v>1325</v>
      </c>
      <c r="E100083" t="s">
        <v>19301</v>
      </c>
      <c r="F100083" s="4">
        <v>38182</v>
      </c>
      <c r="I100083" s="1">
        <v>54883</v>
      </c>
      <c r="J100083" s="1">
        <v>53832.21</v>
      </c>
      <c r="K100083" t="s">
        <v>32686</v>
      </c>
    </row>
    <row r="100084" spans="2:11" hidden="1" x14ac:dyDescent="0.3">
      <c r="B100084">
        <v>100076</v>
      </c>
      <c r="C100084" t="s">
        <v>16488</v>
      </c>
      <c r="D100084" t="s">
        <v>25632</v>
      </c>
      <c r="E100084" t="s">
        <v>19666</v>
      </c>
      <c r="F100084" s="4">
        <v>40730</v>
      </c>
      <c r="I100084" s="1">
        <v>65009</v>
      </c>
      <c r="J100084" s="1">
        <v>68770.83</v>
      </c>
      <c r="K100084" t="s">
        <v>32686</v>
      </c>
    </row>
    <row r="100085" spans="2:11" hidden="1" x14ac:dyDescent="0.3">
      <c r="B100085">
        <v>100077</v>
      </c>
      <c r="C100085" t="s">
        <v>11370</v>
      </c>
      <c r="D100085" t="s">
        <v>25899</v>
      </c>
      <c r="E100085" t="s">
        <v>19914</v>
      </c>
      <c r="F100085" s="4">
        <v>35845</v>
      </c>
      <c r="I100085" s="1">
        <v>109237</v>
      </c>
      <c r="J100085" s="1">
        <v>124775.72</v>
      </c>
      <c r="K100085" t="s">
        <v>32686</v>
      </c>
    </row>
    <row r="100086" spans="2:11" hidden="1" x14ac:dyDescent="0.3">
      <c r="B100086">
        <v>100078</v>
      </c>
      <c r="C100086" t="s">
        <v>11371</v>
      </c>
      <c r="D100086" t="s">
        <v>25764</v>
      </c>
      <c r="E100086" t="s">
        <v>19957</v>
      </c>
      <c r="F100086" s="4">
        <v>39378</v>
      </c>
      <c r="I100086" s="1">
        <v>66893</v>
      </c>
      <c r="J100086" s="1">
        <v>81979.66</v>
      </c>
      <c r="K100086" t="s">
        <v>32686</v>
      </c>
    </row>
    <row r="100087" spans="2:11" hidden="1" x14ac:dyDescent="0.3">
      <c r="B100087">
        <v>100079</v>
      </c>
      <c r="C100087" t="s">
        <v>11376</v>
      </c>
      <c r="D100087" t="s">
        <v>6650</v>
      </c>
      <c r="E100087" t="s">
        <v>20033</v>
      </c>
      <c r="F100087" s="4">
        <v>39364</v>
      </c>
      <c r="I100087" s="1">
        <v>63300</v>
      </c>
      <c r="J100087" s="1">
        <v>63611.76</v>
      </c>
      <c r="K100087" t="s">
        <v>32686</v>
      </c>
    </row>
    <row r="100088" spans="2:11" hidden="1" x14ac:dyDescent="0.3">
      <c r="B100088">
        <v>100080</v>
      </c>
      <c r="C100088" t="s">
        <v>16489</v>
      </c>
      <c r="D100088" t="s">
        <v>513</v>
      </c>
      <c r="E100088" t="s">
        <v>19365</v>
      </c>
      <c r="F100088" s="4">
        <v>40911</v>
      </c>
      <c r="I100088" s="1">
        <v>59500</v>
      </c>
      <c r="J100088" s="1">
        <v>58924.99</v>
      </c>
      <c r="K100088" t="s">
        <v>32686</v>
      </c>
    </row>
    <row r="100089" spans="2:11" hidden="1" x14ac:dyDescent="0.3">
      <c r="B100089">
        <v>100081</v>
      </c>
      <c r="C100089" t="s">
        <v>11377</v>
      </c>
      <c r="D100089" t="s">
        <v>32696</v>
      </c>
      <c r="E100089" t="s">
        <v>20643</v>
      </c>
      <c r="F100089" s="4">
        <v>39209</v>
      </c>
      <c r="I100089" s="1">
        <v>31345</v>
      </c>
      <c r="J100089" s="1">
        <v>36204.519999999997</v>
      </c>
      <c r="K100089" t="s">
        <v>32686</v>
      </c>
    </row>
    <row r="100090" spans="2:11" hidden="1" x14ac:dyDescent="0.3">
      <c r="B100090">
        <v>100082</v>
      </c>
      <c r="C100090" t="s">
        <v>33273</v>
      </c>
      <c r="D100090" t="s">
        <v>134</v>
      </c>
      <c r="E100090" t="s">
        <v>19623</v>
      </c>
      <c r="F100090" s="4">
        <v>42854</v>
      </c>
      <c r="I100090" s="1">
        <v>19240</v>
      </c>
      <c r="K100090" t="s">
        <v>32686</v>
      </c>
    </row>
    <row r="100091" spans="2:11" hidden="1" x14ac:dyDescent="0.3">
      <c r="B100091">
        <v>100083</v>
      </c>
      <c r="C100091" t="s">
        <v>30465</v>
      </c>
      <c r="D100091" t="s">
        <v>139</v>
      </c>
      <c r="E100091" t="s">
        <v>19103</v>
      </c>
      <c r="F100091" s="4">
        <v>41813</v>
      </c>
      <c r="I100091" s="1">
        <v>24960</v>
      </c>
      <c r="J100091" s="1">
        <v>3636</v>
      </c>
      <c r="K100091" t="s">
        <v>32686</v>
      </c>
    </row>
    <row r="100092" spans="2:11" hidden="1" x14ac:dyDescent="0.3">
      <c r="B100092">
        <v>100084</v>
      </c>
      <c r="C100092" t="s">
        <v>33274</v>
      </c>
      <c r="D100092" t="s">
        <v>186</v>
      </c>
      <c r="E100092" t="s">
        <v>19072</v>
      </c>
      <c r="F100092" s="4">
        <v>42821</v>
      </c>
      <c r="I100092" s="1">
        <v>86700</v>
      </c>
      <c r="J100092" s="1">
        <v>19665.38</v>
      </c>
      <c r="K100092" t="s">
        <v>32686</v>
      </c>
    </row>
    <row r="100093" spans="2:11" hidden="1" x14ac:dyDescent="0.3">
      <c r="B100093">
        <v>100085</v>
      </c>
      <c r="C100093" t="s">
        <v>33275</v>
      </c>
      <c r="D100093" t="s">
        <v>32768</v>
      </c>
      <c r="E100093" t="s">
        <v>20788</v>
      </c>
      <c r="F100093" s="4">
        <v>42807</v>
      </c>
      <c r="I100093" s="1">
        <v>34299</v>
      </c>
      <c r="J100093" s="1">
        <v>7656.74</v>
      </c>
      <c r="K100093" t="s">
        <v>32686</v>
      </c>
    </row>
    <row r="100094" spans="2:11" hidden="1" x14ac:dyDescent="0.3">
      <c r="B100094">
        <v>100086</v>
      </c>
      <c r="C100094" t="s">
        <v>30466</v>
      </c>
      <c r="D100094" t="s">
        <v>25632</v>
      </c>
      <c r="E100094" t="s">
        <v>19635</v>
      </c>
      <c r="F100094" s="4">
        <v>41927</v>
      </c>
      <c r="I100094" s="1">
        <v>47950</v>
      </c>
      <c r="J100094" s="1">
        <v>62464.69</v>
      </c>
      <c r="K100094" t="s">
        <v>32686</v>
      </c>
    </row>
    <row r="100095" spans="2:11" hidden="1" x14ac:dyDescent="0.3">
      <c r="B100095">
        <v>100087</v>
      </c>
      <c r="C100095" t="s">
        <v>31793</v>
      </c>
      <c r="D100095" t="s">
        <v>26402</v>
      </c>
      <c r="E100095" t="s">
        <v>19586</v>
      </c>
      <c r="F100095" s="4">
        <v>41468</v>
      </c>
      <c r="I100095" s="1">
        <v>64600</v>
      </c>
      <c r="J100095" s="1">
        <v>59019.67</v>
      </c>
      <c r="K100095" t="s">
        <v>32686</v>
      </c>
    </row>
    <row r="100096" spans="2:11" hidden="1" x14ac:dyDescent="0.3">
      <c r="B100096">
        <v>100088</v>
      </c>
      <c r="C100096" t="s">
        <v>11383</v>
      </c>
      <c r="D100096" t="s">
        <v>30198</v>
      </c>
      <c r="E100096" t="s">
        <v>19586</v>
      </c>
      <c r="F100096" s="4">
        <v>38308</v>
      </c>
      <c r="I100096" s="1">
        <v>122550</v>
      </c>
      <c r="J100096" s="1">
        <v>106023.09</v>
      </c>
      <c r="K100096" t="s">
        <v>32686</v>
      </c>
    </row>
    <row r="100097" spans="2:11" hidden="1" x14ac:dyDescent="0.3">
      <c r="B100097">
        <v>100089</v>
      </c>
      <c r="C100097" t="s">
        <v>11385</v>
      </c>
      <c r="D100097" t="s">
        <v>95</v>
      </c>
      <c r="E100097" t="s">
        <v>19075</v>
      </c>
      <c r="F100097" s="4">
        <v>34137</v>
      </c>
      <c r="I100097" s="1">
        <v>66676</v>
      </c>
      <c r="J100097" s="1">
        <v>70599.759999999995</v>
      </c>
      <c r="K100097" t="s">
        <v>32686</v>
      </c>
    </row>
    <row r="100098" spans="2:11" hidden="1" x14ac:dyDescent="0.3">
      <c r="B100098">
        <v>100090</v>
      </c>
      <c r="C100098" t="s">
        <v>11386</v>
      </c>
      <c r="D100098" t="s">
        <v>32708</v>
      </c>
      <c r="E100098" t="s">
        <v>19106</v>
      </c>
      <c r="F100098" s="4">
        <v>36717</v>
      </c>
      <c r="I100098" s="1">
        <v>37669</v>
      </c>
      <c r="J100098" s="1">
        <v>40134.06</v>
      </c>
      <c r="K100098" t="s">
        <v>32686</v>
      </c>
    </row>
    <row r="100099" spans="2:11" hidden="1" x14ac:dyDescent="0.3">
      <c r="B100099">
        <v>100091</v>
      </c>
      <c r="C100099" t="s">
        <v>11388</v>
      </c>
      <c r="D100099" t="s">
        <v>32743</v>
      </c>
      <c r="E100099" t="s">
        <v>20116</v>
      </c>
      <c r="F100099" s="4">
        <v>39160</v>
      </c>
      <c r="I100099" s="1">
        <v>33613</v>
      </c>
      <c r="J100099" s="1">
        <v>33227.06</v>
      </c>
      <c r="K100099" t="s">
        <v>32686</v>
      </c>
    </row>
    <row r="100100" spans="2:11" hidden="1" x14ac:dyDescent="0.3">
      <c r="B100100">
        <v>100092</v>
      </c>
      <c r="C100100" t="s">
        <v>16492</v>
      </c>
      <c r="D100100" t="s">
        <v>32697</v>
      </c>
      <c r="E100100" t="s">
        <v>19380</v>
      </c>
      <c r="F100100" s="4">
        <v>41016</v>
      </c>
      <c r="I100100" s="1">
        <v>66122</v>
      </c>
      <c r="J100100" s="1">
        <v>90498.880000000005</v>
      </c>
      <c r="K100100" t="s">
        <v>32686</v>
      </c>
    </row>
    <row r="100101" spans="2:11" hidden="1" x14ac:dyDescent="0.3">
      <c r="B100101">
        <v>100093</v>
      </c>
      <c r="C100101" t="s">
        <v>16493</v>
      </c>
      <c r="D100101" t="s">
        <v>32696</v>
      </c>
      <c r="E100101" t="s">
        <v>20116</v>
      </c>
      <c r="F100101" s="4">
        <v>40749</v>
      </c>
      <c r="I100101" s="1">
        <v>30430</v>
      </c>
      <c r="J100101" s="1">
        <v>31929.98</v>
      </c>
      <c r="K100101" t="s">
        <v>32686</v>
      </c>
    </row>
    <row r="100102" spans="2:11" hidden="1" x14ac:dyDescent="0.3">
      <c r="B100102">
        <v>100094</v>
      </c>
      <c r="C100102" t="s">
        <v>33276</v>
      </c>
      <c r="D100102" t="s">
        <v>1024</v>
      </c>
      <c r="E100102" t="s">
        <v>20015</v>
      </c>
      <c r="F100102" s="4">
        <v>42793</v>
      </c>
      <c r="I100102" s="1">
        <v>32137</v>
      </c>
      <c r="J100102" s="1">
        <v>4063.49</v>
      </c>
      <c r="K100102" t="s">
        <v>32686</v>
      </c>
    </row>
    <row r="100103" spans="2:11" hidden="1" x14ac:dyDescent="0.3">
      <c r="B100103">
        <v>100095</v>
      </c>
      <c r="C100103" t="s">
        <v>11389</v>
      </c>
      <c r="D100103" t="s">
        <v>25771</v>
      </c>
      <c r="E100103" t="s">
        <v>20547</v>
      </c>
      <c r="F100103" s="4">
        <v>28156</v>
      </c>
      <c r="I100103" s="1">
        <v>101800</v>
      </c>
      <c r="J100103" s="1">
        <v>101376.28</v>
      </c>
      <c r="K100103" t="s">
        <v>32686</v>
      </c>
    </row>
    <row r="100104" spans="2:11" hidden="1" x14ac:dyDescent="0.3">
      <c r="B100104">
        <v>100096</v>
      </c>
      <c r="C100104" t="s">
        <v>16494</v>
      </c>
      <c r="D100104" t="s">
        <v>773</v>
      </c>
      <c r="E100104" t="s">
        <v>19157</v>
      </c>
      <c r="F100104" s="4">
        <v>41029</v>
      </c>
      <c r="I100104" s="1">
        <v>60626</v>
      </c>
      <c r="J100104" s="1">
        <v>61627.68</v>
      </c>
      <c r="K100104" t="s">
        <v>32686</v>
      </c>
    </row>
    <row r="100105" spans="2:11" hidden="1" x14ac:dyDescent="0.3">
      <c r="B100105">
        <v>100097</v>
      </c>
      <c r="C100105" t="s">
        <v>11393</v>
      </c>
      <c r="D100105" t="s">
        <v>32725</v>
      </c>
      <c r="E100105" t="s">
        <v>19817</v>
      </c>
      <c r="F100105" s="4">
        <v>35785</v>
      </c>
      <c r="I100105" s="1">
        <v>81609</v>
      </c>
      <c r="J100105" s="1">
        <v>83813.850000000006</v>
      </c>
      <c r="K100105" t="s">
        <v>32686</v>
      </c>
    </row>
    <row r="100106" spans="2:11" hidden="1" x14ac:dyDescent="0.3">
      <c r="B100106">
        <v>100098</v>
      </c>
      <c r="C100106" t="s">
        <v>21539</v>
      </c>
      <c r="D100106" t="s">
        <v>109</v>
      </c>
      <c r="E100106" t="s">
        <v>110</v>
      </c>
      <c r="F100106" s="4">
        <v>41422</v>
      </c>
      <c r="I100106" s="1">
        <v>36769</v>
      </c>
      <c r="J100106" s="1">
        <v>36571.160000000003</v>
      </c>
      <c r="K100106" t="s">
        <v>32686</v>
      </c>
    </row>
    <row r="100107" spans="2:11" hidden="1" x14ac:dyDescent="0.3">
      <c r="B100107">
        <v>100099</v>
      </c>
      <c r="C100107" t="s">
        <v>11395</v>
      </c>
      <c r="D100107" t="s">
        <v>981</v>
      </c>
      <c r="E100107" t="s">
        <v>19027</v>
      </c>
      <c r="F100107" s="4">
        <v>32653</v>
      </c>
      <c r="I100107" s="1">
        <v>39090</v>
      </c>
      <c r="J100107" s="1">
        <v>35581.919999999998</v>
      </c>
      <c r="K100107" t="s">
        <v>32686</v>
      </c>
    </row>
    <row r="100108" spans="2:11" hidden="1" x14ac:dyDescent="0.3">
      <c r="B100108">
        <v>100100</v>
      </c>
      <c r="C100108" t="s">
        <v>26809</v>
      </c>
      <c r="D100108" t="s">
        <v>419</v>
      </c>
      <c r="E100108" t="s">
        <v>19108</v>
      </c>
      <c r="F100108" s="4">
        <v>41582</v>
      </c>
      <c r="I100108" s="1">
        <v>48158</v>
      </c>
      <c r="J100108" s="1">
        <v>46146.84</v>
      </c>
      <c r="K100108" t="s">
        <v>32686</v>
      </c>
    </row>
    <row r="100109" spans="2:11" hidden="1" x14ac:dyDescent="0.3">
      <c r="B100109">
        <v>100101</v>
      </c>
      <c r="C100109" t="s">
        <v>31794</v>
      </c>
      <c r="D100109" t="s">
        <v>32696</v>
      </c>
      <c r="E100109" t="s">
        <v>20430</v>
      </c>
      <c r="F100109" s="4">
        <v>38096</v>
      </c>
      <c r="I100109" s="1">
        <v>29453</v>
      </c>
      <c r="J100109" s="1">
        <v>21054.76</v>
      </c>
      <c r="K100109" t="s">
        <v>32686</v>
      </c>
    </row>
    <row r="100110" spans="2:11" hidden="1" x14ac:dyDescent="0.3">
      <c r="B100110">
        <v>100102</v>
      </c>
      <c r="C100110" t="s">
        <v>11396</v>
      </c>
      <c r="D100110" t="s">
        <v>32843</v>
      </c>
      <c r="E100110" t="s">
        <v>19944</v>
      </c>
      <c r="F100110" s="4">
        <v>38187</v>
      </c>
      <c r="I100110" s="1">
        <v>31512</v>
      </c>
      <c r="J100110" s="1">
        <v>36798.82</v>
      </c>
      <c r="K100110" t="s">
        <v>32686</v>
      </c>
    </row>
    <row r="100111" spans="2:11" hidden="1" x14ac:dyDescent="0.3">
      <c r="B100111">
        <v>100103</v>
      </c>
      <c r="C100111" t="s">
        <v>11397</v>
      </c>
      <c r="D100111" t="s">
        <v>32708</v>
      </c>
      <c r="E100111" t="s">
        <v>19321</v>
      </c>
      <c r="F100111" s="4">
        <v>35676</v>
      </c>
      <c r="I100111" s="1">
        <v>38729</v>
      </c>
      <c r="J100111" s="1">
        <v>42371.93</v>
      </c>
      <c r="K100111" t="s">
        <v>32686</v>
      </c>
    </row>
    <row r="100112" spans="2:11" hidden="1" x14ac:dyDescent="0.3">
      <c r="B100112">
        <v>100104</v>
      </c>
      <c r="C100112" t="s">
        <v>11398</v>
      </c>
      <c r="D100112" t="s">
        <v>13972</v>
      </c>
      <c r="E100112" t="s">
        <v>21160</v>
      </c>
      <c r="F100112" s="4">
        <v>34340</v>
      </c>
      <c r="I100112" s="1">
        <v>81700</v>
      </c>
      <c r="J100112" s="1">
        <v>80259.570000000007</v>
      </c>
      <c r="K100112" t="s">
        <v>32686</v>
      </c>
    </row>
    <row r="100113" spans="2:11" hidden="1" x14ac:dyDescent="0.3">
      <c r="B100113">
        <v>100105</v>
      </c>
      <c r="C100113" t="s">
        <v>11400</v>
      </c>
      <c r="D100113" t="s">
        <v>32697</v>
      </c>
      <c r="E100113" t="s">
        <v>19170</v>
      </c>
      <c r="F100113" s="4">
        <v>32945</v>
      </c>
      <c r="I100113" s="1">
        <v>83881</v>
      </c>
      <c r="J100113" s="1">
        <v>94177.37</v>
      </c>
      <c r="K100113" t="s">
        <v>32686</v>
      </c>
    </row>
    <row r="100114" spans="2:11" hidden="1" x14ac:dyDescent="0.3">
      <c r="B100114">
        <v>100106</v>
      </c>
      <c r="C100114" t="s">
        <v>33277</v>
      </c>
      <c r="D100114" t="s">
        <v>31420</v>
      </c>
      <c r="E100114" t="s">
        <v>20392</v>
      </c>
      <c r="F100114" s="4">
        <v>39620</v>
      </c>
      <c r="I100114" s="1">
        <v>30265</v>
      </c>
      <c r="J100114" s="1">
        <v>14806.99</v>
      </c>
      <c r="K100114" t="s">
        <v>32686</v>
      </c>
    </row>
    <row r="100115" spans="2:11" hidden="1" x14ac:dyDescent="0.3">
      <c r="B100115">
        <v>100107</v>
      </c>
      <c r="C100115" t="s">
        <v>11403</v>
      </c>
      <c r="D100115" t="s">
        <v>32696</v>
      </c>
      <c r="E100115" t="s">
        <v>19737</v>
      </c>
      <c r="F100115" s="4">
        <v>31355</v>
      </c>
      <c r="I100115" s="1">
        <v>35006</v>
      </c>
      <c r="J100115" s="1">
        <v>37067.440000000002</v>
      </c>
      <c r="K100115" t="s">
        <v>32686</v>
      </c>
    </row>
    <row r="100116" spans="2:11" hidden="1" x14ac:dyDescent="0.3">
      <c r="B100116">
        <v>100108</v>
      </c>
      <c r="C100116" t="s">
        <v>11405</v>
      </c>
      <c r="D100116" t="s">
        <v>25764</v>
      </c>
      <c r="E100116" t="s">
        <v>19914</v>
      </c>
      <c r="F100116" s="4">
        <v>29346</v>
      </c>
      <c r="I100116" s="1">
        <v>80801</v>
      </c>
      <c r="J100116" s="1">
        <v>83330.47</v>
      </c>
      <c r="K100116" t="s">
        <v>32686</v>
      </c>
    </row>
    <row r="100117" spans="2:11" hidden="1" x14ac:dyDescent="0.3">
      <c r="B100117">
        <v>100109</v>
      </c>
      <c r="C100117" t="s">
        <v>30468</v>
      </c>
      <c r="D100117" t="s">
        <v>31420</v>
      </c>
      <c r="E100117" t="s">
        <v>19037</v>
      </c>
      <c r="F100117" s="4">
        <v>42138</v>
      </c>
      <c r="I100117" s="1">
        <v>34362</v>
      </c>
      <c r="J100117" s="1">
        <v>34842.97</v>
      </c>
      <c r="K100117" t="s">
        <v>32686</v>
      </c>
    </row>
    <row r="100118" spans="2:11" hidden="1" x14ac:dyDescent="0.3">
      <c r="B100118">
        <v>100110</v>
      </c>
      <c r="C100118" t="s">
        <v>16499</v>
      </c>
      <c r="D100118" t="s">
        <v>25632</v>
      </c>
      <c r="E100118" t="s">
        <v>19220</v>
      </c>
      <c r="F100118" s="4">
        <v>40730</v>
      </c>
      <c r="I100118" s="1">
        <v>65009</v>
      </c>
      <c r="J100118" s="1">
        <v>77473.210000000006</v>
      </c>
      <c r="K100118" t="s">
        <v>32686</v>
      </c>
    </row>
    <row r="100119" spans="2:11" hidden="1" x14ac:dyDescent="0.3">
      <c r="B100119">
        <v>100111</v>
      </c>
      <c r="C100119" t="s">
        <v>11412</v>
      </c>
      <c r="D100119" t="s">
        <v>32696</v>
      </c>
      <c r="E100119" t="s">
        <v>19402</v>
      </c>
      <c r="F100119" s="4">
        <v>35807</v>
      </c>
      <c r="I100119" s="1">
        <v>32260</v>
      </c>
      <c r="J100119" s="1">
        <v>33545.980000000003</v>
      </c>
      <c r="K100119" t="s">
        <v>32686</v>
      </c>
    </row>
    <row r="100120" spans="2:11" hidden="1" x14ac:dyDescent="0.3">
      <c r="B100120">
        <v>100112</v>
      </c>
      <c r="C100120" t="s">
        <v>11413</v>
      </c>
      <c r="D100120" t="s">
        <v>824</v>
      </c>
      <c r="E100120" t="s">
        <v>21546</v>
      </c>
      <c r="F100120" s="4">
        <v>30893</v>
      </c>
      <c r="I100120" s="1">
        <v>71800</v>
      </c>
      <c r="J100120" s="1">
        <v>68730.7</v>
      </c>
      <c r="K100120" t="s">
        <v>32686</v>
      </c>
    </row>
    <row r="100121" spans="2:11" hidden="1" x14ac:dyDescent="0.3">
      <c r="B100121">
        <v>100113</v>
      </c>
      <c r="C100121" t="s">
        <v>11414</v>
      </c>
      <c r="D100121" t="s">
        <v>4880</v>
      </c>
      <c r="E100121" t="s">
        <v>19281</v>
      </c>
      <c r="F100121" s="4">
        <v>37879</v>
      </c>
      <c r="I100121" s="1">
        <v>52602</v>
      </c>
      <c r="J100121" s="1">
        <v>60594.35</v>
      </c>
      <c r="K100121" t="s">
        <v>32686</v>
      </c>
    </row>
    <row r="100122" spans="2:11" hidden="1" x14ac:dyDescent="0.3">
      <c r="B100122">
        <v>100114</v>
      </c>
      <c r="C100122" t="s">
        <v>30469</v>
      </c>
      <c r="D100122" t="s">
        <v>139</v>
      </c>
      <c r="E100122" t="s">
        <v>19103</v>
      </c>
      <c r="F100122" s="4">
        <v>42171</v>
      </c>
      <c r="I100122" s="1">
        <v>24960</v>
      </c>
      <c r="J100122" s="1">
        <v>15507</v>
      </c>
      <c r="K100122" t="s">
        <v>32686</v>
      </c>
    </row>
    <row r="100123" spans="2:11" hidden="1" x14ac:dyDescent="0.3">
      <c r="B100123">
        <v>100115</v>
      </c>
      <c r="C100123" t="s">
        <v>11416</v>
      </c>
      <c r="D100123" t="s">
        <v>139</v>
      </c>
      <c r="E100123" t="s">
        <v>19316</v>
      </c>
      <c r="F100123" s="4">
        <v>39207</v>
      </c>
      <c r="I100123" s="1">
        <v>33280</v>
      </c>
      <c r="J100123" s="1">
        <v>17629.36</v>
      </c>
      <c r="K100123" t="s">
        <v>32686</v>
      </c>
    </row>
    <row r="100124" spans="2:11" hidden="1" x14ac:dyDescent="0.3">
      <c r="B100124">
        <v>100116</v>
      </c>
      <c r="C100124" t="s">
        <v>11418</v>
      </c>
      <c r="D100124" t="s">
        <v>25899</v>
      </c>
      <c r="E100124" t="s">
        <v>20077</v>
      </c>
      <c r="F100124" s="4">
        <v>34387</v>
      </c>
      <c r="I100124" s="1">
        <v>114265</v>
      </c>
      <c r="J100124" s="1">
        <v>119331.03</v>
      </c>
      <c r="K100124" t="s">
        <v>32686</v>
      </c>
    </row>
    <row r="100125" spans="2:11" hidden="1" x14ac:dyDescent="0.3">
      <c r="B100125">
        <v>100117</v>
      </c>
      <c r="C100125" t="s">
        <v>33278</v>
      </c>
      <c r="D100125" t="s">
        <v>33279</v>
      </c>
      <c r="E100125" t="s">
        <v>20610</v>
      </c>
      <c r="F100125" s="4">
        <v>42632</v>
      </c>
      <c r="I100125" s="1">
        <v>30411</v>
      </c>
      <c r="J100125" s="1">
        <v>23406.080000000002</v>
      </c>
      <c r="K100125" t="s">
        <v>32686</v>
      </c>
    </row>
    <row r="100126" spans="2:11" hidden="1" x14ac:dyDescent="0.3">
      <c r="B100126">
        <v>100118</v>
      </c>
      <c r="C100126" t="s">
        <v>11419</v>
      </c>
      <c r="D100126" t="s">
        <v>30041</v>
      </c>
      <c r="E100126" t="s">
        <v>19599</v>
      </c>
      <c r="F100126" s="4">
        <v>39219</v>
      </c>
      <c r="I100126" s="1">
        <v>42852</v>
      </c>
      <c r="J100126" s="1">
        <v>46257.84</v>
      </c>
      <c r="K100126" t="s">
        <v>32686</v>
      </c>
    </row>
    <row r="100127" spans="2:11" hidden="1" x14ac:dyDescent="0.3">
      <c r="B100127">
        <v>100119</v>
      </c>
      <c r="C100127" t="s">
        <v>11420</v>
      </c>
      <c r="D100127" t="s">
        <v>747</v>
      </c>
      <c r="E100127" t="s">
        <v>21159</v>
      </c>
      <c r="F100127" s="4">
        <v>33826</v>
      </c>
      <c r="I100127" s="1">
        <v>98569</v>
      </c>
      <c r="J100127" s="1">
        <v>111382.23</v>
      </c>
      <c r="K100127" t="s">
        <v>32686</v>
      </c>
    </row>
    <row r="100128" spans="2:11" hidden="1" x14ac:dyDescent="0.3">
      <c r="B100128">
        <v>100120</v>
      </c>
      <c r="C100128" t="s">
        <v>11421</v>
      </c>
      <c r="D100128" t="s">
        <v>695</v>
      </c>
      <c r="E100128" t="s">
        <v>31426</v>
      </c>
      <c r="F100128" s="4">
        <v>32222</v>
      </c>
      <c r="I100128" s="1">
        <v>59680</v>
      </c>
      <c r="J100128" s="1">
        <v>72739.289999999994</v>
      </c>
      <c r="K100128" t="s">
        <v>32686</v>
      </c>
    </row>
    <row r="100129" spans="2:11" hidden="1" x14ac:dyDescent="0.3">
      <c r="B100129">
        <v>100121</v>
      </c>
      <c r="C100129" t="s">
        <v>11422</v>
      </c>
      <c r="D100129" t="s">
        <v>32714</v>
      </c>
      <c r="E100129" t="s">
        <v>19398</v>
      </c>
      <c r="F100129" s="4">
        <v>32881</v>
      </c>
      <c r="I100129" s="1">
        <v>35256</v>
      </c>
      <c r="J100129" s="1">
        <v>42137.58</v>
      </c>
      <c r="K100129" t="s">
        <v>32686</v>
      </c>
    </row>
    <row r="100130" spans="2:11" hidden="1" x14ac:dyDescent="0.3">
      <c r="B100130">
        <v>100122</v>
      </c>
      <c r="C100130" t="s">
        <v>11423</v>
      </c>
      <c r="D100130" t="s">
        <v>538</v>
      </c>
      <c r="E100130" t="s">
        <v>19514</v>
      </c>
      <c r="F100130" s="4">
        <v>35465</v>
      </c>
      <c r="I100130" s="1">
        <v>61100</v>
      </c>
      <c r="J100130" s="1">
        <v>60478.92</v>
      </c>
      <c r="K100130" t="s">
        <v>32686</v>
      </c>
    </row>
    <row r="100131" spans="2:11" hidden="1" x14ac:dyDescent="0.3">
      <c r="B100131">
        <v>100123</v>
      </c>
      <c r="C100131" t="s">
        <v>33280</v>
      </c>
      <c r="D100131" t="s">
        <v>90</v>
      </c>
      <c r="E100131" t="s">
        <v>19103</v>
      </c>
      <c r="F100131" s="4">
        <v>42917</v>
      </c>
      <c r="I100131" s="1">
        <v>20800</v>
      </c>
      <c r="K100131" t="s">
        <v>32686</v>
      </c>
    </row>
    <row r="100132" spans="2:11" hidden="1" x14ac:dyDescent="0.3">
      <c r="B100132">
        <v>100124</v>
      </c>
      <c r="C100132" t="s">
        <v>11425</v>
      </c>
      <c r="D100132" t="s">
        <v>32701</v>
      </c>
      <c r="E100132" t="s">
        <v>20310</v>
      </c>
      <c r="F100132" s="4">
        <v>34333</v>
      </c>
      <c r="I100132" s="1">
        <v>39946</v>
      </c>
      <c r="J100132" s="1">
        <v>40461.949999999997</v>
      </c>
      <c r="K100132" t="s">
        <v>32686</v>
      </c>
    </row>
    <row r="100133" spans="2:11" hidden="1" x14ac:dyDescent="0.3">
      <c r="B100133">
        <v>100125</v>
      </c>
      <c r="C100133" t="s">
        <v>11426</v>
      </c>
      <c r="D100133" t="s">
        <v>71</v>
      </c>
      <c r="E100133" t="s">
        <v>19045</v>
      </c>
      <c r="F100133" s="4">
        <v>39954</v>
      </c>
      <c r="I100133" s="1">
        <v>10548</v>
      </c>
      <c r="J100133" s="1">
        <v>10262.719999999999</v>
      </c>
      <c r="K100133" t="s">
        <v>32686</v>
      </c>
    </row>
    <row r="100134" spans="2:11" hidden="1" x14ac:dyDescent="0.3">
      <c r="B100134">
        <v>100126</v>
      </c>
      <c r="C100134" t="s">
        <v>11427</v>
      </c>
      <c r="D100134" t="s">
        <v>71</v>
      </c>
      <c r="E100134" t="s">
        <v>19045</v>
      </c>
      <c r="F100134" s="4">
        <v>39247</v>
      </c>
      <c r="I100134" s="1">
        <v>10864</v>
      </c>
      <c r="J100134" s="1">
        <v>10416.69</v>
      </c>
      <c r="K100134" t="s">
        <v>32686</v>
      </c>
    </row>
    <row r="100135" spans="2:11" hidden="1" x14ac:dyDescent="0.3">
      <c r="B100135">
        <v>100127</v>
      </c>
      <c r="C100135" t="s">
        <v>11428</v>
      </c>
      <c r="D100135" t="s">
        <v>747</v>
      </c>
      <c r="E100135" t="s">
        <v>20066</v>
      </c>
      <c r="F100135" s="4">
        <v>33780</v>
      </c>
      <c r="I100135" s="1">
        <v>97710</v>
      </c>
      <c r="J100135" s="1">
        <v>96611.29</v>
      </c>
      <c r="K100135" t="s">
        <v>32686</v>
      </c>
    </row>
    <row r="100136" spans="2:11" hidden="1" x14ac:dyDescent="0.3">
      <c r="B100136">
        <v>100128</v>
      </c>
      <c r="C100136" t="s">
        <v>33281</v>
      </c>
      <c r="D100136" t="s">
        <v>7704</v>
      </c>
      <c r="E100136" t="s">
        <v>20258</v>
      </c>
      <c r="F100136" s="4">
        <v>42971</v>
      </c>
      <c r="I100136" s="1">
        <v>44092</v>
      </c>
      <c r="K100136" t="s">
        <v>32686</v>
      </c>
    </row>
    <row r="100137" spans="2:11" hidden="1" x14ac:dyDescent="0.3">
      <c r="B100137">
        <v>100129</v>
      </c>
      <c r="C100137" t="s">
        <v>31795</v>
      </c>
      <c r="D100137" t="s">
        <v>32697</v>
      </c>
      <c r="E100137" t="s">
        <v>20094</v>
      </c>
      <c r="F100137" s="4">
        <v>42529</v>
      </c>
      <c r="I100137" s="1">
        <v>49088</v>
      </c>
      <c r="J100137" s="1">
        <v>50942.67</v>
      </c>
      <c r="K100137" t="s">
        <v>32686</v>
      </c>
    </row>
    <row r="100138" spans="2:11" hidden="1" x14ac:dyDescent="0.3">
      <c r="B100138">
        <v>100130</v>
      </c>
      <c r="C100138" t="s">
        <v>11431</v>
      </c>
      <c r="D100138" t="s">
        <v>3845</v>
      </c>
      <c r="E100138" t="s">
        <v>19955</v>
      </c>
      <c r="F100138" s="4">
        <v>40486</v>
      </c>
      <c r="I100138" s="1">
        <v>70700</v>
      </c>
      <c r="J100138" s="1">
        <v>66497.490000000005</v>
      </c>
      <c r="K100138" t="s">
        <v>32686</v>
      </c>
    </row>
    <row r="100139" spans="2:11" hidden="1" x14ac:dyDescent="0.3">
      <c r="B100139">
        <v>100131</v>
      </c>
      <c r="C100139" t="s">
        <v>33282</v>
      </c>
      <c r="D100139" t="s">
        <v>30055</v>
      </c>
      <c r="E100139" t="s">
        <v>19586</v>
      </c>
      <c r="F100139" s="4">
        <v>42983</v>
      </c>
      <c r="I100139" s="1">
        <v>110000</v>
      </c>
      <c r="K100139" t="s">
        <v>32686</v>
      </c>
    </row>
    <row r="100140" spans="2:11" hidden="1" x14ac:dyDescent="0.3">
      <c r="B100140">
        <v>100132</v>
      </c>
      <c r="C100140" t="s">
        <v>11433</v>
      </c>
      <c r="D100140" t="s">
        <v>25632</v>
      </c>
      <c r="E100140" t="s">
        <v>21639</v>
      </c>
      <c r="F100140" s="4">
        <v>40492</v>
      </c>
      <c r="I100140" s="1">
        <v>65009</v>
      </c>
      <c r="J100140" s="1">
        <v>69041.789999999994</v>
      </c>
      <c r="K100140" t="s">
        <v>32686</v>
      </c>
    </row>
    <row r="100141" spans="2:11" hidden="1" x14ac:dyDescent="0.3">
      <c r="B100141">
        <v>100133</v>
      </c>
      <c r="C100141" t="s">
        <v>31796</v>
      </c>
      <c r="D100141" t="s">
        <v>139</v>
      </c>
      <c r="E100141" t="s">
        <v>19103</v>
      </c>
      <c r="F100141" s="4">
        <v>42381</v>
      </c>
      <c r="I100141" s="1">
        <v>35360</v>
      </c>
      <c r="J100141" s="1">
        <v>11050</v>
      </c>
      <c r="K100141" t="s">
        <v>32686</v>
      </c>
    </row>
    <row r="100142" spans="2:11" hidden="1" x14ac:dyDescent="0.3">
      <c r="B100142">
        <v>100134</v>
      </c>
      <c r="C100142" t="s">
        <v>11435</v>
      </c>
      <c r="D100142" t="s">
        <v>41</v>
      </c>
      <c r="E100142" t="s">
        <v>21674</v>
      </c>
      <c r="F100142" s="4">
        <v>40596</v>
      </c>
      <c r="I100142" s="1">
        <v>52424</v>
      </c>
      <c r="J100142" s="1">
        <v>45086.03</v>
      </c>
      <c r="K100142" t="s">
        <v>32686</v>
      </c>
    </row>
    <row r="100143" spans="2:11" hidden="1" x14ac:dyDescent="0.3">
      <c r="B100143">
        <v>100135</v>
      </c>
      <c r="C100143" t="s">
        <v>11438</v>
      </c>
      <c r="D100143" t="s">
        <v>32697</v>
      </c>
      <c r="E100143" t="s">
        <v>19521</v>
      </c>
      <c r="F100143" s="4">
        <v>40540</v>
      </c>
      <c r="I100143" s="1">
        <v>66784</v>
      </c>
      <c r="J100143" s="1">
        <v>72805.81</v>
      </c>
      <c r="K100143" t="s">
        <v>32686</v>
      </c>
    </row>
    <row r="100144" spans="2:11" hidden="1" x14ac:dyDescent="0.3">
      <c r="B100144">
        <v>100136</v>
      </c>
      <c r="C100144" t="s">
        <v>33283</v>
      </c>
      <c r="D100144" t="s">
        <v>33284</v>
      </c>
      <c r="E100144" t="s">
        <v>19126</v>
      </c>
      <c r="F100144" s="4">
        <v>42601</v>
      </c>
      <c r="I100144" s="1">
        <v>143600</v>
      </c>
      <c r="J100144" s="1">
        <v>111604.54</v>
      </c>
      <c r="K100144" t="s">
        <v>32686</v>
      </c>
    </row>
    <row r="100145" spans="2:11" hidden="1" x14ac:dyDescent="0.3">
      <c r="B100145">
        <v>100137</v>
      </c>
      <c r="C100145" t="s">
        <v>11439</v>
      </c>
      <c r="D100145" t="s">
        <v>32697</v>
      </c>
      <c r="E100145" t="s">
        <v>19380</v>
      </c>
      <c r="F100145" s="4">
        <v>36663</v>
      </c>
      <c r="I100145" s="1">
        <v>78289</v>
      </c>
      <c r="J100145" s="1">
        <v>86611.51</v>
      </c>
      <c r="K100145" t="s">
        <v>32686</v>
      </c>
    </row>
    <row r="100146" spans="2:11" hidden="1" x14ac:dyDescent="0.3">
      <c r="B100146">
        <v>100138</v>
      </c>
      <c r="C100146" t="s">
        <v>11440</v>
      </c>
      <c r="D100146" t="s">
        <v>25716</v>
      </c>
      <c r="E100146" t="s">
        <v>19311</v>
      </c>
      <c r="F100146" s="4">
        <v>40632</v>
      </c>
      <c r="I100146" s="1">
        <v>66489</v>
      </c>
      <c r="J100146" s="1">
        <v>76545.66</v>
      </c>
      <c r="K100146" t="s">
        <v>32686</v>
      </c>
    </row>
    <row r="100147" spans="2:11" hidden="1" x14ac:dyDescent="0.3">
      <c r="B100147">
        <v>100139</v>
      </c>
      <c r="C100147" t="s">
        <v>31797</v>
      </c>
      <c r="D100147" t="s">
        <v>32711</v>
      </c>
      <c r="E100147" t="s">
        <v>31489</v>
      </c>
      <c r="F100147" s="4">
        <v>42508</v>
      </c>
      <c r="I100147" s="1">
        <v>45895</v>
      </c>
      <c r="J100147" s="1">
        <v>69919.55</v>
      </c>
      <c r="K100147" t="s">
        <v>32686</v>
      </c>
    </row>
    <row r="100148" spans="2:11" hidden="1" x14ac:dyDescent="0.3">
      <c r="B100148">
        <v>100140</v>
      </c>
      <c r="C100148" t="s">
        <v>33285</v>
      </c>
      <c r="D100148" t="s">
        <v>32697</v>
      </c>
      <c r="E100148" t="s">
        <v>19219</v>
      </c>
      <c r="F100148" s="4">
        <v>41722</v>
      </c>
      <c r="I100148" s="1">
        <v>58963</v>
      </c>
      <c r="J100148" s="1">
        <v>79708.67</v>
      </c>
      <c r="K100148" t="s">
        <v>32686</v>
      </c>
    </row>
    <row r="100149" spans="2:11" hidden="1" x14ac:dyDescent="0.3">
      <c r="B100149">
        <v>100141</v>
      </c>
      <c r="C100149" t="s">
        <v>11442</v>
      </c>
      <c r="D100149" t="s">
        <v>33286</v>
      </c>
      <c r="E100149" t="s">
        <v>19590</v>
      </c>
      <c r="F100149" s="4">
        <v>34802</v>
      </c>
      <c r="I100149" s="1">
        <v>38561</v>
      </c>
      <c r="J100149" s="1">
        <v>37179.18</v>
      </c>
      <c r="K100149" t="s">
        <v>32686</v>
      </c>
    </row>
    <row r="100150" spans="2:11" hidden="1" x14ac:dyDescent="0.3">
      <c r="B100150">
        <v>100142</v>
      </c>
      <c r="C100150" t="s">
        <v>11444</v>
      </c>
      <c r="D100150" t="s">
        <v>32725</v>
      </c>
      <c r="E100150" t="s">
        <v>19765</v>
      </c>
      <c r="F100150" s="4">
        <v>38959</v>
      </c>
      <c r="I100150" s="1">
        <v>79462</v>
      </c>
      <c r="J100150" s="1">
        <v>94679.59</v>
      </c>
      <c r="K100150" t="s">
        <v>32686</v>
      </c>
    </row>
    <row r="100151" spans="2:11" hidden="1" x14ac:dyDescent="0.3">
      <c r="B100151">
        <v>100143</v>
      </c>
      <c r="C100151" t="s">
        <v>33287</v>
      </c>
      <c r="D100151" t="s">
        <v>13</v>
      </c>
      <c r="E100151" t="s">
        <v>19410</v>
      </c>
      <c r="F100151" s="4">
        <v>42947</v>
      </c>
      <c r="I100151" s="1">
        <v>69800</v>
      </c>
      <c r="K100151" t="s">
        <v>32686</v>
      </c>
    </row>
    <row r="100152" spans="2:11" hidden="1" x14ac:dyDescent="0.3">
      <c r="B100152">
        <v>100144</v>
      </c>
      <c r="C100152" t="s">
        <v>33288</v>
      </c>
      <c r="D100152" t="s">
        <v>2142</v>
      </c>
      <c r="E100152" t="s">
        <v>19525</v>
      </c>
      <c r="F100152" s="4">
        <v>42639</v>
      </c>
      <c r="I100152" s="1">
        <v>52191</v>
      </c>
      <c r="J100152" s="1">
        <v>32726.26</v>
      </c>
      <c r="K100152" t="s">
        <v>32686</v>
      </c>
    </row>
    <row r="100153" spans="2:11" hidden="1" x14ac:dyDescent="0.3">
      <c r="B100153">
        <v>100145</v>
      </c>
      <c r="C100153" t="s">
        <v>11448</v>
      </c>
      <c r="D100153" t="s">
        <v>32752</v>
      </c>
      <c r="E100153" t="s">
        <v>19083</v>
      </c>
      <c r="F100153" s="4">
        <v>29939</v>
      </c>
      <c r="I100153" s="1">
        <v>46693</v>
      </c>
      <c r="J100153" s="1">
        <v>40636.86</v>
      </c>
      <c r="K100153" t="s">
        <v>32686</v>
      </c>
    </row>
    <row r="100154" spans="2:11" hidden="1" x14ac:dyDescent="0.3">
      <c r="B100154">
        <v>100146</v>
      </c>
      <c r="C100154" t="s">
        <v>11450</v>
      </c>
      <c r="D100154" t="s">
        <v>428</v>
      </c>
      <c r="E100154" t="s">
        <v>20537</v>
      </c>
      <c r="F100154" s="4">
        <v>40203</v>
      </c>
      <c r="I100154" s="1">
        <v>27226</v>
      </c>
      <c r="J100154" s="1">
        <v>2037.43</v>
      </c>
      <c r="K100154" t="s">
        <v>32686</v>
      </c>
    </row>
    <row r="100155" spans="2:11" hidden="1" x14ac:dyDescent="0.3">
      <c r="B100155">
        <v>100147</v>
      </c>
      <c r="C100155" t="s">
        <v>21553</v>
      </c>
      <c r="D100155" t="s">
        <v>32697</v>
      </c>
      <c r="E100155" t="s">
        <v>19105</v>
      </c>
      <c r="F100155" s="4">
        <v>39701</v>
      </c>
      <c r="I100155" s="1">
        <v>70735</v>
      </c>
      <c r="J100155" s="1">
        <v>81250.44</v>
      </c>
      <c r="K100155" t="s">
        <v>32686</v>
      </c>
    </row>
    <row r="100156" spans="2:11" hidden="1" x14ac:dyDescent="0.3">
      <c r="B100156">
        <v>100148</v>
      </c>
      <c r="C100156" t="s">
        <v>11452</v>
      </c>
      <c r="D100156" t="s">
        <v>397</v>
      </c>
      <c r="E100156" t="s">
        <v>19392</v>
      </c>
      <c r="F100156" s="4">
        <v>27204</v>
      </c>
      <c r="I100156" s="1">
        <v>67937</v>
      </c>
      <c r="J100156" s="1">
        <v>67374.55</v>
      </c>
      <c r="K100156" t="s">
        <v>32686</v>
      </c>
    </row>
    <row r="100157" spans="2:11" hidden="1" x14ac:dyDescent="0.3">
      <c r="B100157">
        <v>100149</v>
      </c>
      <c r="C100157" t="s">
        <v>11453</v>
      </c>
      <c r="D100157" t="s">
        <v>1783</v>
      </c>
      <c r="E100157" t="s">
        <v>20064</v>
      </c>
      <c r="F100157" s="4">
        <v>34518</v>
      </c>
      <c r="I100157" s="1">
        <v>54834</v>
      </c>
      <c r="J100157" s="1">
        <v>54788.97</v>
      </c>
      <c r="K100157" t="s">
        <v>32686</v>
      </c>
    </row>
    <row r="100158" spans="2:11" hidden="1" x14ac:dyDescent="0.3">
      <c r="B100158">
        <v>100150</v>
      </c>
      <c r="C100158" t="s">
        <v>11455</v>
      </c>
      <c r="D100158" t="s">
        <v>32701</v>
      </c>
      <c r="E100158" t="s">
        <v>20695</v>
      </c>
      <c r="F100158" s="4">
        <v>39251</v>
      </c>
      <c r="I100158" s="1">
        <v>36649</v>
      </c>
      <c r="J100158" s="1">
        <v>37090.11</v>
      </c>
      <c r="K100158" t="s">
        <v>32686</v>
      </c>
    </row>
    <row r="100159" spans="2:11" hidden="1" x14ac:dyDescent="0.3">
      <c r="B100159">
        <v>100151</v>
      </c>
      <c r="C100159" t="s">
        <v>11456</v>
      </c>
      <c r="D100159" t="s">
        <v>32743</v>
      </c>
      <c r="E100159" t="s">
        <v>19820</v>
      </c>
      <c r="F100159" s="4">
        <v>37200</v>
      </c>
      <c r="I100159" s="1">
        <v>34590</v>
      </c>
      <c r="J100159" s="1">
        <v>44387.74</v>
      </c>
      <c r="K100159" t="s">
        <v>32686</v>
      </c>
    </row>
    <row r="100160" spans="2:11" hidden="1" x14ac:dyDescent="0.3">
      <c r="B100160">
        <v>100152</v>
      </c>
      <c r="C100160" t="s">
        <v>11457</v>
      </c>
      <c r="D100160" t="s">
        <v>83</v>
      </c>
      <c r="E100160" t="s">
        <v>19062</v>
      </c>
      <c r="F100160" s="4">
        <v>38054</v>
      </c>
      <c r="I100160" s="1">
        <v>69802</v>
      </c>
      <c r="J100160" s="1">
        <v>108847.27</v>
      </c>
      <c r="K100160" t="s">
        <v>32686</v>
      </c>
    </row>
    <row r="100161" spans="2:11" hidden="1" x14ac:dyDescent="0.3">
      <c r="B100161">
        <v>100153</v>
      </c>
      <c r="C100161" t="s">
        <v>11458</v>
      </c>
      <c r="D100161" t="s">
        <v>3517</v>
      </c>
      <c r="E100161" t="s">
        <v>19491</v>
      </c>
      <c r="F100161" s="4">
        <v>35443</v>
      </c>
      <c r="I100161" s="1">
        <v>68600</v>
      </c>
      <c r="J100161" s="1">
        <v>64832.03</v>
      </c>
      <c r="K100161" t="s">
        <v>32686</v>
      </c>
    </row>
    <row r="100162" spans="2:11" hidden="1" x14ac:dyDescent="0.3">
      <c r="B100162">
        <v>100154</v>
      </c>
      <c r="C100162" t="s">
        <v>33289</v>
      </c>
      <c r="D100162" t="s">
        <v>30031</v>
      </c>
      <c r="E100162" t="s">
        <v>20150</v>
      </c>
      <c r="F100162" s="4">
        <v>42695</v>
      </c>
      <c r="I100162" s="1">
        <v>96900</v>
      </c>
      <c r="J100162" s="1">
        <v>55051.89</v>
      </c>
      <c r="K100162" t="s">
        <v>32686</v>
      </c>
    </row>
    <row r="100163" spans="2:11" hidden="1" x14ac:dyDescent="0.3">
      <c r="B100163">
        <v>100155</v>
      </c>
      <c r="C100163" t="s">
        <v>11461</v>
      </c>
      <c r="D100163" t="s">
        <v>323</v>
      </c>
      <c r="E100163" t="s">
        <v>19433</v>
      </c>
      <c r="F100163" s="4">
        <v>39629</v>
      </c>
      <c r="I100163" s="1">
        <v>63900</v>
      </c>
      <c r="J100163" s="1">
        <v>63435.9</v>
      </c>
      <c r="K100163" t="s">
        <v>32686</v>
      </c>
    </row>
    <row r="100164" spans="2:11" hidden="1" x14ac:dyDescent="0.3">
      <c r="B100164">
        <v>100156</v>
      </c>
      <c r="C100164" t="s">
        <v>11462</v>
      </c>
      <c r="D100164" t="s">
        <v>25664</v>
      </c>
      <c r="E100164" t="s">
        <v>19589</v>
      </c>
      <c r="F100164" s="4">
        <v>39034</v>
      </c>
      <c r="I100164" s="1">
        <v>69145</v>
      </c>
      <c r="J100164" s="1">
        <v>74487.19</v>
      </c>
      <c r="K100164" t="s">
        <v>32686</v>
      </c>
    </row>
    <row r="100165" spans="2:11" hidden="1" x14ac:dyDescent="0.3">
      <c r="B100165">
        <v>100157</v>
      </c>
      <c r="C100165" t="s">
        <v>11463</v>
      </c>
      <c r="D100165" t="s">
        <v>32724</v>
      </c>
      <c r="E100165" t="s">
        <v>19083</v>
      </c>
      <c r="F100165" s="4">
        <v>38341</v>
      </c>
      <c r="I100165" s="1">
        <v>45144</v>
      </c>
      <c r="J100165" s="1">
        <v>48554.14</v>
      </c>
      <c r="K100165" t="s">
        <v>32686</v>
      </c>
    </row>
    <row r="100166" spans="2:11" hidden="1" x14ac:dyDescent="0.3">
      <c r="B100166">
        <v>100158</v>
      </c>
      <c r="C100166" t="s">
        <v>26821</v>
      </c>
      <c r="D100166" t="s">
        <v>32697</v>
      </c>
      <c r="E100166" t="s">
        <v>19412</v>
      </c>
      <c r="F100166" s="4">
        <v>37970</v>
      </c>
      <c r="I100166" s="1">
        <v>73454</v>
      </c>
      <c r="J100166" s="1">
        <v>92010.75</v>
      </c>
      <c r="K100166" t="s">
        <v>32686</v>
      </c>
    </row>
    <row r="100167" spans="2:11" hidden="1" x14ac:dyDescent="0.3">
      <c r="B100167">
        <v>100159</v>
      </c>
      <c r="C100167" t="s">
        <v>11464</v>
      </c>
      <c r="D100167" t="s">
        <v>32725</v>
      </c>
      <c r="E100167" t="s">
        <v>19400</v>
      </c>
      <c r="F100167" s="4">
        <v>34373</v>
      </c>
      <c r="I100167" s="1">
        <v>84472</v>
      </c>
      <c r="J100167" s="1">
        <v>112784.9</v>
      </c>
      <c r="K100167" t="s">
        <v>32686</v>
      </c>
    </row>
    <row r="100168" spans="2:11" hidden="1" x14ac:dyDescent="0.3">
      <c r="B100168">
        <v>100160</v>
      </c>
      <c r="C100168" t="s">
        <v>33290</v>
      </c>
      <c r="D100168" t="s">
        <v>32725</v>
      </c>
      <c r="E100168" t="s">
        <v>19490</v>
      </c>
      <c r="F100168" s="4">
        <v>34548</v>
      </c>
      <c r="I100168" s="1">
        <v>82326</v>
      </c>
      <c r="J100168" s="1">
        <v>116181.99</v>
      </c>
      <c r="K100168" t="s">
        <v>32686</v>
      </c>
    </row>
    <row r="100169" spans="2:11" hidden="1" x14ac:dyDescent="0.3">
      <c r="B100169">
        <v>100161</v>
      </c>
      <c r="C100169" t="s">
        <v>31798</v>
      </c>
      <c r="D100169" t="s">
        <v>32714</v>
      </c>
      <c r="E100169" t="s">
        <v>31438</v>
      </c>
      <c r="F100169" s="4">
        <v>42233</v>
      </c>
      <c r="I100169" s="1">
        <v>30368</v>
      </c>
      <c r="J100169" s="1">
        <v>33146.839999999997</v>
      </c>
      <c r="K100169" t="s">
        <v>32686</v>
      </c>
    </row>
    <row r="100170" spans="2:11" hidden="1" x14ac:dyDescent="0.3">
      <c r="B100170">
        <v>100162</v>
      </c>
      <c r="C100170" t="s">
        <v>30472</v>
      </c>
      <c r="D100170" t="s">
        <v>139</v>
      </c>
      <c r="E100170" t="s">
        <v>19103</v>
      </c>
      <c r="F100170" s="4">
        <v>42171</v>
      </c>
      <c r="I100170" s="1">
        <v>20800</v>
      </c>
      <c r="J100170" s="1">
        <v>11500</v>
      </c>
      <c r="K100170" t="s">
        <v>32686</v>
      </c>
    </row>
    <row r="100171" spans="2:11" hidden="1" x14ac:dyDescent="0.3">
      <c r="B100171">
        <v>100163</v>
      </c>
      <c r="C100171" t="s">
        <v>33291</v>
      </c>
      <c r="D100171" t="s">
        <v>30094</v>
      </c>
      <c r="E100171" t="s">
        <v>21415</v>
      </c>
      <c r="F100171" s="4">
        <v>42646</v>
      </c>
      <c r="I100171" s="1">
        <v>107100</v>
      </c>
      <c r="J100171" s="1">
        <v>72858.320000000007</v>
      </c>
      <c r="K100171" t="s">
        <v>32686</v>
      </c>
    </row>
    <row r="100172" spans="2:11" hidden="1" x14ac:dyDescent="0.3">
      <c r="B100172">
        <v>100164</v>
      </c>
      <c r="C100172" t="s">
        <v>11469</v>
      </c>
      <c r="D100172" t="s">
        <v>71</v>
      </c>
      <c r="E100172" t="s">
        <v>19045</v>
      </c>
      <c r="F100172" s="4">
        <v>32013</v>
      </c>
      <c r="I100172" s="1">
        <v>12128</v>
      </c>
      <c r="J100172" s="1">
        <v>11339.76</v>
      </c>
      <c r="K100172" t="s">
        <v>32686</v>
      </c>
    </row>
    <row r="100173" spans="2:11" hidden="1" x14ac:dyDescent="0.3">
      <c r="B100173">
        <v>100165</v>
      </c>
      <c r="C100173" t="s">
        <v>11471</v>
      </c>
      <c r="D100173" t="s">
        <v>32828</v>
      </c>
      <c r="E100173" t="s">
        <v>20955</v>
      </c>
      <c r="F100173" s="4">
        <v>35401</v>
      </c>
      <c r="I100173" s="1">
        <v>34840</v>
      </c>
      <c r="J100173" s="1">
        <v>38735.86</v>
      </c>
      <c r="K100173" t="s">
        <v>32686</v>
      </c>
    </row>
    <row r="100174" spans="2:11" hidden="1" x14ac:dyDescent="0.3">
      <c r="B100174">
        <v>100166</v>
      </c>
      <c r="C100174" t="s">
        <v>11473</v>
      </c>
      <c r="D100174" t="s">
        <v>33292</v>
      </c>
      <c r="E100174" t="s">
        <v>19505</v>
      </c>
      <c r="F100174" s="4">
        <v>36507</v>
      </c>
      <c r="I100174" s="1">
        <v>37500</v>
      </c>
      <c r="J100174" s="1">
        <v>70409.289999999994</v>
      </c>
      <c r="K100174" t="s">
        <v>32686</v>
      </c>
    </row>
    <row r="100175" spans="2:11" hidden="1" x14ac:dyDescent="0.3">
      <c r="B100175">
        <v>100167</v>
      </c>
      <c r="C100175" t="s">
        <v>11474</v>
      </c>
      <c r="D100175" t="s">
        <v>31448</v>
      </c>
      <c r="E100175" t="s">
        <v>19374</v>
      </c>
      <c r="F100175" s="4">
        <v>35066</v>
      </c>
      <c r="I100175" s="1">
        <v>28488</v>
      </c>
      <c r="K100175" t="s">
        <v>32686</v>
      </c>
    </row>
    <row r="100176" spans="2:11" hidden="1" x14ac:dyDescent="0.3">
      <c r="B100176">
        <v>100168</v>
      </c>
      <c r="C100176" t="s">
        <v>11475</v>
      </c>
      <c r="D100176" t="s">
        <v>17276</v>
      </c>
      <c r="E100176" t="s">
        <v>19213</v>
      </c>
      <c r="F100176" s="4">
        <v>34116</v>
      </c>
      <c r="I100176" s="1">
        <v>51163</v>
      </c>
      <c r="J100176" s="1">
        <v>54448.85</v>
      </c>
      <c r="K100176" t="s">
        <v>32686</v>
      </c>
    </row>
    <row r="100177" spans="2:11" hidden="1" x14ac:dyDescent="0.3">
      <c r="B100177">
        <v>100169</v>
      </c>
      <c r="C100177" t="s">
        <v>26827</v>
      </c>
      <c r="D100177" t="s">
        <v>32690</v>
      </c>
      <c r="E100177" t="s">
        <v>19103</v>
      </c>
      <c r="F100177" s="4">
        <v>42882</v>
      </c>
      <c r="I100177" s="1">
        <v>22464</v>
      </c>
      <c r="J100177" s="1">
        <v>3288.38</v>
      </c>
      <c r="K100177" t="s">
        <v>32686</v>
      </c>
    </row>
    <row r="100178" spans="2:11" hidden="1" x14ac:dyDescent="0.3">
      <c r="B100178">
        <v>100170</v>
      </c>
      <c r="C100178" t="s">
        <v>33293</v>
      </c>
      <c r="D100178" t="s">
        <v>98</v>
      </c>
      <c r="E100178" t="s">
        <v>19066</v>
      </c>
      <c r="F100178" s="4">
        <v>42933</v>
      </c>
      <c r="I100178" s="1">
        <v>22318</v>
      </c>
      <c r="K100178" t="s">
        <v>32686</v>
      </c>
    </row>
    <row r="100179" spans="2:11" hidden="1" x14ac:dyDescent="0.3">
      <c r="B100179">
        <v>100171</v>
      </c>
      <c r="C100179" t="s">
        <v>33294</v>
      </c>
      <c r="D100179" t="s">
        <v>25702</v>
      </c>
      <c r="E100179" t="s">
        <v>20165</v>
      </c>
      <c r="F100179" s="4">
        <v>42802</v>
      </c>
      <c r="I100179" s="1">
        <v>37320</v>
      </c>
      <c r="J100179" s="1">
        <v>10023.049999999999</v>
      </c>
      <c r="K100179" t="s">
        <v>32686</v>
      </c>
    </row>
    <row r="100180" spans="2:11" hidden="1" x14ac:dyDescent="0.3">
      <c r="B100180">
        <v>100172</v>
      </c>
      <c r="C100180" t="s">
        <v>11479</v>
      </c>
      <c r="D100180" t="s">
        <v>32725</v>
      </c>
      <c r="E100180" t="s">
        <v>19412</v>
      </c>
      <c r="F100180" s="4">
        <v>40344</v>
      </c>
      <c r="I100180" s="1">
        <v>71047</v>
      </c>
      <c r="J100180" s="1">
        <v>75775.14</v>
      </c>
      <c r="K100180" t="s">
        <v>32686</v>
      </c>
    </row>
    <row r="100181" spans="2:11" hidden="1" x14ac:dyDescent="0.3">
      <c r="B100181">
        <v>100173</v>
      </c>
      <c r="C100181" t="s">
        <v>26830</v>
      </c>
      <c r="D100181" t="s">
        <v>32697</v>
      </c>
      <c r="E100181" t="s">
        <v>19537</v>
      </c>
      <c r="F100181" s="4">
        <v>41535</v>
      </c>
      <c r="I100181" s="1">
        <v>62676</v>
      </c>
      <c r="J100181" s="1">
        <v>65298.36</v>
      </c>
      <c r="K100181" t="s">
        <v>32686</v>
      </c>
    </row>
    <row r="100182" spans="2:11" hidden="1" x14ac:dyDescent="0.3">
      <c r="B100182">
        <v>100174</v>
      </c>
      <c r="C100182" t="s">
        <v>11481</v>
      </c>
      <c r="D100182" t="s">
        <v>574</v>
      </c>
      <c r="E100182" t="s">
        <v>19520</v>
      </c>
      <c r="F100182" s="4">
        <v>38425</v>
      </c>
      <c r="I100182" s="1">
        <v>42852</v>
      </c>
      <c r="J100182" s="1">
        <v>48883.199999999997</v>
      </c>
      <c r="K100182" t="s">
        <v>32686</v>
      </c>
    </row>
    <row r="100183" spans="2:11" hidden="1" x14ac:dyDescent="0.3">
      <c r="B100183">
        <v>100175</v>
      </c>
      <c r="C100183" t="s">
        <v>11482</v>
      </c>
      <c r="D100183" t="s">
        <v>993</v>
      </c>
      <c r="E100183" t="s">
        <v>19387</v>
      </c>
      <c r="F100183" s="4">
        <v>40112</v>
      </c>
      <c r="I100183" s="1">
        <v>54709</v>
      </c>
      <c r="J100183" s="1">
        <v>46949.68</v>
      </c>
      <c r="K100183" t="s">
        <v>32686</v>
      </c>
    </row>
    <row r="100184" spans="2:11" hidden="1" x14ac:dyDescent="0.3">
      <c r="B100184">
        <v>100176</v>
      </c>
      <c r="C100184" t="s">
        <v>26833</v>
      </c>
      <c r="D100184" t="s">
        <v>419</v>
      </c>
      <c r="E100184" t="s">
        <v>19108</v>
      </c>
      <c r="F100184" s="4">
        <v>41590</v>
      </c>
      <c r="I100184" s="1">
        <v>48950</v>
      </c>
      <c r="J100184" s="1">
        <v>52113.34</v>
      </c>
      <c r="K100184" t="s">
        <v>32686</v>
      </c>
    </row>
    <row r="100185" spans="2:11" hidden="1" x14ac:dyDescent="0.3">
      <c r="B100185">
        <v>100177</v>
      </c>
      <c r="C100185" t="s">
        <v>31801</v>
      </c>
      <c r="D100185" t="s">
        <v>2686</v>
      </c>
      <c r="E100185" t="s">
        <v>21552</v>
      </c>
      <c r="F100185" s="4">
        <v>42338</v>
      </c>
      <c r="I100185" s="1">
        <v>53284</v>
      </c>
      <c r="J100185" s="1">
        <v>49419.25</v>
      </c>
      <c r="K100185" t="s">
        <v>32686</v>
      </c>
    </row>
    <row r="100186" spans="2:11" hidden="1" x14ac:dyDescent="0.3">
      <c r="B100186">
        <v>100178</v>
      </c>
      <c r="C100186" t="s">
        <v>31802</v>
      </c>
      <c r="D100186" t="s">
        <v>17565</v>
      </c>
      <c r="E100186" t="s">
        <v>19739</v>
      </c>
      <c r="F100186" s="4">
        <v>42299</v>
      </c>
      <c r="I100186" s="1">
        <v>76000</v>
      </c>
      <c r="J100186" s="1">
        <v>73895.839999999997</v>
      </c>
      <c r="K100186" t="s">
        <v>32686</v>
      </c>
    </row>
    <row r="100187" spans="2:11" hidden="1" x14ac:dyDescent="0.3">
      <c r="B100187">
        <v>100179</v>
      </c>
      <c r="C100187" t="s">
        <v>33295</v>
      </c>
      <c r="D100187" t="s">
        <v>32704</v>
      </c>
      <c r="E100187" t="s">
        <v>19142</v>
      </c>
      <c r="F100187" s="4">
        <v>42989</v>
      </c>
      <c r="I100187" s="1">
        <v>48971</v>
      </c>
      <c r="K100187" t="s">
        <v>32686</v>
      </c>
    </row>
    <row r="100188" spans="2:11" hidden="1" x14ac:dyDescent="0.3">
      <c r="B100188">
        <v>100180</v>
      </c>
      <c r="C100188" t="s">
        <v>11485</v>
      </c>
      <c r="D100188" t="s">
        <v>32697</v>
      </c>
      <c r="E100188" t="s">
        <v>19669</v>
      </c>
      <c r="F100188" s="4">
        <v>37125</v>
      </c>
      <c r="I100188" s="1">
        <v>77591</v>
      </c>
      <c r="J100188" s="1">
        <v>140919.88</v>
      </c>
      <c r="K100188" t="s">
        <v>32686</v>
      </c>
    </row>
    <row r="100189" spans="2:11" hidden="1" x14ac:dyDescent="0.3">
      <c r="B100189">
        <v>100181</v>
      </c>
      <c r="C100189" t="s">
        <v>33296</v>
      </c>
      <c r="D100189" t="s">
        <v>5013</v>
      </c>
      <c r="E100189" t="s">
        <v>20037</v>
      </c>
      <c r="F100189" s="4">
        <v>42926</v>
      </c>
      <c r="I100189" s="1">
        <v>140800</v>
      </c>
      <c r="K100189" t="s">
        <v>32686</v>
      </c>
    </row>
    <row r="100190" spans="2:11" hidden="1" x14ac:dyDescent="0.3">
      <c r="B100190">
        <v>100182</v>
      </c>
      <c r="C100190" t="s">
        <v>11488</v>
      </c>
      <c r="D100190" t="s">
        <v>139</v>
      </c>
      <c r="E100190" t="s">
        <v>19103</v>
      </c>
      <c r="F100190" s="4">
        <v>40280</v>
      </c>
      <c r="I100190" s="1">
        <v>31200</v>
      </c>
      <c r="J100190" s="1">
        <v>16380</v>
      </c>
      <c r="K100190" t="s">
        <v>32686</v>
      </c>
    </row>
    <row r="100191" spans="2:11" hidden="1" x14ac:dyDescent="0.3">
      <c r="B100191">
        <v>100183</v>
      </c>
      <c r="C100191" t="s">
        <v>11489</v>
      </c>
      <c r="D100191" t="s">
        <v>5964</v>
      </c>
      <c r="E100191" t="s">
        <v>20824</v>
      </c>
      <c r="F100191" s="4">
        <v>40084</v>
      </c>
      <c r="I100191" s="1">
        <v>78700</v>
      </c>
      <c r="J100191" s="1">
        <v>77820.460000000006</v>
      </c>
      <c r="K100191" t="s">
        <v>32686</v>
      </c>
    </row>
    <row r="100192" spans="2:11" hidden="1" x14ac:dyDescent="0.3">
      <c r="B100192">
        <v>100184</v>
      </c>
      <c r="C100192" t="s">
        <v>33297</v>
      </c>
      <c r="D100192" t="s">
        <v>32704</v>
      </c>
      <c r="E100192" t="s">
        <v>19142</v>
      </c>
      <c r="F100192" s="4">
        <v>42885</v>
      </c>
      <c r="I100192" s="1">
        <v>48971</v>
      </c>
      <c r="J100192" s="1">
        <v>1695.02</v>
      </c>
      <c r="K100192" t="s">
        <v>32686</v>
      </c>
    </row>
    <row r="100193" spans="2:11" hidden="1" x14ac:dyDescent="0.3">
      <c r="B100193">
        <v>100185</v>
      </c>
      <c r="C100193" t="s">
        <v>31803</v>
      </c>
      <c r="D100193" t="s">
        <v>32704</v>
      </c>
      <c r="E100193" t="s">
        <v>19409</v>
      </c>
      <c r="F100193" s="4">
        <v>42359</v>
      </c>
      <c r="I100193" s="1">
        <v>49088</v>
      </c>
      <c r="J100193" s="1">
        <v>48435.44</v>
      </c>
      <c r="K100193" t="s">
        <v>32686</v>
      </c>
    </row>
    <row r="100194" spans="2:11" hidden="1" x14ac:dyDescent="0.3">
      <c r="B100194">
        <v>100186</v>
      </c>
      <c r="C100194" t="s">
        <v>33298</v>
      </c>
      <c r="D100194" t="s">
        <v>323</v>
      </c>
      <c r="E100194" t="s">
        <v>19433</v>
      </c>
      <c r="F100194" s="4">
        <v>42933</v>
      </c>
      <c r="I100194" s="1">
        <v>63240</v>
      </c>
      <c r="K100194" t="s">
        <v>32686</v>
      </c>
    </row>
    <row r="100195" spans="2:11" hidden="1" x14ac:dyDescent="0.3">
      <c r="B100195">
        <v>100187</v>
      </c>
      <c r="C100195" t="s">
        <v>31804</v>
      </c>
      <c r="D100195" t="s">
        <v>30031</v>
      </c>
      <c r="E100195" t="s">
        <v>19587</v>
      </c>
      <c r="F100195" s="4">
        <v>42438</v>
      </c>
      <c r="I100195" s="1">
        <v>102900</v>
      </c>
      <c r="J100195" s="1">
        <v>98012.81</v>
      </c>
      <c r="K100195" t="s">
        <v>32686</v>
      </c>
    </row>
    <row r="100196" spans="2:11" hidden="1" x14ac:dyDescent="0.3">
      <c r="B100196">
        <v>100188</v>
      </c>
      <c r="C100196" t="s">
        <v>11493</v>
      </c>
      <c r="D100196" t="s">
        <v>32697</v>
      </c>
      <c r="E100196" t="s">
        <v>19439</v>
      </c>
      <c r="F100196" s="4">
        <v>39770</v>
      </c>
      <c r="I100196" s="1">
        <v>70051</v>
      </c>
      <c r="J100196" s="1">
        <v>69156.05</v>
      </c>
      <c r="K100196" t="s">
        <v>32686</v>
      </c>
    </row>
    <row r="100197" spans="2:11" hidden="1" x14ac:dyDescent="0.3">
      <c r="B100197">
        <v>100189</v>
      </c>
      <c r="C100197" t="s">
        <v>33299</v>
      </c>
      <c r="D100197" t="s">
        <v>1578</v>
      </c>
      <c r="E100197" t="s">
        <v>19037</v>
      </c>
      <c r="F100197" s="4">
        <v>42796</v>
      </c>
      <c r="I100197" s="1">
        <v>30265</v>
      </c>
      <c r="J100197" s="1">
        <v>10087.5</v>
      </c>
      <c r="K100197" t="s">
        <v>32686</v>
      </c>
    </row>
    <row r="100198" spans="2:11" hidden="1" x14ac:dyDescent="0.3">
      <c r="B100198">
        <v>100190</v>
      </c>
      <c r="C100198" t="s">
        <v>11496</v>
      </c>
      <c r="D100198" t="s">
        <v>33300</v>
      </c>
      <c r="E100198" t="s">
        <v>110</v>
      </c>
      <c r="F100198" s="4">
        <v>37508</v>
      </c>
      <c r="I100198" s="1">
        <v>95900</v>
      </c>
      <c r="J100198" s="1">
        <v>91079.45</v>
      </c>
      <c r="K100198" t="s">
        <v>32686</v>
      </c>
    </row>
    <row r="100199" spans="2:11" hidden="1" x14ac:dyDescent="0.3">
      <c r="B100199">
        <v>100191</v>
      </c>
      <c r="C100199" t="s">
        <v>11498</v>
      </c>
      <c r="D100199" t="s">
        <v>32725</v>
      </c>
      <c r="E100199" t="s">
        <v>19575</v>
      </c>
      <c r="F100199" s="4">
        <v>39554</v>
      </c>
      <c r="I100199" s="1">
        <v>72438</v>
      </c>
      <c r="J100199" s="1">
        <v>85575</v>
      </c>
      <c r="K100199" t="s">
        <v>32686</v>
      </c>
    </row>
    <row r="100200" spans="2:11" hidden="1" x14ac:dyDescent="0.3">
      <c r="B100200">
        <v>100192</v>
      </c>
      <c r="C100200" t="s">
        <v>31805</v>
      </c>
      <c r="D100200" t="s">
        <v>32697</v>
      </c>
      <c r="E100200" t="s">
        <v>19847</v>
      </c>
      <c r="F100200" s="4">
        <v>42471</v>
      </c>
      <c r="I100200" s="1">
        <v>49088</v>
      </c>
      <c r="J100200" s="1">
        <v>49085.53</v>
      </c>
      <c r="K100200" t="s">
        <v>32686</v>
      </c>
    </row>
    <row r="100201" spans="2:11" hidden="1" x14ac:dyDescent="0.3">
      <c r="B100201">
        <v>100193</v>
      </c>
      <c r="C100201" t="s">
        <v>11499</v>
      </c>
      <c r="D100201" t="s">
        <v>32689</v>
      </c>
      <c r="E100201" t="s">
        <v>20098</v>
      </c>
      <c r="F100201" s="4">
        <v>40273</v>
      </c>
      <c r="I100201" s="1">
        <v>81186</v>
      </c>
      <c r="J100201" s="1">
        <v>142508.69</v>
      </c>
      <c r="K100201" t="s">
        <v>32686</v>
      </c>
    </row>
    <row r="100202" spans="2:11" hidden="1" x14ac:dyDescent="0.3">
      <c r="B100202">
        <v>100194</v>
      </c>
      <c r="C100202" t="s">
        <v>33301</v>
      </c>
      <c r="D100202" t="s">
        <v>98</v>
      </c>
      <c r="E100202" t="s">
        <v>19820</v>
      </c>
      <c r="F100202" s="4">
        <v>42523</v>
      </c>
      <c r="I100202" s="1">
        <v>22318</v>
      </c>
      <c r="J100202" s="1">
        <v>19706.29</v>
      </c>
      <c r="K100202" t="s">
        <v>32686</v>
      </c>
    </row>
    <row r="100203" spans="2:11" hidden="1" x14ac:dyDescent="0.3">
      <c r="B100203">
        <v>100195</v>
      </c>
      <c r="C100203" t="s">
        <v>11501</v>
      </c>
      <c r="D100203" t="s">
        <v>1205</v>
      </c>
      <c r="E100203" t="s">
        <v>19144</v>
      </c>
      <c r="F100203" s="4">
        <v>35385</v>
      </c>
      <c r="I100203" s="1">
        <v>69038</v>
      </c>
      <c r="J100203" s="1">
        <v>67933.75</v>
      </c>
      <c r="K100203" t="s">
        <v>32686</v>
      </c>
    </row>
    <row r="100204" spans="2:11" hidden="1" x14ac:dyDescent="0.3">
      <c r="B100204">
        <v>100196</v>
      </c>
      <c r="C100204" t="s">
        <v>30476</v>
      </c>
      <c r="D100204" t="s">
        <v>32697</v>
      </c>
      <c r="E100204" t="s">
        <v>19853</v>
      </c>
      <c r="F100204" s="4">
        <v>42114</v>
      </c>
      <c r="I100204" s="1">
        <v>49833</v>
      </c>
      <c r="J100204" s="1">
        <v>87468.29</v>
      </c>
      <c r="K100204" t="s">
        <v>32686</v>
      </c>
    </row>
    <row r="100205" spans="2:11" hidden="1" x14ac:dyDescent="0.3">
      <c r="B100205">
        <v>100197</v>
      </c>
      <c r="C100205" t="s">
        <v>21576</v>
      </c>
      <c r="D100205" t="s">
        <v>382</v>
      </c>
      <c r="E100205" t="s">
        <v>19401</v>
      </c>
      <c r="F100205" s="4">
        <v>41307</v>
      </c>
      <c r="I100205" s="1">
        <v>66560</v>
      </c>
      <c r="J100205" s="1">
        <v>6544</v>
      </c>
      <c r="K100205" t="s">
        <v>32686</v>
      </c>
    </row>
    <row r="100206" spans="2:11" hidden="1" x14ac:dyDescent="0.3">
      <c r="B100206">
        <v>100198</v>
      </c>
      <c r="C100206" t="s">
        <v>11504</v>
      </c>
      <c r="D100206" t="s">
        <v>83</v>
      </c>
      <c r="E100206" t="s">
        <v>19062</v>
      </c>
      <c r="F100206" s="4">
        <v>37846</v>
      </c>
      <c r="I100206" s="1">
        <v>65170</v>
      </c>
      <c r="J100206" s="1">
        <v>63542.79</v>
      </c>
      <c r="K100206" t="s">
        <v>32686</v>
      </c>
    </row>
    <row r="100207" spans="2:11" hidden="1" x14ac:dyDescent="0.3">
      <c r="B100207">
        <v>100199</v>
      </c>
      <c r="C100207" t="s">
        <v>16516</v>
      </c>
      <c r="D100207" t="s">
        <v>30034</v>
      </c>
      <c r="E100207" t="s">
        <v>19599</v>
      </c>
      <c r="F100207" s="4">
        <v>40875</v>
      </c>
      <c r="I100207" s="1">
        <v>38140</v>
      </c>
      <c r="J100207" s="1">
        <v>40703.99</v>
      </c>
      <c r="K100207" t="s">
        <v>32686</v>
      </c>
    </row>
    <row r="100208" spans="2:11" hidden="1" x14ac:dyDescent="0.3">
      <c r="B100208">
        <v>100200</v>
      </c>
      <c r="C100208" t="s">
        <v>16517</v>
      </c>
      <c r="D100208" t="s">
        <v>32758</v>
      </c>
      <c r="E100208" t="s">
        <v>19864</v>
      </c>
      <c r="F100208" s="4">
        <v>40884</v>
      </c>
      <c r="I100208" s="1">
        <v>34299</v>
      </c>
      <c r="J100208" s="1">
        <v>41520.03</v>
      </c>
      <c r="K100208" t="s">
        <v>32686</v>
      </c>
    </row>
    <row r="100209" spans="2:11" hidden="1" x14ac:dyDescent="0.3">
      <c r="B100209">
        <v>100201</v>
      </c>
      <c r="C100209" t="s">
        <v>33302</v>
      </c>
      <c r="D100209" t="s">
        <v>32697</v>
      </c>
      <c r="E100209" t="s">
        <v>19228</v>
      </c>
      <c r="F100209" s="4">
        <v>39256</v>
      </c>
      <c r="I100209" s="1">
        <v>58963</v>
      </c>
      <c r="J100209" s="1">
        <v>59008.4</v>
      </c>
      <c r="K100209" t="s">
        <v>32686</v>
      </c>
    </row>
    <row r="100210" spans="2:11" hidden="1" x14ac:dyDescent="0.3">
      <c r="B100210">
        <v>100202</v>
      </c>
      <c r="C100210" t="s">
        <v>11505</v>
      </c>
      <c r="D100210" t="s">
        <v>325</v>
      </c>
      <c r="E100210" t="s">
        <v>19752</v>
      </c>
      <c r="F100210" s="4">
        <v>39111</v>
      </c>
      <c r="I100210" s="1">
        <v>44594</v>
      </c>
      <c r="J100210" s="1">
        <v>38200.36</v>
      </c>
      <c r="K100210" t="s">
        <v>32686</v>
      </c>
    </row>
    <row r="100211" spans="2:11" hidden="1" x14ac:dyDescent="0.3">
      <c r="B100211">
        <v>100203</v>
      </c>
      <c r="C100211" t="s">
        <v>21579</v>
      </c>
      <c r="D100211" t="s">
        <v>32929</v>
      </c>
      <c r="E100211" t="s">
        <v>20197</v>
      </c>
      <c r="F100211" s="4">
        <v>41130</v>
      </c>
      <c r="I100211" s="1">
        <v>33231</v>
      </c>
      <c r="J100211" s="1">
        <v>47048.85</v>
      </c>
      <c r="K100211" t="s">
        <v>32686</v>
      </c>
    </row>
    <row r="100212" spans="2:11" hidden="1" x14ac:dyDescent="0.3">
      <c r="B100212">
        <v>100204</v>
      </c>
      <c r="C100212" t="s">
        <v>31806</v>
      </c>
      <c r="D100212" t="s">
        <v>32755</v>
      </c>
      <c r="E100212" t="s">
        <v>19529</v>
      </c>
      <c r="F100212" s="4">
        <v>40332</v>
      </c>
      <c r="I100212" s="1">
        <v>31765</v>
      </c>
      <c r="J100212" s="1">
        <v>30819.5</v>
      </c>
      <c r="K100212" t="s">
        <v>32686</v>
      </c>
    </row>
    <row r="100213" spans="2:11" hidden="1" x14ac:dyDescent="0.3">
      <c r="B100213">
        <v>100205</v>
      </c>
      <c r="C100213" t="s">
        <v>11506</v>
      </c>
      <c r="D100213" t="s">
        <v>28899</v>
      </c>
      <c r="E100213" t="s">
        <v>19152</v>
      </c>
      <c r="F100213" s="4">
        <v>32454</v>
      </c>
      <c r="I100213" s="1">
        <v>59500</v>
      </c>
      <c r="J100213" s="1">
        <v>52876.480000000003</v>
      </c>
      <c r="K100213" t="s">
        <v>32686</v>
      </c>
    </row>
    <row r="100214" spans="2:11" hidden="1" x14ac:dyDescent="0.3">
      <c r="B100214">
        <v>100206</v>
      </c>
      <c r="C100214" t="s">
        <v>11508</v>
      </c>
      <c r="D100214" t="s">
        <v>32828</v>
      </c>
      <c r="E100214" t="s">
        <v>19143</v>
      </c>
      <c r="F100214" s="4">
        <v>39433</v>
      </c>
      <c r="I100214" s="1">
        <v>31970</v>
      </c>
      <c r="J100214" s="1">
        <v>32494.91</v>
      </c>
      <c r="K100214" t="s">
        <v>32686</v>
      </c>
    </row>
    <row r="100215" spans="2:11" hidden="1" x14ac:dyDescent="0.3">
      <c r="B100215">
        <v>100207</v>
      </c>
      <c r="C100215" t="s">
        <v>11509</v>
      </c>
      <c r="D100215" t="s">
        <v>147</v>
      </c>
      <c r="E100215" t="s">
        <v>19107</v>
      </c>
      <c r="F100215" s="4">
        <v>30879</v>
      </c>
      <c r="I100215" s="1">
        <v>69721</v>
      </c>
      <c r="J100215" s="1">
        <v>77097.98</v>
      </c>
      <c r="K100215" t="s">
        <v>32686</v>
      </c>
    </row>
    <row r="100216" spans="2:11" hidden="1" x14ac:dyDescent="0.3">
      <c r="B100216">
        <v>100208</v>
      </c>
      <c r="C100216" t="s">
        <v>26837</v>
      </c>
      <c r="D100216" t="s">
        <v>31456</v>
      </c>
      <c r="E100216" t="s">
        <v>19126</v>
      </c>
      <c r="F100216" s="4">
        <v>38899</v>
      </c>
      <c r="I100216" s="1">
        <v>26745</v>
      </c>
      <c r="J100216" s="1">
        <v>23374.94</v>
      </c>
      <c r="K100216" t="s">
        <v>32686</v>
      </c>
    </row>
    <row r="100217" spans="2:11" hidden="1" x14ac:dyDescent="0.3">
      <c r="B100217">
        <v>100209</v>
      </c>
      <c r="C100217" t="s">
        <v>26839</v>
      </c>
      <c r="D100217" t="s">
        <v>30094</v>
      </c>
      <c r="E100217" t="s">
        <v>19206</v>
      </c>
      <c r="F100217" s="4">
        <v>41562</v>
      </c>
      <c r="I100217" s="1">
        <v>71600</v>
      </c>
      <c r="J100217" s="1">
        <v>71323.97</v>
      </c>
      <c r="K100217" t="s">
        <v>32686</v>
      </c>
    </row>
    <row r="100218" spans="2:11" hidden="1" x14ac:dyDescent="0.3">
      <c r="B100218">
        <v>100210</v>
      </c>
      <c r="C100218" t="s">
        <v>11513</v>
      </c>
      <c r="D100218" t="s">
        <v>112</v>
      </c>
      <c r="E100218" t="s">
        <v>31426</v>
      </c>
      <c r="F100218" s="4">
        <v>34267</v>
      </c>
      <c r="I100218" s="1">
        <v>53357</v>
      </c>
      <c r="J100218" s="1">
        <v>70345.77</v>
      </c>
      <c r="K100218" t="s">
        <v>32686</v>
      </c>
    </row>
    <row r="100219" spans="2:11" hidden="1" x14ac:dyDescent="0.3">
      <c r="B100219">
        <v>100211</v>
      </c>
      <c r="C100219" t="s">
        <v>11515</v>
      </c>
      <c r="D100219" t="s">
        <v>30034</v>
      </c>
      <c r="E100219" t="s">
        <v>19599</v>
      </c>
      <c r="F100219" s="4">
        <v>37371</v>
      </c>
      <c r="I100219" s="1">
        <v>41087</v>
      </c>
      <c r="J100219" s="1">
        <v>39350.410000000003</v>
      </c>
      <c r="K100219" t="s">
        <v>32686</v>
      </c>
    </row>
    <row r="100220" spans="2:11" hidden="1" x14ac:dyDescent="0.3">
      <c r="B100220">
        <v>100212</v>
      </c>
      <c r="C100220" t="s">
        <v>11516</v>
      </c>
      <c r="D100220" t="s">
        <v>6071</v>
      </c>
      <c r="E100220" t="s">
        <v>19695</v>
      </c>
      <c r="F100220" s="4">
        <v>34127</v>
      </c>
      <c r="I100220" s="1">
        <v>58081</v>
      </c>
      <c r="J100220" s="1">
        <v>56795.29</v>
      </c>
      <c r="K100220" t="s">
        <v>32686</v>
      </c>
    </row>
    <row r="100221" spans="2:11" hidden="1" x14ac:dyDescent="0.3">
      <c r="B100221">
        <v>100213</v>
      </c>
      <c r="C100221" t="s">
        <v>11518</v>
      </c>
      <c r="D100221" t="s">
        <v>32696</v>
      </c>
      <c r="E100221" t="s">
        <v>20124</v>
      </c>
      <c r="F100221" s="4">
        <v>40038</v>
      </c>
      <c r="I100221" s="1">
        <v>30430</v>
      </c>
      <c r="J100221" s="1">
        <v>34970.74</v>
      </c>
      <c r="K100221" t="s">
        <v>32686</v>
      </c>
    </row>
    <row r="100222" spans="2:11" hidden="1" x14ac:dyDescent="0.3">
      <c r="B100222">
        <v>100214</v>
      </c>
      <c r="C100222" t="s">
        <v>11519</v>
      </c>
      <c r="D100222" t="s">
        <v>487</v>
      </c>
      <c r="E100222" t="s">
        <v>18994</v>
      </c>
      <c r="F100222" s="4">
        <v>29122</v>
      </c>
      <c r="I100222" s="1">
        <v>76960</v>
      </c>
      <c r="J100222" s="1">
        <v>27435.1</v>
      </c>
      <c r="K100222" t="s">
        <v>32686</v>
      </c>
    </row>
    <row r="100223" spans="2:11" hidden="1" x14ac:dyDescent="0.3">
      <c r="B100223">
        <v>100215</v>
      </c>
      <c r="C100223" t="s">
        <v>21585</v>
      </c>
      <c r="D100223" t="s">
        <v>88</v>
      </c>
      <c r="E100223" t="s">
        <v>19071</v>
      </c>
      <c r="F100223" s="4">
        <v>41407</v>
      </c>
      <c r="I100223" s="1">
        <v>36769</v>
      </c>
      <c r="J100223" s="1">
        <v>44396.3</v>
      </c>
      <c r="K100223" t="s">
        <v>32686</v>
      </c>
    </row>
    <row r="100224" spans="2:11" hidden="1" x14ac:dyDescent="0.3">
      <c r="B100224">
        <v>100216</v>
      </c>
      <c r="C100224" t="s">
        <v>16524</v>
      </c>
      <c r="D100224" t="s">
        <v>30094</v>
      </c>
      <c r="E100224" t="s">
        <v>20901</v>
      </c>
      <c r="F100224" s="4">
        <v>40973</v>
      </c>
      <c r="I100224" s="1">
        <v>80600</v>
      </c>
      <c r="J100224" s="1">
        <v>79882.179999999993</v>
      </c>
      <c r="K100224" t="s">
        <v>32686</v>
      </c>
    </row>
    <row r="100225" spans="2:11" hidden="1" x14ac:dyDescent="0.3">
      <c r="B100225">
        <v>100217</v>
      </c>
      <c r="C100225" t="s">
        <v>33303</v>
      </c>
      <c r="D100225" t="s">
        <v>98</v>
      </c>
      <c r="E100225" t="s">
        <v>19907</v>
      </c>
      <c r="F100225" s="4">
        <v>42835</v>
      </c>
      <c r="I100225" s="1">
        <v>29120</v>
      </c>
      <c r="J100225" s="1">
        <v>5832.4</v>
      </c>
      <c r="K100225" t="s">
        <v>32686</v>
      </c>
    </row>
    <row r="100226" spans="2:11" hidden="1" x14ac:dyDescent="0.3">
      <c r="B100226">
        <v>100218</v>
      </c>
      <c r="C100226" t="s">
        <v>11522</v>
      </c>
      <c r="D100226" t="s">
        <v>25632</v>
      </c>
      <c r="E100226" t="s">
        <v>19220</v>
      </c>
      <c r="F100226" s="4">
        <v>40632</v>
      </c>
      <c r="I100226" s="1">
        <v>65009</v>
      </c>
      <c r="J100226" s="1">
        <v>73772.679999999993</v>
      </c>
      <c r="K100226" t="s">
        <v>32686</v>
      </c>
    </row>
    <row r="100227" spans="2:11" hidden="1" x14ac:dyDescent="0.3">
      <c r="B100227">
        <v>100219</v>
      </c>
      <c r="C100227" t="s">
        <v>11523</v>
      </c>
      <c r="D100227" t="s">
        <v>30185</v>
      </c>
      <c r="E100227" t="s">
        <v>19376</v>
      </c>
      <c r="F100227" s="4">
        <v>39034</v>
      </c>
      <c r="I100227" s="1">
        <v>81410</v>
      </c>
      <c r="J100227" s="1">
        <v>97281.9</v>
      </c>
      <c r="K100227" t="s">
        <v>32686</v>
      </c>
    </row>
    <row r="100228" spans="2:11" hidden="1" x14ac:dyDescent="0.3">
      <c r="B100228">
        <v>100220</v>
      </c>
      <c r="C100228" t="s">
        <v>11525</v>
      </c>
      <c r="D100228" t="s">
        <v>32759</v>
      </c>
      <c r="E100228" t="s">
        <v>19137</v>
      </c>
      <c r="F100228" s="4">
        <v>38899</v>
      </c>
      <c r="I100228" s="1">
        <v>27480</v>
      </c>
      <c r="J100228" s="1">
        <v>26926.97</v>
      </c>
      <c r="K100228" t="s">
        <v>32686</v>
      </c>
    </row>
    <row r="100229" spans="2:11" hidden="1" x14ac:dyDescent="0.3">
      <c r="B100229">
        <v>100221</v>
      </c>
      <c r="C100229" t="s">
        <v>11526</v>
      </c>
      <c r="D100229" t="s">
        <v>95</v>
      </c>
      <c r="E100229" t="s">
        <v>19075</v>
      </c>
      <c r="F100229" s="4">
        <v>32307</v>
      </c>
      <c r="I100229" s="1">
        <v>54026</v>
      </c>
      <c r="J100229" s="1">
        <v>54012.959999999999</v>
      </c>
      <c r="K100229" t="s">
        <v>32686</v>
      </c>
    </row>
    <row r="100230" spans="2:11" hidden="1" x14ac:dyDescent="0.3">
      <c r="B100230">
        <v>100222</v>
      </c>
      <c r="C100230" t="s">
        <v>11528</v>
      </c>
      <c r="D100230" t="s">
        <v>1557</v>
      </c>
      <c r="E100230" t="s">
        <v>19665</v>
      </c>
      <c r="F100230" s="4">
        <v>38062</v>
      </c>
      <c r="I100230" s="1">
        <v>40495</v>
      </c>
      <c r="J100230" s="1">
        <v>74694.5</v>
      </c>
      <c r="K100230" t="s">
        <v>32686</v>
      </c>
    </row>
    <row r="100231" spans="2:11" hidden="1" x14ac:dyDescent="0.3">
      <c r="B100231">
        <v>100223</v>
      </c>
      <c r="C100231" t="s">
        <v>11529</v>
      </c>
      <c r="D100231" t="s">
        <v>25768</v>
      </c>
      <c r="E100231" t="s">
        <v>19220</v>
      </c>
      <c r="F100231" s="4">
        <v>33133</v>
      </c>
      <c r="I100231" s="1">
        <v>92778</v>
      </c>
      <c r="J100231" s="1">
        <v>87745.41</v>
      </c>
      <c r="K100231" t="s">
        <v>32686</v>
      </c>
    </row>
    <row r="100232" spans="2:11" hidden="1" x14ac:dyDescent="0.3">
      <c r="B100232">
        <v>100224</v>
      </c>
      <c r="C100232" t="s">
        <v>21592</v>
      </c>
      <c r="D100232" t="s">
        <v>32946</v>
      </c>
      <c r="E100232" t="s">
        <v>19505</v>
      </c>
      <c r="F100232" s="4">
        <v>41001</v>
      </c>
      <c r="I100232" s="1">
        <v>32635</v>
      </c>
      <c r="J100232" s="1">
        <v>44234.15</v>
      </c>
      <c r="K100232" t="s">
        <v>32686</v>
      </c>
    </row>
    <row r="100233" spans="2:11" hidden="1" x14ac:dyDescent="0.3">
      <c r="B100233">
        <v>100225</v>
      </c>
      <c r="C100233" t="s">
        <v>11531</v>
      </c>
      <c r="D100233" t="s">
        <v>1275</v>
      </c>
      <c r="E100233" t="s">
        <v>30015</v>
      </c>
      <c r="F100233" s="4">
        <v>39674</v>
      </c>
      <c r="I100233" s="1">
        <v>41604</v>
      </c>
      <c r="J100233" s="1">
        <v>41278.06</v>
      </c>
      <c r="K100233" t="s">
        <v>32686</v>
      </c>
    </row>
    <row r="100234" spans="2:11" hidden="1" x14ac:dyDescent="0.3">
      <c r="B100234">
        <v>100226</v>
      </c>
      <c r="C100234" t="s">
        <v>33304</v>
      </c>
      <c r="D100234" t="s">
        <v>139</v>
      </c>
      <c r="E100234" t="s">
        <v>19103</v>
      </c>
      <c r="F100234" s="4">
        <v>42941</v>
      </c>
      <c r="I100234" s="1">
        <v>24960</v>
      </c>
      <c r="K100234" t="s">
        <v>32686</v>
      </c>
    </row>
    <row r="100235" spans="2:11" hidden="1" x14ac:dyDescent="0.3">
      <c r="B100235">
        <v>100227</v>
      </c>
      <c r="C100235" t="s">
        <v>11533</v>
      </c>
      <c r="D100235" t="s">
        <v>32689</v>
      </c>
      <c r="E100235" t="s">
        <v>19170</v>
      </c>
      <c r="F100235" s="4">
        <v>34156</v>
      </c>
      <c r="I100235" s="1">
        <v>95689</v>
      </c>
      <c r="J100235" s="1">
        <v>146411.49</v>
      </c>
      <c r="K100235" t="s">
        <v>32686</v>
      </c>
    </row>
    <row r="100236" spans="2:11" hidden="1" x14ac:dyDescent="0.3">
      <c r="B100236">
        <v>100228</v>
      </c>
      <c r="C100236" t="s">
        <v>11535</v>
      </c>
      <c r="D100236" t="s">
        <v>32743</v>
      </c>
      <c r="E100236" t="s">
        <v>19513</v>
      </c>
      <c r="F100236" s="4">
        <v>40330</v>
      </c>
      <c r="I100236" s="1">
        <v>32635</v>
      </c>
      <c r="J100236" s="1">
        <v>33708.93</v>
      </c>
      <c r="K100236" t="s">
        <v>32686</v>
      </c>
    </row>
    <row r="100237" spans="2:11" hidden="1" x14ac:dyDescent="0.3">
      <c r="B100237">
        <v>100229</v>
      </c>
      <c r="C100237" t="s">
        <v>21595</v>
      </c>
      <c r="D100237" t="s">
        <v>32828</v>
      </c>
      <c r="E100237" t="s">
        <v>19110</v>
      </c>
      <c r="F100237" s="4">
        <v>41367</v>
      </c>
      <c r="I100237" s="1">
        <v>32584</v>
      </c>
      <c r="J100237" s="1">
        <v>33873.5</v>
      </c>
      <c r="K100237" t="s">
        <v>32686</v>
      </c>
    </row>
    <row r="100238" spans="2:11" hidden="1" x14ac:dyDescent="0.3">
      <c r="B100238">
        <v>100230</v>
      </c>
      <c r="C100238" t="s">
        <v>11536</v>
      </c>
      <c r="D100238" t="s">
        <v>325</v>
      </c>
      <c r="E100238" t="s">
        <v>19752</v>
      </c>
      <c r="F100238" s="4">
        <v>38894</v>
      </c>
      <c r="I100238" s="1">
        <v>44594</v>
      </c>
      <c r="J100238" s="1">
        <v>43700.07</v>
      </c>
      <c r="K100238" t="s">
        <v>32686</v>
      </c>
    </row>
    <row r="100239" spans="2:11" hidden="1" x14ac:dyDescent="0.3">
      <c r="B100239">
        <v>100231</v>
      </c>
      <c r="C100239" t="s">
        <v>11537</v>
      </c>
      <c r="D100239" t="s">
        <v>32697</v>
      </c>
      <c r="E100239" t="s">
        <v>19924</v>
      </c>
      <c r="F100239" s="4">
        <v>35066</v>
      </c>
      <c r="I100239" s="1">
        <v>80387</v>
      </c>
      <c r="J100239" s="1">
        <v>76846.720000000001</v>
      </c>
      <c r="K100239" t="s">
        <v>32686</v>
      </c>
    </row>
    <row r="100240" spans="2:11" hidden="1" x14ac:dyDescent="0.3">
      <c r="B100240">
        <v>100232</v>
      </c>
      <c r="C100240" t="s">
        <v>16526</v>
      </c>
      <c r="D100240" t="s">
        <v>32759</v>
      </c>
      <c r="E100240" t="s">
        <v>20163</v>
      </c>
      <c r="F100240" s="4">
        <v>40861</v>
      </c>
      <c r="I100240" s="1">
        <v>26680</v>
      </c>
      <c r="J100240" s="1">
        <v>25944.16</v>
      </c>
      <c r="K100240" t="s">
        <v>32686</v>
      </c>
    </row>
    <row r="100241" spans="2:11" hidden="1" x14ac:dyDescent="0.3">
      <c r="B100241">
        <v>100233</v>
      </c>
      <c r="C100241" t="s">
        <v>30480</v>
      </c>
      <c r="D100241" t="s">
        <v>673</v>
      </c>
      <c r="E100241" t="s">
        <v>19307</v>
      </c>
      <c r="F100241" s="4">
        <v>32083</v>
      </c>
      <c r="I100241" s="1">
        <v>59680</v>
      </c>
      <c r="J100241" s="1">
        <v>60617.18</v>
      </c>
      <c r="K100241" t="s">
        <v>32686</v>
      </c>
    </row>
    <row r="100242" spans="2:11" hidden="1" x14ac:dyDescent="0.3">
      <c r="B100242">
        <v>100234</v>
      </c>
      <c r="C100242" t="s">
        <v>33305</v>
      </c>
      <c r="D100242" t="s">
        <v>23191</v>
      </c>
      <c r="E100242" t="s">
        <v>19401</v>
      </c>
      <c r="F100242" s="4">
        <v>39256</v>
      </c>
      <c r="I100242" s="1">
        <v>20800</v>
      </c>
      <c r="K100242" t="s">
        <v>32686</v>
      </c>
    </row>
    <row r="100243" spans="2:11" hidden="1" x14ac:dyDescent="0.3">
      <c r="B100243">
        <v>100235</v>
      </c>
      <c r="C100243" t="s">
        <v>11543</v>
      </c>
      <c r="D100243" t="s">
        <v>147</v>
      </c>
      <c r="E100243" t="s">
        <v>19108</v>
      </c>
      <c r="F100243" s="4">
        <v>29505</v>
      </c>
      <c r="I100243" s="1">
        <v>69721</v>
      </c>
      <c r="J100243" s="1">
        <v>86216.6</v>
      </c>
      <c r="K100243" t="s">
        <v>32686</v>
      </c>
    </row>
    <row r="100244" spans="2:11" hidden="1" x14ac:dyDescent="0.3">
      <c r="B100244">
        <v>100236</v>
      </c>
      <c r="C100244" t="s">
        <v>11546</v>
      </c>
      <c r="D100244" t="s">
        <v>319</v>
      </c>
      <c r="E100244" t="s">
        <v>19372</v>
      </c>
      <c r="F100244" s="4">
        <v>32783</v>
      </c>
      <c r="I100244" s="1">
        <v>54826</v>
      </c>
      <c r="J100244" s="1">
        <v>53141.45</v>
      </c>
      <c r="K100244" t="s">
        <v>32686</v>
      </c>
    </row>
    <row r="100245" spans="2:11" hidden="1" x14ac:dyDescent="0.3">
      <c r="B100245">
        <v>100237</v>
      </c>
      <c r="C100245" t="s">
        <v>11548</v>
      </c>
      <c r="D100245" t="s">
        <v>32725</v>
      </c>
      <c r="E100245" t="s">
        <v>20066</v>
      </c>
      <c r="F100245" s="4">
        <v>34106</v>
      </c>
      <c r="I100245" s="1">
        <v>85190</v>
      </c>
      <c r="J100245" s="1">
        <v>90579.55</v>
      </c>
      <c r="K100245" t="s">
        <v>32686</v>
      </c>
    </row>
    <row r="100246" spans="2:11" hidden="1" x14ac:dyDescent="0.3">
      <c r="B100246">
        <v>100238</v>
      </c>
      <c r="C100246" t="s">
        <v>30481</v>
      </c>
      <c r="D100246" t="s">
        <v>30482</v>
      </c>
      <c r="E100246" t="s">
        <v>19936</v>
      </c>
      <c r="F100246" s="4">
        <v>42144</v>
      </c>
      <c r="I100246" s="1">
        <v>154355</v>
      </c>
      <c r="J100246" s="1">
        <v>148227.64000000001</v>
      </c>
      <c r="K100246" t="s">
        <v>32686</v>
      </c>
    </row>
    <row r="100247" spans="2:11" hidden="1" x14ac:dyDescent="0.3">
      <c r="B100247">
        <v>100239</v>
      </c>
      <c r="C100247" t="s">
        <v>11549</v>
      </c>
      <c r="D100247" t="s">
        <v>83</v>
      </c>
      <c r="E100247" t="s">
        <v>19062</v>
      </c>
      <c r="F100247" s="4">
        <v>39034</v>
      </c>
      <c r="I100247" s="1">
        <v>69802</v>
      </c>
      <c r="J100247" s="1">
        <v>84795.64</v>
      </c>
      <c r="K100247" t="s">
        <v>32686</v>
      </c>
    </row>
    <row r="100248" spans="2:11" hidden="1" x14ac:dyDescent="0.3">
      <c r="B100248">
        <v>100240</v>
      </c>
      <c r="C100248" t="s">
        <v>33306</v>
      </c>
      <c r="D100248" t="s">
        <v>98</v>
      </c>
      <c r="E100248" t="s">
        <v>20436</v>
      </c>
      <c r="F100248" s="4">
        <v>42989</v>
      </c>
      <c r="I100248" s="1">
        <v>22318</v>
      </c>
      <c r="K100248" t="s">
        <v>32686</v>
      </c>
    </row>
    <row r="100249" spans="2:11" hidden="1" x14ac:dyDescent="0.3">
      <c r="B100249">
        <v>100241</v>
      </c>
      <c r="C100249" t="s">
        <v>11550</v>
      </c>
      <c r="D100249" t="s">
        <v>33307</v>
      </c>
      <c r="E100249" t="s">
        <v>19577</v>
      </c>
      <c r="F100249" s="4">
        <v>37452</v>
      </c>
      <c r="I100249" s="1">
        <v>38847</v>
      </c>
      <c r="J100249" s="1">
        <v>35707.39</v>
      </c>
      <c r="K100249" t="s">
        <v>32686</v>
      </c>
    </row>
    <row r="100250" spans="2:11" hidden="1" x14ac:dyDescent="0.3">
      <c r="B100250">
        <v>100242</v>
      </c>
      <c r="C100250" t="s">
        <v>11551</v>
      </c>
      <c r="D100250" t="s">
        <v>33308</v>
      </c>
      <c r="E100250" t="s">
        <v>19577</v>
      </c>
      <c r="F100250" s="4">
        <v>37879</v>
      </c>
      <c r="I100250" s="1">
        <v>34228</v>
      </c>
      <c r="J100250" s="1">
        <v>33925.11</v>
      </c>
      <c r="K100250" t="s">
        <v>32686</v>
      </c>
    </row>
    <row r="100251" spans="2:11" hidden="1" x14ac:dyDescent="0.3">
      <c r="B100251">
        <v>100243</v>
      </c>
      <c r="C100251" t="s">
        <v>11552</v>
      </c>
      <c r="D100251" t="s">
        <v>1154</v>
      </c>
      <c r="E100251" t="s">
        <v>20116</v>
      </c>
      <c r="F100251" s="4">
        <v>30696</v>
      </c>
      <c r="I100251" s="1">
        <v>56295</v>
      </c>
      <c r="J100251" s="1">
        <v>59337.8</v>
      </c>
      <c r="K100251" t="s">
        <v>32686</v>
      </c>
    </row>
    <row r="100252" spans="2:11" hidden="1" x14ac:dyDescent="0.3">
      <c r="B100252">
        <v>100244</v>
      </c>
      <c r="C100252" t="s">
        <v>11553</v>
      </c>
      <c r="D100252" t="s">
        <v>25716</v>
      </c>
      <c r="E100252" t="s">
        <v>19762</v>
      </c>
      <c r="F100252" s="4">
        <v>35520</v>
      </c>
      <c r="I100252" s="1">
        <v>75705</v>
      </c>
      <c r="J100252" s="1">
        <v>71816.149999999994</v>
      </c>
      <c r="K100252" t="s">
        <v>32686</v>
      </c>
    </row>
    <row r="100253" spans="2:11" hidden="1" x14ac:dyDescent="0.3">
      <c r="B100253">
        <v>100245</v>
      </c>
      <c r="C100253" t="s">
        <v>11554</v>
      </c>
      <c r="D100253" t="s">
        <v>11555</v>
      </c>
      <c r="E100253" t="s">
        <v>21600</v>
      </c>
      <c r="F100253" s="4">
        <v>37242</v>
      </c>
      <c r="I100253" s="1">
        <v>58946</v>
      </c>
      <c r="J100253" s="1">
        <v>57827.86</v>
      </c>
      <c r="K100253" t="s">
        <v>32686</v>
      </c>
    </row>
    <row r="100254" spans="2:11" hidden="1" x14ac:dyDescent="0.3">
      <c r="B100254">
        <v>100246</v>
      </c>
      <c r="C100254" t="s">
        <v>11556</v>
      </c>
      <c r="D100254" t="s">
        <v>112</v>
      </c>
      <c r="E100254" t="s">
        <v>31426</v>
      </c>
      <c r="F100254" s="4">
        <v>33890</v>
      </c>
      <c r="I100254" s="1">
        <v>53357</v>
      </c>
      <c r="J100254" s="1">
        <v>57313.94</v>
      </c>
      <c r="K100254" t="s">
        <v>32686</v>
      </c>
    </row>
    <row r="100255" spans="2:11" hidden="1" x14ac:dyDescent="0.3">
      <c r="B100255">
        <v>100247</v>
      </c>
      <c r="C100255" t="s">
        <v>11558</v>
      </c>
      <c r="D100255" t="s">
        <v>159</v>
      </c>
      <c r="E100255" t="s">
        <v>20112</v>
      </c>
      <c r="F100255" s="4">
        <v>38601</v>
      </c>
      <c r="I100255" s="1">
        <v>57278</v>
      </c>
      <c r="J100255" s="1">
        <v>56925.1</v>
      </c>
      <c r="K100255" t="s">
        <v>32686</v>
      </c>
    </row>
    <row r="100256" spans="2:11" hidden="1" x14ac:dyDescent="0.3">
      <c r="B100256">
        <v>100248</v>
      </c>
      <c r="C100256" t="s">
        <v>31808</v>
      </c>
      <c r="D100256" t="s">
        <v>32833</v>
      </c>
      <c r="E100256" t="s">
        <v>19272</v>
      </c>
      <c r="F100256" s="4">
        <v>40701</v>
      </c>
      <c r="I100256" s="1">
        <v>32975</v>
      </c>
      <c r="J100256" s="1">
        <v>38447.800000000003</v>
      </c>
      <c r="K100256" t="s">
        <v>32686</v>
      </c>
    </row>
    <row r="100257" spans="2:11" hidden="1" x14ac:dyDescent="0.3">
      <c r="B100257">
        <v>100249</v>
      </c>
      <c r="C100257" t="s">
        <v>11560</v>
      </c>
      <c r="D100257" t="s">
        <v>6071</v>
      </c>
      <c r="E100257" t="s">
        <v>19695</v>
      </c>
      <c r="F100257" s="4">
        <v>36915</v>
      </c>
      <c r="I100257" s="1">
        <v>56482</v>
      </c>
      <c r="J100257" s="1">
        <v>55692.78</v>
      </c>
      <c r="K100257" t="s">
        <v>32686</v>
      </c>
    </row>
    <row r="100258" spans="2:11" hidden="1" x14ac:dyDescent="0.3">
      <c r="B100258">
        <v>100250</v>
      </c>
      <c r="C100258" t="s">
        <v>11561</v>
      </c>
      <c r="D100258" t="s">
        <v>32794</v>
      </c>
      <c r="E100258" t="s">
        <v>19614</v>
      </c>
      <c r="F100258" s="4">
        <v>38509</v>
      </c>
      <c r="I100258" s="1">
        <v>97600</v>
      </c>
      <c r="J100258" s="1">
        <v>99232.16</v>
      </c>
      <c r="K100258" t="s">
        <v>32686</v>
      </c>
    </row>
    <row r="100259" spans="2:11" hidden="1" x14ac:dyDescent="0.3">
      <c r="B100259">
        <v>100251</v>
      </c>
      <c r="C100259" t="s">
        <v>11563</v>
      </c>
      <c r="D100259" t="s">
        <v>5979</v>
      </c>
      <c r="E100259" t="s">
        <v>19067</v>
      </c>
      <c r="F100259" s="4">
        <v>31463</v>
      </c>
      <c r="I100259" s="1">
        <v>63700</v>
      </c>
      <c r="J100259" s="1">
        <v>78235.399999999994</v>
      </c>
      <c r="K100259" t="s">
        <v>32686</v>
      </c>
    </row>
    <row r="100260" spans="2:11" hidden="1" x14ac:dyDescent="0.3">
      <c r="B100260">
        <v>100252</v>
      </c>
      <c r="C100260" t="s">
        <v>30486</v>
      </c>
      <c r="D100260" t="s">
        <v>709</v>
      </c>
      <c r="E100260" t="s">
        <v>19614</v>
      </c>
      <c r="F100260" s="4">
        <v>41961</v>
      </c>
      <c r="I100260" s="1">
        <v>47723</v>
      </c>
      <c r="J100260" s="1">
        <v>53432.28</v>
      </c>
      <c r="K100260" t="s">
        <v>32686</v>
      </c>
    </row>
    <row r="100261" spans="2:11" hidden="1" x14ac:dyDescent="0.3">
      <c r="B100261">
        <v>100253</v>
      </c>
      <c r="C100261" t="s">
        <v>33309</v>
      </c>
      <c r="D100261" t="s">
        <v>176</v>
      </c>
      <c r="E100261" t="s">
        <v>19083</v>
      </c>
      <c r="F100261" s="4">
        <v>42637</v>
      </c>
      <c r="I100261" s="1">
        <v>32114</v>
      </c>
      <c r="J100261" s="1">
        <v>24011.79</v>
      </c>
      <c r="K100261" t="s">
        <v>32686</v>
      </c>
    </row>
    <row r="100262" spans="2:11" hidden="1" x14ac:dyDescent="0.3">
      <c r="B100262">
        <v>100254</v>
      </c>
      <c r="C100262" t="s">
        <v>11568</v>
      </c>
      <c r="D100262" t="s">
        <v>32697</v>
      </c>
      <c r="E100262" t="s">
        <v>19549</v>
      </c>
      <c r="F100262" s="4">
        <v>29045</v>
      </c>
      <c r="I100262" s="1">
        <v>83881</v>
      </c>
      <c r="J100262" s="1">
        <v>114459.04</v>
      </c>
      <c r="K100262" t="s">
        <v>32686</v>
      </c>
    </row>
    <row r="100263" spans="2:11" hidden="1" x14ac:dyDescent="0.3">
      <c r="B100263">
        <v>100255</v>
      </c>
      <c r="C100263" t="s">
        <v>11570</v>
      </c>
      <c r="D100263" t="s">
        <v>71</v>
      </c>
      <c r="E100263" t="s">
        <v>19476</v>
      </c>
      <c r="F100263" s="4">
        <v>31306</v>
      </c>
      <c r="I100263" s="1">
        <v>12128</v>
      </c>
      <c r="J100263" s="1">
        <v>11643.28</v>
      </c>
      <c r="K100263" t="s">
        <v>32686</v>
      </c>
    </row>
    <row r="100264" spans="2:11" hidden="1" x14ac:dyDescent="0.3">
      <c r="B100264">
        <v>100256</v>
      </c>
      <c r="C100264" t="s">
        <v>11572</v>
      </c>
      <c r="D100264" t="s">
        <v>25764</v>
      </c>
      <c r="E100264" t="s">
        <v>19181</v>
      </c>
      <c r="F100264" s="4">
        <v>38334</v>
      </c>
      <c r="I100264" s="1">
        <v>69211</v>
      </c>
      <c r="J100264" s="1">
        <v>69601.87</v>
      </c>
      <c r="K100264" t="s">
        <v>32686</v>
      </c>
    </row>
    <row r="100265" spans="2:11" hidden="1" x14ac:dyDescent="0.3">
      <c r="B100265">
        <v>100257</v>
      </c>
      <c r="C100265" t="s">
        <v>11574</v>
      </c>
      <c r="D100265" t="s">
        <v>32785</v>
      </c>
      <c r="E100265" t="s">
        <v>19151</v>
      </c>
      <c r="F100265" s="4">
        <v>40290</v>
      </c>
      <c r="I100265" s="1">
        <v>42182</v>
      </c>
      <c r="J100265" s="1">
        <v>43353.13</v>
      </c>
      <c r="K100265" t="s">
        <v>32686</v>
      </c>
    </row>
    <row r="100266" spans="2:11" hidden="1" x14ac:dyDescent="0.3">
      <c r="B100266">
        <v>100258</v>
      </c>
      <c r="C100266" t="s">
        <v>21610</v>
      </c>
      <c r="D100266" t="s">
        <v>240</v>
      </c>
      <c r="E100266" t="s">
        <v>19086</v>
      </c>
      <c r="F100266" s="4">
        <v>39620</v>
      </c>
      <c r="I100266" s="1">
        <v>23920</v>
      </c>
      <c r="J100266" s="1">
        <v>9204.08</v>
      </c>
      <c r="K100266" t="s">
        <v>32686</v>
      </c>
    </row>
    <row r="100267" spans="2:11" hidden="1" x14ac:dyDescent="0.3">
      <c r="B100267">
        <v>100259</v>
      </c>
      <c r="C100267" t="s">
        <v>11575</v>
      </c>
      <c r="D100267" t="s">
        <v>30317</v>
      </c>
      <c r="E100267" t="s">
        <v>19599</v>
      </c>
      <c r="F100267" s="4">
        <v>33917</v>
      </c>
      <c r="I100267" s="1">
        <v>60614</v>
      </c>
      <c r="J100267" s="1">
        <v>79013.23</v>
      </c>
      <c r="K100267" t="s">
        <v>32686</v>
      </c>
    </row>
    <row r="100268" spans="2:11" hidden="1" x14ac:dyDescent="0.3">
      <c r="B100268">
        <v>100260</v>
      </c>
      <c r="C100268" t="s">
        <v>16531</v>
      </c>
      <c r="D100268" t="s">
        <v>90</v>
      </c>
      <c r="E100268" t="s">
        <v>19103</v>
      </c>
      <c r="F100268" s="4">
        <v>39606</v>
      </c>
      <c r="I100268" s="1">
        <v>20800</v>
      </c>
      <c r="J100268" s="1">
        <v>10677.5</v>
      </c>
      <c r="K100268" t="s">
        <v>32686</v>
      </c>
    </row>
    <row r="100269" spans="2:11" hidden="1" x14ac:dyDescent="0.3">
      <c r="B100269">
        <v>100261</v>
      </c>
      <c r="C100269" t="s">
        <v>11576</v>
      </c>
      <c r="D100269" t="s">
        <v>32697</v>
      </c>
      <c r="E100269" t="s">
        <v>19308</v>
      </c>
      <c r="F100269" s="4">
        <v>37110</v>
      </c>
      <c r="I100269" s="1">
        <v>76892</v>
      </c>
      <c r="J100269" s="1">
        <v>99495.24</v>
      </c>
      <c r="K100269" t="s">
        <v>32686</v>
      </c>
    </row>
    <row r="100270" spans="2:11" hidden="1" x14ac:dyDescent="0.3">
      <c r="B100270">
        <v>100262</v>
      </c>
      <c r="C100270" t="s">
        <v>30488</v>
      </c>
      <c r="D100270" t="s">
        <v>32697</v>
      </c>
      <c r="E100270" t="s">
        <v>19219</v>
      </c>
      <c r="F100270" s="4">
        <v>41842</v>
      </c>
      <c r="I100270" s="1">
        <v>58963</v>
      </c>
      <c r="J100270" s="1">
        <v>76070.2</v>
      </c>
      <c r="K100270" t="s">
        <v>32686</v>
      </c>
    </row>
    <row r="100271" spans="2:11" hidden="1" x14ac:dyDescent="0.3">
      <c r="B100271">
        <v>100263</v>
      </c>
      <c r="C100271" t="s">
        <v>11577</v>
      </c>
      <c r="D100271" t="s">
        <v>30094</v>
      </c>
      <c r="E100271" t="s">
        <v>19387</v>
      </c>
      <c r="F100271" s="4">
        <v>38006</v>
      </c>
      <c r="I100271" s="1">
        <v>72800</v>
      </c>
      <c r="J100271" s="1">
        <v>71424.850000000006</v>
      </c>
      <c r="K100271" t="s">
        <v>32686</v>
      </c>
    </row>
    <row r="100272" spans="2:11" hidden="1" x14ac:dyDescent="0.3">
      <c r="B100272">
        <v>100264</v>
      </c>
      <c r="C100272" t="s">
        <v>11580</v>
      </c>
      <c r="D100272" t="s">
        <v>32689</v>
      </c>
      <c r="E100272" t="s">
        <v>32767</v>
      </c>
      <c r="F100272" s="4">
        <v>30106</v>
      </c>
      <c r="I100272" s="1">
        <v>97309</v>
      </c>
      <c r="J100272" s="1">
        <v>135370.51</v>
      </c>
      <c r="K100272" t="s">
        <v>32686</v>
      </c>
    </row>
    <row r="100273" spans="2:11" hidden="1" x14ac:dyDescent="0.3">
      <c r="B100273">
        <v>100265</v>
      </c>
      <c r="C100273" t="s">
        <v>11581</v>
      </c>
      <c r="D100273" t="s">
        <v>499</v>
      </c>
      <c r="E100273" t="s">
        <v>20537</v>
      </c>
      <c r="F100273" s="4">
        <v>38950</v>
      </c>
      <c r="I100273" s="1">
        <v>51521</v>
      </c>
      <c r="J100273" s="1">
        <v>50058.91</v>
      </c>
      <c r="K100273" t="s">
        <v>32686</v>
      </c>
    </row>
    <row r="100274" spans="2:11" hidden="1" x14ac:dyDescent="0.3">
      <c r="B100274">
        <v>100266</v>
      </c>
      <c r="C100274" t="s">
        <v>21615</v>
      </c>
      <c r="D100274" t="s">
        <v>32697</v>
      </c>
      <c r="E100274" t="s">
        <v>19963</v>
      </c>
      <c r="F100274" s="4">
        <v>41072</v>
      </c>
      <c r="I100274" s="1">
        <v>62676</v>
      </c>
      <c r="J100274" s="1">
        <v>86948.64</v>
      </c>
      <c r="K100274" t="s">
        <v>32686</v>
      </c>
    </row>
    <row r="100275" spans="2:11" hidden="1" x14ac:dyDescent="0.3">
      <c r="B100275">
        <v>100267</v>
      </c>
      <c r="C100275" t="s">
        <v>26855</v>
      </c>
      <c r="D100275" t="s">
        <v>32725</v>
      </c>
      <c r="E100275" t="s">
        <v>19963</v>
      </c>
      <c r="F100275" s="4">
        <v>41479</v>
      </c>
      <c r="I100275" s="1">
        <v>64328</v>
      </c>
      <c r="J100275" s="1">
        <v>83048.22</v>
      </c>
      <c r="K100275" t="s">
        <v>32686</v>
      </c>
    </row>
    <row r="100276" spans="2:11" hidden="1" x14ac:dyDescent="0.3">
      <c r="B100276">
        <v>100268</v>
      </c>
      <c r="C100276" t="s">
        <v>11583</v>
      </c>
      <c r="D100276" t="s">
        <v>27057</v>
      </c>
      <c r="E100276" t="s">
        <v>19914</v>
      </c>
      <c r="F100276" s="4">
        <v>38334</v>
      </c>
      <c r="I100276" s="1">
        <v>105771</v>
      </c>
      <c r="J100276" s="1">
        <v>113542.92</v>
      </c>
      <c r="K100276" t="s">
        <v>32686</v>
      </c>
    </row>
    <row r="100277" spans="2:11" hidden="1" x14ac:dyDescent="0.3">
      <c r="B100277">
        <v>100269</v>
      </c>
      <c r="C100277" t="s">
        <v>11586</v>
      </c>
      <c r="D100277" t="s">
        <v>32743</v>
      </c>
      <c r="E100277" t="s">
        <v>19038</v>
      </c>
      <c r="F100277" s="4">
        <v>39062</v>
      </c>
      <c r="I100277" s="1">
        <v>33613</v>
      </c>
      <c r="J100277" s="1">
        <v>36325.56</v>
      </c>
      <c r="K100277" t="s">
        <v>32686</v>
      </c>
    </row>
    <row r="100278" spans="2:11" hidden="1" x14ac:dyDescent="0.3">
      <c r="B100278">
        <v>100270</v>
      </c>
      <c r="C100278" t="s">
        <v>16536</v>
      </c>
      <c r="D100278" t="s">
        <v>32697</v>
      </c>
      <c r="E100278" t="s">
        <v>19439</v>
      </c>
      <c r="F100278" s="4">
        <v>40877</v>
      </c>
      <c r="I100278" s="1">
        <v>66122</v>
      </c>
      <c r="J100278" s="1">
        <v>64136.46</v>
      </c>
      <c r="K100278" t="s">
        <v>32686</v>
      </c>
    </row>
    <row r="100279" spans="2:11" hidden="1" x14ac:dyDescent="0.3">
      <c r="B100279">
        <v>100271</v>
      </c>
      <c r="C100279" t="s">
        <v>11589</v>
      </c>
      <c r="D100279" t="s">
        <v>25664</v>
      </c>
      <c r="E100279" t="s">
        <v>20521</v>
      </c>
      <c r="F100279" s="4">
        <v>37846</v>
      </c>
      <c r="I100279" s="1">
        <v>69145</v>
      </c>
      <c r="J100279" s="1">
        <v>92122.25</v>
      </c>
      <c r="K100279" t="s">
        <v>32686</v>
      </c>
    </row>
    <row r="100280" spans="2:11" hidden="1" x14ac:dyDescent="0.3">
      <c r="B100280">
        <v>100272</v>
      </c>
      <c r="C100280" t="s">
        <v>11590</v>
      </c>
      <c r="D100280" t="s">
        <v>32697</v>
      </c>
      <c r="E100280" t="s">
        <v>19400</v>
      </c>
      <c r="F100280" s="4">
        <v>34281</v>
      </c>
      <c r="I100280" s="1">
        <v>83184</v>
      </c>
      <c r="J100280" s="1">
        <v>103508.55</v>
      </c>
      <c r="K100280" t="s">
        <v>32686</v>
      </c>
    </row>
    <row r="100281" spans="2:11" hidden="1" x14ac:dyDescent="0.3">
      <c r="B100281">
        <v>100273</v>
      </c>
      <c r="C100281" t="s">
        <v>33310</v>
      </c>
      <c r="D100281" t="s">
        <v>31420</v>
      </c>
      <c r="E100281" t="s">
        <v>19791</v>
      </c>
      <c r="F100281" s="4">
        <v>42607</v>
      </c>
      <c r="I100281" s="1">
        <v>30265</v>
      </c>
      <c r="J100281" s="1">
        <v>22632.84</v>
      </c>
      <c r="K100281" t="s">
        <v>32686</v>
      </c>
    </row>
    <row r="100282" spans="2:11" hidden="1" x14ac:dyDescent="0.3">
      <c r="B100282">
        <v>100274</v>
      </c>
      <c r="C100282" t="s">
        <v>11593</v>
      </c>
      <c r="D100282" t="s">
        <v>32697</v>
      </c>
      <c r="E100282" t="s">
        <v>21520</v>
      </c>
      <c r="F100282" s="4">
        <v>34816</v>
      </c>
      <c r="I100282" s="1">
        <v>81784</v>
      </c>
      <c r="J100282" s="1">
        <v>121916.85</v>
      </c>
      <c r="K100282" t="s">
        <v>32686</v>
      </c>
    </row>
    <row r="100283" spans="2:11" hidden="1" x14ac:dyDescent="0.3">
      <c r="B100283">
        <v>100275</v>
      </c>
      <c r="C100283" t="s">
        <v>26857</v>
      </c>
      <c r="D100283" t="s">
        <v>32696</v>
      </c>
      <c r="E100283" t="s">
        <v>20955</v>
      </c>
      <c r="F100283" s="4">
        <v>41610</v>
      </c>
      <c r="I100283" s="1">
        <v>29453</v>
      </c>
      <c r="J100283" s="1">
        <v>30088.560000000001</v>
      </c>
      <c r="K100283" t="s">
        <v>32686</v>
      </c>
    </row>
    <row r="100284" spans="2:11" hidden="1" x14ac:dyDescent="0.3">
      <c r="B100284">
        <v>100276</v>
      </c>
      <c r="C100284" t="s">
        <v>11594</v>
      </c>
      <c r="D100284" t="s">
        <v>32696</v>
      </c>
      <c r="E100284" t="s">
        <v>20643</v>
      </c>
      <c r="F100284" s="4">
        <v>37278</v>
      </c>
      <c r="I100284" s="1">
        <v>32260</v>
      </c>
      <c r="J100284" s="1">
        <v>37586.550000000003</v>
      </c>
      <c r="K100284" t="s">
        <v>32686</v>
      </c>
    </row>
    <row r="100285" spans="2:11" hidden="1" x14ac:dyDescent="0.3">
      <c r="B100285">
        <v>100277</v>
      </c>
      <c r="C100285" t="s">
        <v>33311</v>
      </c>
      <c r="D100285" t="s">
        <v>139</v>
      </c>
      <c r="E100285" t="s">
        <v>19103</v>
      </c>
      <c r="F100285" s="4">
        <v>42880</v>
      </c>
      <c r="I100285" s="1">
        <v>20800</v>
      </c>
      <c r="K100285" t="s">
        <v>32686</v>
      </c>
    </row>
    <row r="100286" spans="2:11" hidden="1" x14ac:dyDescent="0.3">
      <c r="B100286">
        <v>100278</v>
      </c>
      <c r="C100286" t="s">
        <v>16540</v>
      </c>
      <c r="D100286" t="s">
        <v>907</v>
      </c>
      <c r="E100286" t="s">
        <v>19907</v>
      </c>
      <c r="F100286" s="4">
        <v>40911</v>
      </c>
      <c r="I100286" s="1">
        <v>53284</v>
      </c>
      <c r="J100286" s="1">
        <v>53137.07</v>
      </c>
      <c r="K100286" t="s">
        <v>32686</v>
      </c>
    </row>
    <row r="100287" spans="2:11" hidden="1" x14ac:dyDescent="0.3">
      <c r="B100287">
        <v>100279</v>
      </c>
      <c r="C100287" t="s">
        <v>16541</v>
      </c>
      <c r="D100287" t="s">
        <v>32714</v>
      </c>
      <c r="E100287" t="s">
        <v>19541</v>
      </c>
      <c r="F100287" s="4">
        <v>40800</v>
      </c>
      <c r="I100287" s="1">
        <v>31512</v>
      </c>
      <c r="J100287" s="1">
        <v>35885.050000000003</v>
      </c>
      <c r="K100287" t="s">
        <v>32686</v>
      </c>
    </row>
    <row r="100288" spans="2:11" hidden="1" x14ac:dyDescent="0.3">
      <c r="B100288">
        <v>100280</v>
      </c>
      <c r="C100288" t="s">
        <v>11597</v>
      </c>
      <c r="D100288" t="s">
        <v>30041</v>
      </c>
      <c r="E100288" t="s">
        <v>30489</v>
      </c>
      <c r="F100288" s="4">
        <v>37861</v>
      </c>
      <c r="I100288" s="1">
        <v>42852</v>
      </c>
      <c r="J100288" s="1">
        <v>46741.440000000002</v>
      </c>
      <c r="K100288" t="s">
        <v>32686</v>
      </c>
    </row>
    <row r="100289" spans="2:11" hidden="1" x14ac:dyDescent="0.3">
      <c r="B100289">
        <v>100281</v>
      </c>
      <c r="C100289" t="s">
        <v>11598</v>
      </c>
      <c r="D100289" t="s">
        <v>32981</v>
      </c>
      <c r="E100289" t="s">
        <v>32395</v>
      </c>
      <c r="F100289" s="4">
        <v>35611</v>
      </c>
      <c r="I100289" s="1">
        <v>33978</v>
      </c>
      <c r="J100289" s="1">
        <v>43140.12</v>
      </c>
      <c r="K100289" t="s">
        <v>32686</v>
      </c>
    </row>
    <row r="100290" spans="2:11" hidden="1" x14ac:dyDescent="0.3">
      <c r="B100290">
        <v>100282</v>
      </c>
      <c r="C100290" t="s">
        <v>11599</v>
      </c>
      <c r="D100290" t="s">
        <v>32828</v>
      </c>
      <c r="E100290" t="s">
        <v>20643</v>
      </c>
      <c r="F100290" s="4">
        <v>36433</v>
      </c>
      <c r="I100290" s="1">
        <v>33884</v>
      </c>
      <c r="J100290" s="1">
        <v>46194.23</v>
      </c>
      <c r="K100290" t="s">
        <v>32686</v>
      </c>
    </row>
    <row r="100291" spans="2:11" hidden="1" x14ac:dyDescent="0.3">
      <c r="B100291">
        <v>100283</v>
      </c>
      <c r="C100291" t="s">
        <v>11600</v>
      </c>
      <c r="D100291" t="s">
        <v>71</v>
      </c>
      <c r="E100291" t="s">
        <v>19045</v>
      </c>
      <c r="F100291" s="4">
        <v>40115</v>
      </c>
      <c r="I100291" s="1">
        <v>10548</v>
      </c>
      <c r="J100291" s="1">
        <v>10197.4</v>
      </c>
      <c r="K100291" t="s">
        <v>32686</v>
      </c>
    </row>
    <row r="100292" spans="2:11" hidden="1" x14ac:dyDescent="0.3">
      <c r="B100292">
        <v>100284</v>
      </c>
      <c r="C100292" t="s">
        <v>11601</v>
      </c>
      <c r="D100292" t="s">
        <v>471</v>
      </c>
      <c r="E100292" t="s">
        <v>19034</v>
      </c>
      <c r="F100292" s="4">
        <v>36463</v>
      </c>
      <c r="I100292" s="1">
        <v>42381</v>
      </c>
      <c r="J100292" s="1">
        <v>69614.5</v>
      </c>
      <c r="K100292" t="s">
        <v>32686</v>
      </c>
    </row>
    <row r="100293" spans="2:11" hidden="1" x14ac:dyDescent="0.3">
      <c r="B100293">
        <v>100285</v>
      </c>
      <c r="C100293" t="s">
        <v>11603</v>
      </c>
      <c r="D100293" t="s">
        <v>618</v>
      </c>
      <c r="E100293" t="s">
        <v>21257</v>
      </c>
      <c r="F100293" s="4">
        <v>35219</v>
      </c>
      <c r="I100293" s="1">
        <v>40730</v>
      </c>
      <c r="J100293" s="1">
        <v>39316.300000000003</v>
      </c>
      <c r="K100293" t="s">
        <v>32686</v>
      </c>
    </row>
    <row r="100294" spans="2:11" hidden="1" x14ac:dyDescent="0.3">
      <c r="B100294">
        <v>100286</v>
      </c>
      <c r="C100294" t="s">
        <v>11604</v>
      </c>
      <c r="D100294" t="s">
        <v>27836</v>
      </c>
      <c r="E100294" t="s">
        <v>20165</v>
      </c>
      <c r="F100294" s="4">
        <v>31985</v>
      </c>
      <c r="I100294" s="1">
        <v>84978</v>
      </c>
      <c r="J100294" s="1">
        <v>103740.69</v>
      </c>
      <c r="K100294" t="s">
        <v>32686</v>
      </c>
    </row>
    <row r="100295" spans="2:11" hidden="1" x14ac:dyDescent="0.3">
      <c r="B100295">
        <v>100287</v>
      </c>
      <c r="C100295" t="s">
        <v>31809</v>
      </c>
      <c r="D100295" t="s">
        <v>4200</v>
      </c>
      <c r="E100295" t="s">
        <v>19011</v>
      </c>
      <c r="F100295" s="4">
        <v>42380</v>
      </c>
      <c r="I100295" s="1">
        <v>38915</v>
      </c>
      <c r="J100295" s="1">
        <v>37355.78</v>
      </c>
      <c r="K100295" t="s">
        <v>32686</v>
      </c>
    </row>
    <row r="100296" spans="2:11" hidden="1" x14ac:dyDescent="0.3">
      <c r="B100296">
        <v>100288</v>
      </c>
      <c r="C100296" t="s">
        <v>11607</v>
      </c>
      <c r="D100296" t="s">
        <v>25764</v>
      </c>
      <c r="E100296" t="s">
        <v>19375</v>
      </c>
      <c r="F100296" s="4">
        <v>35296</v>
      </c>
      <c r="I100296" s="1">
        <v>76165</v>
      </c>
      <c r="J100296" s="1">
        <v>78528.22</v>
      </c>
      <c r="K100296" t="s">
        <v>32686</v>
      </c>
    </row>
    <row r="100297" spans="2:11" hidden="1" x14ac:dyDescent="0.3">
      <c r="B100297">
        <v>100289</v>
      </c>
      <c r="C100297" t="s">
        <v>11608</v>
      </c>
      <c r="D100297" t="s">
        <v>25899</v>
      </c>
      <c r="E100297" t="s">
        <v>19059</v>
      </c>
      <c r="F100297" s="4">
        <v>31649</v>
      </c>
      <c r="I100297" s="1">
        <v>121220</v>
      </c>
      <c r="J100297" s="1">
        <v>118157.91</v>
      </c>
      <c r="K100297" t="s">
        <v>32686</v>
      </c>
    </row>
    <row r="100298" spans="2:11" hidden="1" x14ac:dyDescent="0.3">
      <c r="B100298">
        <v>100290</v>
      </c>
      <c r="C100298" t="s">
        <v>11609</v>
      </c>
      <c r="D100298" t="s">
        <v>32730</v>
      </c>
      <c r="E100298" t="s">
        <v>19046</v>
      </c>
      <c r="F100298" s="4">
        <v>35439</v>
      </c>
      <c r="I100298" s="1">
        <v>83398</v>
      </c>
      <c r="J100298" s="1">
        <v>87097.74</v>
      </c>
      <c r="K100298" t="s">
        <v>32686</v>
      </c>
    </row>
    <row r="100299" spans="2:11" hidden="1" x14ac:dyDescent="0.3">
      <c r="B100299">
        <v>100291</v>
      </c>
      <c r="C100299" t="s">
        <v>11611</v>
      </c>
      <c r="D100299" t="s">
        <v>30072</v>
      </c>
      <c r="E100299" t="s">
        <v>19739</v>
      </c>
      <c r="F100299" s="4">
        <v>37973</v>
      </c>
      <c r="I100299" s="1">
        <v>144200</v>
      </c>
      <c r="J100299" s="1">
        <v>143521.57999999999</v>
      </c>
      <c r="K100299" t="s">
        <v>32686</v>
      </c>
    </row>
    <row r="100300" spans="2:11" hidden="1" x14ac:dyDescent="0.3">
      <c r="B100300">
        <v>100292</v>
      </c>
      <c r="C100300" t="s">
        <v>11612</v>
      </c>
      <c r="D100300" t="s">
        <v>32697</v>
      </c>
      <c r="E100300" t="s">
        <v>19884</v>
      </c>
      <c r="F100300" s="4">
        <v>34219</v>
      </c>
      <c r="I100300" s="1">
        <v>83184</v>
      </c>
      <c r="J100300" s="1">
        <v>114053.61</v>
      </c>
      <c r="K100300" t="s">
        <v>32686</v>
      </c>
    </row>
    <row r="100301" spans="2:11" hidden="1" x14ac:dyDescent="0.3">
      <c r="B100301">
        <v>100293</v>
      </c>
      <c r="C100301" t="s">
        <v>21625</v>
      </c>
      <c r="D100301" t="s">
        <v>33124</v>
      </c>
      <c r="E100301" t="s">
        <v>19042</v>
      </c>
      <c r="F100301" s="4">
        <v>41337</v>
      </c>
      <c r="I100301" s="1">
        <v>43829</v>
      </c>
      <c r="J100301" s="1">
        <v>39905.35</v>
      </c>
      <c r="K100301" t="s">
        <v>32686</v>
      </c>
    </row>
    <row r="100302" spans="2:11" hidden="1" x14ac:dyDescent="0.3">
      <c r="B100302">
        <v>100294</v>
      </c>
      <c r="C100302" t="s">
        <v>31810</v>
      </c>
      <c r="D100302" t="s">
        <v>139</v>
      </c>
      <c r="E100302" t="s">
        <v>19103</v>
      </c>
      <c r="F100302" s="4">
        <v>42518</v>
      </c>
      <c r="I100302" s="1">
        <v>24960</v>
      </c>
      <c r="J100302" s="1">
        <v>13410</v>
      </c>
      <c r="K100302" t="s">
        <v>32686</v>
      </c>
    </row>
    <row r="100303" spans="2:11" hidden="1" x14ac:dyDescent="0.3">
      <c r="B100303">
        <v>100295</v>
      </c>
      <c r="C100303" t="s">
        <v>21626</v>
      </c>
      <c r="D100303" t="s">
        <v>32697</v>
      </c>
      <c r="E100303" t="s">
        <v>19338</v>
      </c>
      <c r="F100303" s="4">
        <v>41080</v>
      </c>
      <c r="I100303" s="1">
        <v>66122</v>
      </c>
      <c r="J100303" s="1">
        <v>79411.520000000004</v>
      </c>
      <c r="K100303" t="s">
        <v>32686</v>
      </c>
    </row>
    <row r="100304" spans="2:11" hidden="1" x14ac:dyDescent="0.3">
      <c r="B100304">
        <v>100296</v>
      </c>
      <c r="C100304" t="s">
        <v>31811</v>
      </c>
      <c r="D100304" t="s">
        <v>32718</v>
      </c>
      <c r="E100304" t="s">
        <v>20250</v>
      </c>
      <c r="F100304" s="4">
        <v>42471</v>
      </c>
      <c r="I100304" s="1">
        <v>67600</v>
      </c>
      <c r="J100304" s="1">
        <v>66400.009999999995</v>
      </c>
      <c r="K100304" t="s">
        <v>32686</v>
      </c>
    </row>
    <row r="100305" spans="2:11" hidden="1" x14ac:dyDescent="0.3">
      <c r="B100305">
        <v>100297</v>
      </c>
      <c r="C100305" t="s">
        <v>11614</v>
      </c>
      <c r="D100305" t="s">
        <v>227</v>
      </c>
      <c r="E100305" t="s">
        <v>20015</v>
      </c>
      <c r="F100305" s="4">
        <v>32405</v>
      </c>
      <c r="I100305" s="1">
        <v>81500</v>
      </c>
      <c r="J100305" s="1">
        <v>77791.210000000006</v>
      </c>
      <c r="K100305" t="s">
        <v>32686</v>
      </c>
    </row>
    <row r="100306" spans="2:11" hidden="1" x14ac:dyDescent="0.3">
      <c r="B100306">
        <v>100298</v>
      </c>
      <c r="C100306" t="s">
        <v>31812</v>
      </c>
      <c r="D100306" t="s">
        <v>33292</v>
      </c>
      <c r="E100306" t="s">
        <v>19505</v>
      </c>
      <c r="F100306" s="4">
        <v>42219</v>
      </c>
      <c r="I100306" s="1">
        <v>32114</v>
      </c>
      <c r="J100306" s="1">
        <v>23801.32</v>
      </c>
      <c r="K100306" t="s">
        <v>32686</v>
      </c>
    </row>
    <row r="100307" spans="2:11" hidden="1" x14ac:dyDescent="0.3">
      <c r="B100307">
        <v>100299</v>
      </c>
      <c r="C100307" t="s">
        <v>11617</v>
      </c>
      <c r="D100307" t="s">
        <v>325</v>
      </c>
      <c r="E100307" t="s">
        <v>20017</v>
      </c>
      <c r="F100307" s="4">
        <v>31518</v>
      </c>
      <c r="I100307" s="1">
        <v>49790</v>
      </c>
      <c r="J100307" s="1">
        <v>48998.35</v>
      </c>
      <c r="K100307" t="s">
        <v>32686</v>
      </c>
    </row>
    <row r="100308" spans="2:11" hidden="1" x14ac:dyDescent="0.3">
      <c r="B100308">
        <v>100300</v>
      </c>
      <c r="C100308" t="s">
        <v>33312</v>
      </c>
      <c r="D100308" t="s">
        <v>5466</v>
      </c>
      <c r="E100308" t="s">
        <v>19964</v>
      </c>
      <c r="F100308" s="4">
        <v>42793</v>
      </c>
      <c r="I100308" s="1">
        <v>47947</v>
      </c>
      <c r="J100308" s="1">
        <v>14463.69</v>
      </c>
      <c r="K100308" t="s">
        <v>32686</v>
      </c>
    </row>
    <row r="100309" spans="2:11" hidden="1" x14ac:dyDescent="0.3">
      <c r="B100309">
        <v>100301</v>
      </c>
      <c r="C100309" t="s">
        <v>11619</v>
      </c>
      <c r="D100309" t="s">
        <v>32697</v>
      </c>
      <c r="E100309" t="s">
        <v>19521</v>
      </c>
      <c r="F100309" s="4">
        <v>39343</v>
      </c>
      <c r="I100309" s="1">
        <v>71412</v>
      </c>
      <c r="J100309" s="1">
        <v>83335.11</v>
      </c>
      <c r="K100309" t="s">
        <v>32686</v>
      </c>
    </row>
    <row r="100310" spans="2:11" hidden="1" x14ac:dyDescent="0.3">
      <c r="B100310">
        <v>100302</v>
      </c>
      <c r="C100310" t="s">
        <v>11621</v>
      </c>
      <c r="D100310" t="s">
        <v>83</v>
      </c>
      <c r="E100310" t="s">
        <v>19031</v>
      </c>
      <c r="F100310" s="4">
        <v>37536</v>
      </c>
      <c r="I100310" s="1">
        <v>69802</v>
      </c>
      <c r="J100310" s="1">
        <v>87515.65</v>
      </c>
      <c r="K100310" t="s">
        <v>32686</v>
      </c>
    </row>
    <row r="100311" spans="2:11" hidden="1" x14ac:dyDescent="0.3">
      <c r="B100311">
        <v>100303</v>
      </c>
      <c r="C100311" t="s">
        <v>31813</v>
      </c>
      <c r="D100311" t="s">
        <v>98</v>
      </c>
      <c r="E100311" t="s">
        <v>19505</v>
      </c>
      <c r="F100311" s="4">
        <v>42422</v>
      </c>
      <c r="I100311" s="1">
        <v>29120</v>
      </c>
      <c r="J100311" s="1">
        <v>48841.73</v>
      </c>
      <c r="K100311" t="s">
        <v>32686</v>
      </c>
    </row>
    <row r="100312" spans="2:11" hidden="1" x14ac:dyDescent="0.3">
      <c r="B100312">
        <v>100304</v>
      </c>
      <c r="C100312" t="s">
        <v>21632</v>
      </c>
      <c r="D100312" t="s">
        <v>90</v>
      </c>
      <c r="E100312" t="s">
        <v>19401</v>
      </c>
      <c r="F100312" s="4">
        <v>41335</v>
      </c>
      <c r="I100312" s="1">
        <v>19802</v>
      </c>
      <c r="J100312" s="1">
        <v>10215.219999999999</v>
      </c>
      <c r="K100312" t="s">
        <v>32686</v>
      </c>
    </row>
    <row r="100313" spans="2:11" hidden="1" x14ac:dyDescent="0.3">
      <c r="B100313">
        <v>100305</v>
      </c>
      <c r="C100313" t="s">
        <v>11622</v>
      </c>
      <c r="D100313" t="s">
        <v>286</v>
      </c>
      <c r="E100313" t="s">
        <v>19517</v>
      </c>
      <c r="F100313" s="4">
        <v>36927</v>
      </c>
      <c r="I100313" s="1">
        <v>43039</v>
      </c>
      <c r="J100313" s="1">
        <v>47584.58</v>
      </c>
      <c r="K100313" t="s">
        <v>32686</v>
      </c>
    </row>
    <row r="100314" spans="2:11" hidden="1" x14ac:dyDescent="0.3">
      <c r="B100314">
        <v>100306</v>
      </c>
      <c r="C100314" t="s">
        <v>11623</v>
      </c>
      <c r="D100314" t="s">
        <v>5976</v>
      </c>
      <c r="E100314" t="s">
        <v>19796</v>
      </c>
      <c r="F100314" s="4">
        <v>36745</v>
      </c>
      <c r="I100314" s="1">
        <v>36456</v>
      </c>
      <c r="J100314" s="1">
        <v>50283.97</v>
      </c>
      <c r="K100314" t="s">
        <v>32686</v>
      </c>
    </row>
    <row r="100315" spans="2:11" hidden="1" x14ac:dyDescent="0.3">
      <c r="B100315">
        <v>100307</v>
      </c>
      <c r="C100315" t="s">
        <v>21634</v>
      </c>
      <c r="D100315" t="s">
        <v>139</v>
      </c>
      <c r="E100315" t="s">
        <v>19103</v>
      </c>
      <c r="F100315" s="4">
        <v>40701</v>
      </c>
      <c r="I100315" s="1">
        <v>24960</v>
      </c>
      <c r="J100315" s="1">
        <v>12276</v>
      </c>
      <c r="K100315" t="s">
        <v>32686</v>
      </c>
    </row>
    <row r="100316" spans="2:11" hidden="1" x14ac:dyDescent="0.3">
      <c r="B100316">
        <v>100308</v>
      </c>
      <c r="C100316" t="s">
        <v>11624</v>
      </c>
      <c r="D100316" t="s">
        <v>879</v>
      </c>
      <c r="E100316" t="s">
        <v>20019</v>
      </c>
      <c r="F100316" s="4">
        <v>32329</v>
      </c>
      <c r="I100316" s="1">
        <v>62282</v>
      </c>
      <c r="J100316" s="1">
        <v>61064.02</v>
      </c>
      <c r="K100316" t="s">
        <v>32686</v>
      </c>
    </row>
    <row r="100317" spans="2:11" hidden="1" x14ac:dyDescent="0.3">
      <c r="B100317">
        <v>100309</v>
      </c>
      <c r="C100317" t="s">
        <v>33313</v>
      </c>
      <c r="D100317" t="s">
        <v>32696</v>
      </c>
      <c r="E100317" t="s">
        <v>19294</v>
      </c>
      <c r="F100317" s="4">
        <v>38106</v>
      </c>
      <c r="I100317" s="1">
        <v>31345</v>
      </c>
      <c r="J100317" s="1">
        <v>36410.21</v>
      </c>
      <c r="K100317" t="s">
        <v>32686</v>
      </c>
    </row>
    <row r="100318" spans="2:11" hidden="1" x14ac:dyDescent="0.3">
      <c r="B100318">
        <v>100310</v>
      </c>
      <c r="C100318" t="s">
        <v>11626</v>
      </c>
      <c r="D100318" t="s">
        <v>2528</v>
      </c>
      <c r="E100318" t="s">
        <v>19420</v>
      </c>
      <c r="F100318" s="4">
        <v>36779</v>
      </c>
      <c r="I100318" s="1">
        <v>53302</v>
      </c>
      <c r="J100318" s="1">
        <v>58880.94</v>
      </c>
      <c r="K100318" t="s">
        <v>32686</v>
      </c>
    </row>
    <row r="100319" spans="2:11" hidden="1" x14ac:dyDescent="0.3">
      <c r="B100319">
        <v>100311</v>
      </c>
      <c r="C100319" t="s">
        <v>11628</v>
      </c>
      <c r="D100319" t="s">
        <v>32759</v>
      </c>
      <c r="E100319" t="s">
        <v>19344</v>
      </c>
      <c r="F100319" s="4">
        <v>39737</v>
      </c>
      <c r="I100319" s="1">
        <v>26680</v>
      </c>
      <c r="J100319" s="1">
        <v>26888.21</v>
      </c>
      <c r="K100319" t="s">
        <v>32686</v>
      </c>
    </row>
    <row r="100320" spans="2:11" hidden="1" x14ac:dyDescent="0.3">
      <c r="B100320">
        <v>100312</v>
      </c>
      <c r="C100320" t="s">
        <v>11629</v>
      </c>
      <c r="D100320" t="s">
        <v>419</v>
      </c>
      <c r="E100320" t="s">
        <v>30015</v>
      </c>
      <c r="F100320" s="4">
        <v>36619</v>
      </c>
      <c r="I100320" s="1">
        <v>51888</v>
      </c>
      <c r="J100320" s="1">
        <v>51359.57</v>
      </c>
      <c r="K100320" t="s">
        <v>32686</v>
      </c>
    </row>
    <row r="100321" spans="2:11" hidden="1" x14ac:dyDescent="0.3">
      <c r="B100321">
        <v>100313</v>
      </c>
      <c r="C100321" t="s">
        <v>11630</v>
      </c>
      <c r="D100321" t="s">
        <v>31420</v>
      </c>
      <c r="E100321" t="s">
        <v>19857</v>
      </c>
      <c r="F100321" s="4">
        <v>29031</v>
      </c>
      <c r="I100321" s="1">
        <v>40137</v>
      </c>
      <c r="J100321" s="1">
        <v>49635.03</v>
      </c>
      <c r="K100321" t="s">
        <v>32686</v>
      </c>
    </row>
    <row r="100322" spans="2:11" hidden="1" x14ac:dyDescent="0.3">
      <c r="B100322">
        <v>100314</v>
      </c>
      <c r="C100322" t="s">
        <v>11632</v>
      </c>
      <c r="D100322" t="s">
        <v>32696</v>
      </c>
      <c r="E100322" t="s">
        <v>19083</v>
      </c>
      <c r="F100322" s="4">
        <v>34127</v>
      </c>
      <c r="I100322" s="1">
        <v>33176</v>
      </c>
      <c r="J100322" s="1">
        <v>36911.22</v>
      </c>
      <c r="K100322" t="s">
        <v>32686</v>
      </c>
    </row>
    <row r="100323" spans="2:11" hidden="1" x14ac:dyDescent="0.3">
      <c r="B100323">
        <v>100315</v>
      </c>
      <c r="C100323" t="s">
        <v>11633</v>
      </c>
      <c r="D100323" t="s">
        <v>4602</v>
      </c>
      <c r="E100323" t="s">
        <v>19096</v>
      </c>
      <c r="F100323" s="4">
        <v>38734</v>
      </c>
      <c r="I100323" s="1">
        <v>51765</v>
      </c>
      <c r="J100323" s="1">
        <v>48340.959999999999</v>
      </c>
      <c r="K100323" t="s">
        <v>32686</v>
      </c>
    </row>
    <row r="100324" spans="2:11" hidden="1" x14ac:dyDescent="0.3">
      <c r="B100324">
        <v>100316</v>
      </c>
      <c r="C100324" t="s">
        <v>11634</v>
      </c>
      <c r="D100324" t="s">
        <v>32697</v>
      </c>
      <c r="E100324" t="s">
        <v>31440</v>
      </c>
      <c r="F100324" s="4">
        <v>27092</v>
      </c>
      <c r="I100324" s="1">
        <v>83881</v>
      </c>
      <c r="J100324" s="1">
        <v>92790.52</v>
      </c>
      <c r="K100324" t="s">
        <v>32686</v>
      </c>
    </row>
    <row r="100325" spans="2:11" hidden="1" x14ac:dyDescent="0.3">
      <c r="B100325">
        <v>100317</v>
      </c>
      <c r="C100325" t="s">
        <v>11635</v>
      </c>
      <c r="D100325" t="s">
        <v>1154</v>
      </c>
      <c r="E100325" t="s">
        <v>19294</v>
      </c>
      <c r="F100325" s="4">
        <v>38845</v>
      </c>
      <c r="I100325" s="1">
        <v>50419</v>
      </c>
      <c r="J100325" s="1">
        <v>61862.07</v>
      </c>
      <c r="K100325" t="s">
        <v>32686</v>
      </c>
    </row>
    <row r="100326" spans="2:11" hidden="1" x14ac:dyDescent="0.3">
      <c r="B100326">
        <v>100318</v>
      </c>
      <c r="C100326" t="s">
        <v>11636</v>
      </c>
      <c r="D100326" t="s">
        <v>32697</v>
      </c>
      <c r="E100326" t="s">
        <v>19924</v>
      </c>
      <c r="F100326" s="4">
        <v>39233</v>
      </c>
      <c r="I100326" s="1">
        <v>69373</v>
      </c>
      <c r="J100326" s="1">
        <v>94222.41</v>
      </c>
      <c r="K100326" t="s">
        <v>32686</v>
      </c>
    </row>
    <row r="100327" spans="2:11" hidden="1" x14ac:dyDescent="0.3">
      <c r="B100327">
        <v>100319</v>
      </c>
      <c r="C100327" t="s">
        <v>21635</v>
      </c>
      <c r="D100327" t="s">
        <v>32697</v>
      </c>
      <c r="E100327" t="s">
        <v>19214</v>
      </c>
      <c r="F100327" s="4">
        <v>41281</v>
      </c>
      <c r="I100327" s="1">
        <v>62676</v>
      </c>
      <c r="J100327" s="1">
        <v>71804.649999999994</v>
      </c>
      <c r="K100327" t="s">
        <v>32686</v>
      </c>
    </row>
    <row r="100328" spans="2:11" hidden="1" x14ac:dyDescent="0.3">
      <c r="B100328">
        <v>100320</v>
      </c>
      <c r="C100328" t="s">
        <v>11637</v>
      </c>
      <c r="D100328" t="s">
        <v>32815</v>
      </c>
      <c r="E100328" t="s">
        <v>19271</v>
      </c>
      <c r="F100328" s="4">
        <v>38566</v>
      </c>
      <c r="I100328" s="1">
        <v>96107</v>
      </c>
      <c r="J100328" s="1">
        <v>137909.98000000001</v>
      </c>
      <c r="K100328" t="s">
        <v>32686</v>
      </c>
    </row>
    <row r="100329" spans="2:11" hidden="1" x14ac:dyDescent="0.3">
      <c r="B100329">
        <v>100321</v>
      </c>
      <c r="C100329" t="s">
        <v>21637</v>
      </c>
      <c r="D100329" t="s">
        <v>32689</v>
      </c>
      <c r="E100329" t="s">
        <v>19473</v>
      </c>
      <c r="F100329" s="4">
        <v>39560</v>
      </c>
      <c r="I100329" s="1">
        <v>82780</v>
      </c>
      <c r="J100329" s="1">
        <v>96765.37</v>
      </c>
      <c r="K100329" t="s">
        <v>32686</v>
      </c>
    </row>
    <row r="100330" spans="2:11" hidden="1" x14ac:dyDescent="0.3">
      <c r="B100330">
        <v>100322</v>
      </c>
      <c r="C100330" t="s">
        <v>33314</v>
      </c>
      <c r="D100330" t="s">
        <v>79</v>
      </c>
      <c r="E100330" t="s">
        <v>19203</v>
      </c>
      <c r="F100330" s="4">
        <v>42947</v>
      </c>
      <c r="I100330" s="1">
        <v>19240</v>
      </c>
      <c r="K100330" t="s">
        <v>32686</v>
      </c>
    </row>
    <row r="100331" spans="2:11" hidden="1" x14ac:dyDescent="0.3">
      <c r="B100331">
        <v>100323</v>
      </c>
      <c r="C100331" t="s">
        <v>26869</v>
      </c>
      <c r="D100331" t="s">
        <v>139</v>
      </c>
      <c r="E100331" t="s">
        <v>19103</v>
      </c>
      <c r="F100331" s="4">
        <v>39620</v>
      </c>
      <c r="I100331" s="1">
        <v>20800</v>
      </c>
      <c r="J100331" s="1">
        <v>4530</v>
      </c>
      <c r="K100331" t="s">
        <v>32686</v>
      </c>
    </row>
    <row r="100332" spans="2:11" hidden="1" x14ac:dyDescent="0.3">
      <c r="B100332">
        <v>100324</v>
      </c>
      <c r="C100332" t="s">
        <v>11640</v>
      </c>
      <c r="D100332" t="s">
        <v>32697</v>
      </c>
      <c r="E100332" t="s">
        <v>19473</v>
      </c>
      <c r="F100332" s="4">
        <v>33770</v>
      </c>
      <c r="I100332" s="1">
        <v>83881</v>
      </c>
      <c r="J100332" s="1">
        <v>100007.62</v>
      </c>
      <c r="K100332" t="s">
        <v>32686</v>
      </c>
    </row>
    <row r="100333" spans="2:11" hidden="1" x14ac:dyDescent="0.3">
      <c r="B100333">
        <v>100325</v>
      </c>
      <c r="C100333" t="s">
        <v>11642</v>
      </c>
      <c r="D100333" t="s">
        <v>30072</v>
      </c>
      <c r="E100333" t="s">
        <v>20106</v>
      </c>
      <c r="F100333" s="4">
        <v>31913</v>
      </c>
      <c r="I100333" s="1">
        <v>109800</v>
      </c>
      <c r="J100333" s="1">
        <v>109114.53</v>
      </c>
      <c r="K100333" t="s">
        <v>32686</v>
      </c>
    </row>
    <row r="100334" spans="2:11" hidden="1" x14ac:dyDescent="0.3">
      <c r="B100334">
        <v>100326</v>
      </c>
      <c r="C100334" t="s">
        <v>33315</v>
      </c>
      <c r="D100334" t="s">
        <v>1573</v>
      </c>
      <c r="E100334" t="s">
        <v>19433</v>
      </c>
      <c r="F100334" s="4">
        <v>42583</v>
      </c>
      <c r="I100334" s="1">
        <v>30265</v>
      </c>
      <c r="J100334" s="1">
        <v>26323.29</v>
      </c>
      <c r="K100334" t="s">
        <v>32686</v>
      </c>
    </row>
    <row r="100335" spans="2:11" hidden="1" x14ac:dyDescent="0.3">
      <c r="B100335">
        <v>100327</v>
      </c>
      <c r="C100335" t="s">
        <v>11643</v>
      </c>
      <c r="D100335" t="s">
        <v>1693</v>
      </c>
      <c r="E100335" t="s">
        <v>19034</v>
      </c>
      <c r="F100335" s="4">
        <v>34715</v>
      </c>
      <c r="I100335" s="1">
        <v>53357</v>
      </c>
      <c r="J100335" s="1">
        <v>70385.039999999994</v>
      </c>
      <c r="K100335" t="s">
        <v>32686</v>
      </c>
    </row>
    <row r="100336" spans="2:11" hidden="1" x14ac:dyDescent="0.3">
      <c r="B100336">
        <v>100328</v>
      </c>
      <c r="C100336" t="s">
        <v>33316</v>
      </c>
      <c r="D100336" t="s">
        <v>1146</v>
      </c>
      <c r="E100336" t="s">
        <v>19174</v>
      </c>
      <c r="F100336" s="4">
        <v>42908</v>
      </c>
      <c r="I100336" s="1">
        <v>30265</v>
      </c>
      <c r="K100336" t="s">
        <v>32686</v>
      </c>
    </row>
    <row r="100337" spans="2:11" hidden="1" x14ac:dyDescent="0.3">
      <c r="B100337">
        <v>100329</v>
      </c>
      <c r="C100337" t="s">
        <v>11647</v>
      </c>
      <c r="D100337" t="s">
        <v>131</v>
      </c>
      <c r="E100337" t="s">
        <v>19516</v>
      </c>
      <c r="F100337" s="4">
        <v>39699</v>
      </c>
      <c r="I100337" s="1">
        <v>32381</v>
      </c>
      <c r="J100337" s="1">
        <v>30222.46</v>
      </c>
      <c r="K100337" t="s">
        <v>32686</v>
      </c>
    </row>
    <row r="100338" spans="2:11" hidden="1" x14ac:dyDescent="0.3">
      <c r="B100338">
        <v>100330</v>
      </c>
      <c r="C100338" t="s">
        <v>11648</v>
      </c>
      <c r="D100338" t="s">
        <v>16200</v>
      </c>
      <c r="E100338" t="s">
        <v>19082</v>
      </c>
      <c r="F100338" s="4">
        <v>39153</v>
      </c>
      <c r="I100338" s="1">
        <v>77200</v>
      </c>
      <c r="J100338" s="1">
        <v>73214.789999999994</v>
      </c>
      <c r="K100338" t="s">
        <v>32686</v>
      </c>
    </row>
    <row r="100339" spans="2:11" hidden="1" x14ac:dyDescent="0.3">
      <c r="B100339">
        <v>100331</v>
      </c>
      <c r="C100339" t="s">
        <v>11650</v>
      </c>
      <c r="D100339" t="s">
        <v>191</v>
      </c>
      <c r="E100339" t="s">
        <v>19072</v>
      </c>
      <c r="F100339" s="4">
        <v>29732</v>
      </c>
      <c r="I100339" s="1">
        <v>96100</v>
      </c>
      <c r="J100339" s="1">
        <v>95342.43</v>
      </c>
      <c r="K100339" t="s">
        <v>32686</v>
      </c>
    </row>
    <row r="100340" spans="2:11" hidden="1" x14ac:dyDescent="0.3">
      <c r="B100340">
        <v>100332</v>
      </c>
      <c r="C100340" t="s">
        <v>11651</v>
      </c>
      <c r="D100340" t="s">
        <v>32697</v>
      </c>
      <c r="E100340" t="s">
        <v>19765</v>
      </c>
      <c r="F100340" s="4">
        <v>33108</v>
      </c>
      <c r="I100340" s="1">
        <v>83881</v>
      </c>
      <c r="J100340" s="1">
        <v>91137.17</v>
      </c>
      <c r="K100340" t="s">
        <v>32686</v>
      </c>
    </row>
    <row r="100341" spans="2:11" hidden="1" x14ac:dyDescent="0.3">
      <c r="B100341">
        <v>100333</v>
      </c>
      <c r="C100341" t="s">
        <v>16553</v>
      </c>
      <c r="D100341" t="s">
        <v>71</v>
      </c>
      <c r="E100341" t="s">
        <v>19045</v>
      </c>
      <c r="F100341" s="4">
        <v>40675</v>
      </c>
      <c r="I100341" s="1">
        <v>10548</v>
      </c>
      <c r="J100341" s="1">
        <v>10125.57</v>
      </c>
      <c r="K100341" t="s">
        <v>32686</v>
      </c>
    </row>
    <row r="100342" spans="2:11" hidden="1" x14ac:dyDescent="0.3">
      <c r="B100342">
        <v>100334</v>
      </c>
      <c r="C100342" t="s">
        <v>11653</v>
      </c>
      <c r="D100342" t="s">
        <v>25768</v>
      </c>
      <c r="E100342" t="s">
        <v>21639</v>
      </c>
      <c r="F100342" s="4">
        <v>38042</v>
      </c>
      <c r="I100342" s="1">
        <v>79470</v>
      </c>
      <c r="J100342" s="1">
        <v>87376.03</v>
      </c>
      <c r="K100342" t="s">
        <v>32686</v>
      </c>
    </row>
    <row r="100343" spans="2:11" hidden="1" x14ac:dyDescent="0.3">
      <c r="B100343">
        <v>100335</v>
      </c>
      <c r="C100343" t="s">
        <v>11654</v>
      </c>
      <c r="D100343" t="s">
        <v>32689</v>
      </c>
      <c r="E100343" t="s">
        <v>32767</v>
      </c>
      <c r="F100343" s="4">
        <v>37973</v>
      </c>
      <c r="I100343" s="1">
        <v>85406</v>
      </c>
      <c r="J100343" s="1">
        <v>108111.72</v>
      </c>
      <c r="K100343" t="s">
        <v>32686</v>
      </c>
    </row>
    <row r="100344" spans="2:11" hidden="1" x14ac:dyDescent="0.3">
      <c r="B100344">
        <v>100336</v>
      </c>
      <c r="C100344" t="s">
        <v>11655</v>
      </c>
      <c r="D100344" t="s">
        <v>32689</v>
      </c>
      <c r="E100344" t="s">
        <v>19963</v>
      </c>
      <c r="F100344" s="4">
        <v>34019</v>
      </c>
      <c r="I100344" s="1">
        <v>96449</v>
      </c>
      <c r="J100344" s="1">
        <v>109174.28</v>
      </c>
      <c r="K100344" t="s">
        <v>32686</v>
      </c>
    </row>
    <row r="100345" spans="2:11" hidden="1" x14ac:dyDescent="0.3">
      <c r="B100345">
        <v>100337</v>
      </c>
      <c r="C100345" t="s">
        <v>11656</v>
      </c>
      <c r="D100345" t="s">
        <v>860</v>
      </c>
      <c r="E100345" t="s">
        <v>20019</v>
      </c>
      <c r="F100345" s="4">
        <v>37711</v>
      </c>
      <c r="I100345" s="1">
        <v>102200</v>
      </c>
      <c r="J100345" s="1">
        <v>100338.51</v>
      </c>
      <c r="K100345" t="s">
        <v>32686</v>
      </c>
    </row>
    <row r="100346" spans="2:11" hidden="1" x14ac:dyDescent="0.3">
      <c r="B100346">
        <v>100338</v>
      </c>
      <c r="C100346" t="s">
        <v>11657</v>
      </c>
      <c r="D100346" t="s">
        <v>32697</v>
      </c>
      <c r="E100346" t="s">
        <v>19669</v>
      </c>
      <c r="F100346" s="4">
        <v>39309</v>
      </c>
      <c r="I100346" s="1">
        <v>71412</v>
      </c>
      <c r="J100346" s="1">
        <v>121106.42</v>
      </c>
      <c r="K100346" t="s">
        <v>32686</v>
      </c>
    </row>
    <row r="100347" spans="2:11" hidden="1" x14ac:dyDescent="0.3">
      <c r="B100347">
        <v>100339</v>
      </c>
      <c r="C100347" t="s">
        <v>11658</v>
      </c>
      <c r="D100347" t="s">
        <v>832</v>
      </c>
      <c r="E100347" t="s">
        <v>19899</v>
      </c>
      <c r="F100347" s="4">
        <v>39335</v>
      </c>
      <c r="I100347" s="1">
        <v>54883</v>
      </c>
      <c r="J100347" s="1">
        <v>52259.040000000001</v>
      </c>
      <c r="K100347" t="s">
        <v>32686</v>
      </c>
    </row>
    <row r="100348" spans="2:11" hidden="1" x14ac:dyDescent="0.3">
      <c r="B100348">
        <v>100340</v>
      </c>
      <c r="C100348" t="s">
        <v>11659</v>
      </c>
      <c r="D100348" t="s">
        <v>4561</v>
      </c>
      <c r="E100348" t="s">
        <v>19413</v>
      </c>
      <c r="F100348" s="4">
        <v>27769</v>
      </c>
      <c r="I100348" s="1">
        <v>82800</v>
      </c>
      <c r="J100348" s="1">
        <v>81800.800000000003</v>
      </c>
      <c r="K100348" t="s">
        <v>32686</v>
      </c>
    </row>
    <row r="100349" spans="2:11" hidden="1" x14ac:dyDescent="0.3">
      <c r="B100349">
        <v>100341</v>
      </c>
      <c r="C100349" t="s">
        <v>31816</v>
      </c>
      <c r="D100349" t="s">
        <v>112</v>
      </c>
      <c r="E100349" t="s">
        <v>31426</v>
      </c>
      <c r="F100349" s="4">
        <v>39723</v>
      </c>
      <c r="I100349" s="1">
        <v>42350</v>
      </c>
      <c r="J100349" s="1">
        <v>57285.440000000002</v>
      </c>
      <c r="K100349" t="s">
        <v>32686</v>
      </c>
    </row>
    <row r="100350" spans="2:11" hidden="1" x14ac:dyDescent="0.3">
      <c r="B100350">
        <v>100342</v>
      </c>
      <c r="C100350" t="s">
        <v>26873</v>
      </c>
      <c r="D100350" t="s">
        <v>240</v>
      </c>
      <c r="E100350" t="s">
        <v>19086</v>
      </c>
      <c r="F100350" s="4">
        <v>41435</v>
      </c>
      <c r="I100350" s="1">
        <v>23920</v>
      </c>
      <c r="J100350" s="1">
        <v>6421.68</v>
      </c>
      <c r="K100350" t="s">
        <v>32686</v>
      </c>
    </row>
    <row r="100351" spans="2:11" hidden="1" x14ac:dyDescent="0.3">
      <c r="B100351">
        <v>100343</v>
      </c>
      <c r="C100351" t="s">
        <v>11660</v>
      </c>
      <c r="D100351" t="s">
        <v>112</v>
      </c>
      <c r="E100351" t="s">
        <v>31426</v>
      </c>
      <c r="F100351" s="4">
        <v>34340</v>
      </c>
      <c r="I100351" s="1">
        <v>53357</v>
      </c>
      <c r="J100351" s="1">
        <v>51887.97</v>
      </c>
      <c r="K100351" t="s">
        <v>32686</v>
      </c>
    </row>
    <row r="100352" spans="2:11" hidden="1" x14ac:dyDescent="0.3">
      <c r="B100352">
        <v>100344</v>
      </c>
      <c r="C100352" t="s">
        <v>31817</v>
      </c>
      <c r="D100352" t="s">
        <v>30034</v>
      </c>
      <c r="E100352" t="s">
        <v>19599</v>
      </c>
      <c r="F100352" s="4">
        <v>41424</v>
      </c>
      <c r="I100352" s="1">
        <v>38140</v>
      </c>
      <c r="J100352" s="1">
        <v>35548.21</v>
      </c>
      <c r="K100352" t="s">
        <v>32686</v>
      </c>
    </row>
    <row r="100353" spans="2:11" hidden="1" x14ac:dyDescent="0.3">
      <c r="B100353">
        <v>100345</v>
      </c>
      <c r="C100353" t="s">
        <v>33317</v>
      </c>
      <c r="D100353" t="s">
        <v>31420</v>
      </c>
      <c r="E100353" t="s">
        <v>19174</v>
      </c>
      <c r="F100353" s="4">
        <v>42866</v>
      </c>
      <c r="I100353" s="1">
        <v>30265</v>
      </c>
      <c r="J100353" s="1">
        <v>2282.46</v>
      </c>
      <c r="K100353" t="s">
        <v>32686</v>
      </c>
    </row>
    <row r="100354" spans="2:11" hidden="1" x14ac:dyDescent="0.3">
      <c r="B100354">
        <v>100346</v>
      </c>
      <c r="C100354" t="s">
        <v>11661</v>
      </c>
      <c r="D100354" t="s">
        <v>30074</v>
      </c>
      <c r="E100354" t="s">
        <v>19599</v>
      </c>
      <c r="F100354" s="4">
        <v>38701</v>
      </c>
      <c r="I100354" s="1">
        <v>49627</v>
      </c>
      <c r="J100354" s="1">
        <v>70301.990000000005</v>
      </c>
      <c r="K100354" t="s">
        <v>32686</v>
      </c>
    </row>
    <row r="100355" spans="2:11" hidden="1" x14ac:dyDescent="0.3">
      <c r="B100355">
        <v>100347</v>
      </c>
      <c r="C100355" t="s">
        <v>11662</v>
      </c>
      <c r="D100355" t="s">
        <v>32725</v>
      </c>
      <c r="E100355" t="s">
        <v>20767</v>
      </c>
      <c r="F100355" s="4">
        <v>37924</v>
      </c>
      <c r="I100355" s="1">
        <v>75225</v>
      </c>
      <c r="J100355" s="1">
        <v>82422.720000000001</v>
      </c>
      <c r="K100355" t="s">
        <v>32686</v>
      </c>
    </row>
    <row r="100356" spans="2:11" hidden="1" x14ac:dyDescent="0.3">
      <c r="B100356">
        <v>100348</v>
      </c>
      <c r="C100356" t="s">
        <v>11663</v>
      </c>
      <c r="D100356" t="s">
        <v>1410</v>
      </c>
      <c r="E100356" t="s">
        <v>19952</v>
      </c>
      <c r="F100356" s="4">
        <v>36661</v>
      </c>
      <c r="I100356" s="1">
        <v>54134</v>
      </c>
      <c r="J100356" s="1">
        <v>68429.67</v>
      </c>
      <c r="K100356" t="s">
        <v>32686</v>
      </c>
    </row>
    <row r="100357" spans="2:11" hidden="1" x14ac:dyDescent="0.3">
      <c r="B100357">
        <v>100349</v>
      </c>
      <c r="C100357" t="s">
        <v>33318</v>
      </c>
      <c r="D100357" t="s">
        <v>1573</v>
      </c>
      <c r="E100357" t="s">
        <v>20715</v>
      </c>
      <c r="F100357" s="4">
        <v>42849</v>
      </c>
      <c r="I100357" s="1">
        <v>30265</v>
      </c>
      <c r="J100357" s="1">
        <v>3375.61</v>
      </c>
      <c r="K100357" t="s">
        <v>32686</v>
      </c>
    </row>
    <row r="100358" spans="2:11" hidden="1" x14ac:dyDescent="0.3">
      <c r="B100358">
        <v>100350</v>
      </c>
      <c r="C100358" t="s">
        <v>11664</v>
      </c>
      <c r="D100358" t="s">
        <v>33292</v>
      </c>
      <c r="E100358" t="s">
        <v>19067</v>
      </c>
      <c r="F100358" s="4">
        <v>30956</v>
      </c>
      <c r="I100358" s="1">
        <v>40683</v>
      </c>
      <c r="J100358" s="1">
        <v>52052.84</v>
      </c>
      <c r="K100358" t="s">
        <v>32686</v>
      </c>
    </row>
    <row r="100359" spans="2:11" hidden="1" x14ac:dyDescent="0.3">
      <c r="B100359">
        <v>100351</v>
      </c>
      <c r="C100359" t="s">
        <v>11667</v>
      </c>
      <c r="D100359" t="s">
        <v>4732</v>
      </c>
      <c r="E100359" t="s">
        <v>19295</v>
      </c>
      <c r="F100359" s="4">
        <v>35648</v>
      </c>
      <c r="I100359" s="1">
        <v>37400</v>
      </c>
      <c r="J100359" s="1">
        <v>34041.35</v>
      </c>
      <c r="K100359" t="s">
        <v>32686</v>
      </c>
    </row>
    <row r="100360" spans="2:11" hidden="1" x14ac:dyDescent="0.3">
      <c r="B100360">
        <v>100352</v>
      </c>
      <c r="C100360" t="s">
        <v>11669</v>
      </c>
      <c r="D100360" t="s">
        <v>25632</v>
      </c>
      <c r="E100360" t="s">
        <v>20400</v>
      </c>
      <c r="F100360" s="4">
        <v>38334</v>
      </c>
      <c r="I100360" s="1">
        <v>67262</v>
      </c>
      <c r="J100360" s="1">
        <v>84890.25</v>
      </c>
      <c r="K100360" t="s">
        <v>32686</v>
      </c>
    </row>
    <row r="100361" spans="2:11" hidden="1" x14ac:dyDescent="0.3">
      <c r="B100361">
        <v>100353</v>
      </c>
      <c r="C100361" t="s">
        <v>11670</v>
      </c>
      <c r="D100361" t="s">
        <v>32689</v>
      </c>
      <c r="E100361" t="s">
        <v>19400</v>
      </c>
      <c r="F100361" s="4">
        <v>30014</v>
      </c>
      <c r="I100361" s="1">
        <v>97309</v>
      </c>
      <c r="J100361" s="1">
        <v>119583.56</v>
      </c>
      <c r="K100361" t="s">
        <v>32686</v>
      </c>
    </row>
    <row r="100362" spans="2:11" hidden="1" x14ac:dyDescent="0.3">
      <c r="B100362">
        <v>100354</v>
      </c>
      <c r="C100362" t="s">
        <v>11671</v>
      </c>
      <c r="D100362" t="s">
        <v>32697</v>
      </c>
      <c r="E100362" t="s">
        <v>19851</v>
      </c>
      <c r="F100362" s="4">
        <v>38440</v>
      </c>
      <c r="I100362" s="1">
        <v>72775</v>
      </c>
      <c r="J100362" s="1">
        <v>76643.19</v>
      </c>
      <c r="K100362" t="s">
        <v>32686</v>
      </c>
    </row>
    <row r="100363" spans="2:11" hidden="1" x14ac:dyDescent="0.3">
      <c r="B100363">
        <v>100355</v>
      </c>
      <c r="C100363" t="s">
        <v>11672</v>
      </c>
      <c r="D100363" t="s">
        <v>32696</v>
      </c>
      <c r="E100363" t="s">
        <v>19197</v>
      </c>
      <c r="F100363" s="4">
        <v>39006</v>
      </c>
      <c r="I100363" s="1">
        <v>31345</v>
      </c>
      <c r="J100363" s="1">
        <v>29453.200000000001</v>
      </c>
      <c r="K100363" t="s">
        <v>32686</v>
      </c>
    </row>
    <row r="100364" spans="2:11" hidden="1" x14ac:dyDescent="0.3">
      <c r="B100364">
        <v>100356</v>
      </c>
      <c r="C100364" t="s">
        <v>11674</v>
      </c>
      <c r="D100364" t="s">
        <v>32689</v>
      </c>
      <c r="E100364" t="s">
        <v>19603</v>
      </c>
      <c r="F100364" s="4">
        <v>32839</v>
      </c>
      <c r="I100364" s="1">
        <v>97309</v>
      </c>
      <c r="J100364" s="1">
        <v>106886.67</v>
      </c>
      <c r="K100364" t="s">
        <v>32686</v>
      </c>
    </row>
    <row r="100365" spans="2:11" hidden="1" x14ac:dyDescent="0.3">
      <c r="B100365">
        <v>100357</v>
      </c>
      <c r="C100365" t="s">
        <v>21646</v>
      </c>
      <c r="D100365" t="s">
        <v>32750</v>
      </c>
      <c r="E100365" t="s">
        <v>19071</v>
      </c>
      <c r="F100365" s="4">
        <v>41442</v>
      </c>
      <c r="I100365" s="1">
        <v>30265</v>
      </c>
      <c r="J100365" s="1">
        <v>29165.45</v>
      </c>
      <c r="K100365" t="s">
        <v>32686</v>
      </c>
    </row>
    <row r="100366" spans="2:11" hidden="1" x14ac:dyDescent="0.3">
      <c r="B100366">
        <v>100358</v>
      </c>
      <c r="C100366" t="s">
        <v>26877</v>
      </c>
      <c r="D100366" t="s">
        <v>32713</v>
      </c>
      <c r="E100366" t="s">
        <v>19103</v>
      </c>
      <c r="F100366" s="4">
        <v>42518</v>
      </c>
      <c r="I100366" s="1">
        <v>19240</v>
      </c>
      <c r="J100366" s="1">
        <v>8465.07</v>
      </c>
      <c r="K100366" t="s">
        <v>32686</v>
      </c>
    </row>
    <row r="100367" spans="2:11" hidden="1" x14ac:dyDescent="0.3">
      <c r="B100367">
        <v>100359</v>
      </c>
      <c r="C100367" t="s">
        <v>11676</v>
      </c>
      <c r="D100367" t="s">
        <v>32759</v>
      </c>
      <c r="E100367" t="s">
        <v>19200</v>
      </c>
      <c r="F100367" s="4">
        <v>38899</v>
      </c>
      <c r="I100367" s="1">
        <v>26680</v>
      </c>
      <c r="J100367" s="1">
        <v>31670.36</v>
      </c>
      <c r="K100367" t="s">
        <v>32686</v>
      </c>
    </row>
    <row r="100368" spans="2:11" hidden="1" x14ac:dyDescent="0.3">
      <c r="B100368">
        <v>100360</v>
      </c>
      <c r="C100368" t="s">
        <v>11678</v>
      </c>
      <c r="D100368" t="s">
        <v>147</v>
      </c>
      <c r="E100368" t="s">
        <v>19157</v>
      </c>
      <c r="F100368" s="4">
        <v>37221</v>
      </c>
      <c r="I100368" s="1">
        <v>55829</v>
      </c>
      <c r="J100368" s="1">
        <v>60735.06</v>
      </c>
      <c r="K100368" t="s">
        <v>32686</v>
      </c>
    </row>
    <row r="100369" spans="2:11" hidden="1" x14ac:dyDescent="0.3">
      <c r="B100369">
        <v>100361</v>
      </c>
      <c r="C100369" t="s">
        <v>21654</v>
      </c>
      <c r="D100369" t="s">
        <v>32708</v>
      </c>
      <c r="E100369" t="s">
        <v>19110</v>
      </c>
      <c r="F100369" s="4">
        <v>41302</v>
      </c>
      <c r="I100369" s="1">
        <v>33342</v>
      </c>
      <c r="J100369" s="1">
        <v>21186.09</v>
      </c>
      <c r="K100369" t="s">
        <v>32686</v>
      </c>
    </row>
    <row r="100370" spans="2:11" hidden="1" x14ac:dyDescent="0.3">
      <c r="B100370">
        <v>100362</v>
      </c>
      <c r="C100370" t="s">
        <v>33319</v>
      </c>
      <c r="D100370" t="s">
        <v>6650</v>
      </c>
      <c r="E100370" t="s">
        <v>19555</v>
      </c>
      <c r="F100370" s="4">
        <v>42793</v>
      </c>
      <c r="I100370" s="1">
        <v>67000</v>
      </c>
      <c r="J100370" s="1">
        <v>20204.32</v>
      </c>
      <c r="K100370" t="s">
        <v>32686</v>
      </c>
    </row>
    <row r="100371" spans="2:11" hidden="1" x14ac:dyDescent="0.3">
      <c r="B100371">
        <v>100363</v>
      </c>
      <c r="C100371" t="s">
        <v>21656</v>
      </c>
      <c r="D100371" t="s">
        <v>216</v>
      </c>
      <c r="E100371" t="s">
        <v>22617</v>
      </c>
      <c r="F100371" s="4">
        <v>41253</v>
      </c>
      <c r="I100371" s="1">
        <v>39098</v>
      </c>
      <c r="J100371" s="1">
        <v>36860.46</v>
      </c>
      <c r="K100371" t="s">
        <v>32686</v>
      </c>
    </row>
    <row r="100372" spans="2:11" hidden="1" x14ac:dyDescent="0.3">
      <c r="B100372">
        <v>100364</v>
      </c>
      <c r="C100372" t="s">
        <v>16562</v>
      </c>
      <c r="D100372" t="s">
        <v>147</v>
      </c>
      <c r="E100372" t="s">
        <v>19107</v>
      </c>
      <c r="F100372" s="4">
        <v>40833</v>
      </c>
      <c r="I100372" s="1">
        <v>59643</v>
      </c>
      <c r="J100372" s="1">
        <v>34936.36</v>
      </c>
      <c r="K100372" t="s">
        <v>32686</v>
      </c>
    </row>
    <row r="100373" spans="2:11" hidden="1" x14ac:dyDescent="0.3">
      <c r="B100373">
        <v>100365</v>
      </c>
      <c r="C100373" t="s">
        <v>11680</v>
      </c>
      <c r="D100373" t="s">
        <v>31</v>
      </c>
      <c r="E100373" t="s">
        <v>19557</v>
      </c>
      <c r="F100373" s="4">
        <v>39345</v>
      </c>
      <c r="I100373" s="1">
        <v>44594</v>
      </c>
      <c r="J100373" s="1">
        <v>42616.6</v>
      </c>
      <c r="K100373" t="s">
        <v>32686</v>
      </c>
    </row>
    <row r="100374" spans="2:11" hidden="1" x14ac:dyDescent="0.3">
      <c r="B100374">
        <v>100366</v>
      </c>
      <c r="C100374" t="s">
        <v>31818</v>
      </c>
      <c r="D100374" t="s">
        <v>31420</v>
      </c>
      <c r="E100374" t="s">
        <v>19655</v>
      </c>
      <c r="F100374" s="4">
        <v>42338</v>
      </c>
      <c r="I100374" s="1">
        <v>31017</v>
      </c>
      <c r="J100374" s="1">
        <v>28798.89</v>
      </c>
      <c r="K100374" t="s">
        <v>32686</v>
      </c>
    </row>
    <row r="100375" spans="2:11" hidden="1" x14ac:dyDescent="0.3">
      <c r="B100375">
        <v>100367</v>
      </c>
      <c r="C100375" t="s">
        <v>30496</v>
      </c>
      <c r="D100375" t="s">
        <v>45</v>
      </c>
      <c r="E100375" t="s">
        <v>22082</v>
      </c>
      <c r="F100375" s="4">
        <v>41886</v>
      </c>
      <c r="I100375" s="1">
        <v>42602</v>
      </c>
      <c r="J100375" s="1">
        <v>35380.839999999997</v>
      </c>
      <c r="K100375" t="s">
        <v>32686</v>
      </c>
    </row>
    <row r="100376" spans="2:11" hidden="1" x14ac:dyDescent="0.3">
      <c r="B100376">
        <v>100368</v>
      </c>
      <c r="C100376" t="s">
        <v>11683</v>
      </c>
      <c r="D100376" t="s">
        <v>25632</v>
      </c>
      <c r="E100376" t="s">
        <v>19492</v>
      </c>
      <c r="F100376" s="4">
        <v>40562</v>
      </c>
      <c r="I100376" s="1">
        <v>65009</v>
      </c>
      <c r="J100376" s="1">
        <v>114079.41</v>
      </c>
      <c r="K100376" t="s">
        <v>32686</v>
      </c>
    </row>
    <row r="100377" spans="2:11" hidden="1" x14ac:dyDescent="0.3">
      <c r="B100377">
        <v>100369</v>
      </c>
      <c r="C100377" t="s">
        <v>11684</v>
      </c>
      <c r="D100377" t="s">
        <v>32759</v>
      </c>
      <c r="E100377" t="s">
        <v>19888</v>
      </c>
      <c r="F100377" s="4">
        <v>40115</v>
      </c>
      <c r="I100377" s="1">
        <v>26680</v>
      </c>
      <c r="J100377" s="1">
        <v>26829.67</v>
      </c>
      <c r="K100377" t="s">
        <v>32686</v>
      </c>
    </row>
    <row r="100378" spans="2:11" hidden="1" x14ac:dyDescent="0.3">
      <c r="B100378">
        <v>100370</v>
      </c>
      <c r="C100378" t="s">
        <v>11685</v>
      </c>
      <c r="D100378" t="s">
        <v>32697</v>
      </c>
      <c r="E100378" t="s">
        <v>19158</v>
      </c>
      <c r="F100378" s="4">
        <v>36900</v>
      </c>
      <c r="I100378" s="1">
        <v>74134</v>
      </c>
      <c r="J100378" s="1">
        <v>84101.48</v>
      </c>
      <c r="K100378" t="s">
        <v>32686</v>
      </c>
    </row>
    <row r="100379" spans="2:11" hidden="1" x14ac:dyDescent="0.3">
      <c r="B100379">
        <v>100371</v>
      </c>
      <c r="C100379" t="s">
        <v>11686</v>
      </c>
      <c r="D100379" t="s">
        <v>32689</v>
      </c>
      <c r="E100379" t="s">
        <v>19847</v>
      </c>
      <c r="F100379" s="4">
        <v>35528</v>
      </c>
      <c r="I100379" s="1">
        <v>93244</v>
      </c>
      <c r="J100379" s="1">
        <v>95647.38</v>
      </c>
      <c r="K100379" t="s">
        <v>32686</v>
      </c>
    </row>
    <row r="100380" spans="2:11" hidden="1" x14ac:dyDescent="0.3">
      <c r="B100380">
        <v>100372</v>
      </c>
      <c r="C100380" t="s">
        <v>30497</v>
      </c>
      <c r="D100380" t="s">
        <v>1824</v>
      </c>
      <c r="E100380" t="s">
        <v>20464</v>
      </c>
      <c r="F100380" s="4">
        <v>37298</v>
      </c>
      <c r="I100380" s="1">
        <v>55610</v>
      </c>
      <c r="J100380" s="1">
        <v>54077.919999999998</v>
      </c>
      <c r="K100380" t="s">
        <v>32686</v>
      </c>
    </row>
    <row r="100381" spans="2:11" hidden="1" x14ac:dyDescent="0.3">
      <c r="B100381">
        <v>100373</v>
      </c>
      <c r="C100381" t="s">
        <v>11687</v>
      </c>
      <c r="D100381" t="s">
        <v>32815</v>
      </c>
      <c r="E100381" t="s">
        <v>19603</v>
      </c>
      <c r="F100381" s="4">
        <v>35412</v>
      </c>
      <c r="I100381" s="1">
        <v>105994</v>
      </c>
      <c r="J100381" s="1">
        <v>104349.2</v>
      </c>
      <c r="K100381" t="s">
        <v>32686</v>
      </c>
    </row>
    <row r="100382" spans="2:11" hidden="1" x14ac:dyDescent="0.3">
      <c r="B100382">
        <v>100374</v>
      </c>
      <c r="C100382" t="s">
        <v>11688</v>
      </c>
      <c r="D100382" t="s">
        <v>487</v>
      </c>
      <c r="E100382" t="s">
        <v>19466</v>
      </c>
      <c r="F100382" s="4">
        <v>42968</v>
      </c>
      <c r="I100382" s="1">
        <v>29994</v>
      </c>
      <c r="K100382" t="s">
        <v>32686</v>
      </c>
    </row>
    <row r="100383" spans="2:11" hidden="1" x14ac:dyDescent="0.3">
      <c r="B100383">
        <v>100375</v>
      </c>
      <c r="C100383" t="s">
        <v>11689</v>
      </c>
      <c r="D100383" t="s">
        <v>32724</v>
      </c>
      <c r="E100383" t="s">
        <v>19083</v>
      </c>
      <c r="F100383" s="4">
        <v>31719</v>
      </c>
      <c r="I100383" s="1">
        <v>50404</v>
      </c>
      <c r="J100383" s="1">
        <v>50488.14</v>
      </c>
      <c r="K100383" t="s">
        <v>32686</v>
      </c>
    </row>
    <row r="100384" spans="2:11" hidden="1" x14ac:dyDescent="0.3">
      <c r="B100384">
        <v>100376</v>
      </c>
      <c r="C100384" t="s">
        <v>11692</v>
      </c>
      <c r="D100384" t="s">
        <v>7377</v>
      </c>
      <c r="E100384" t="s">
        <v>19964</v>
      </c>
      <c r="F100384" s="4">
        <v>32667</v>
      </c>
      <c r="I100384" s="1">
        <v>62282</v>
      </c>
      <c r="J100384" s="1">
        <v>61434.239999999998</v>
      </c>
      <c r="K100384" t="s">
        <v>32686</v>
      </c>
    </row>
    <row r="100385" spans="2:11" hidden="1" x14ac:dyDescent="0.3">
      <c r="B100385">
        <v>100377</v>
      </c>
      <c r="C100385" t="s">
        <v>11693</v>
      </c>
      <c r="D100385" t="s">
        <v>30031</v>
      </c>
      <c r="E100385" t="s">
        <v>19002</v>
      </c>
      <c r="F100385" s="4">
        <v>39485</v>
      </c>
      <c r="I100385" s="1">
        <v>88300</v>
      </c>
      <c r="J100385" s="1">
        <v>87677.29</v>
      </c>
      <c r="K100385" t="s">
        <v>32686</v>
      </c>
    </row>
    <row r="100386" spans="2:11" hidden="1" x14ac:dyDescent="0.3">
      <c r="B100386">
        <v>100378</v>
      </c>
      <c r="C100386" t="s">
        <v>11694</v>
      </c>
      <c r="D100386" t="s">
        <v>25632</v>
      </c>
      <c r="E100386" t="s">
        <v>19515</v>
      </c>
      <c r="F100386" s="4">
        <v>39428</v>
      </c>
      <c r="I100386" s="1">
        <v>65009</v>
      </c>
      <c r="J100386" s="1">
        <v>76063.929999999993</v>
      </c>
      <c r="K100386" t="s">
        <v>32686</v>
      </c>
    </row>
    <row r="100387" spans="2:11" hidden="1" x14ac:dyDescent="0.3">
      <c r="B100387">
        <v>100379</v>
      </c>
      <c r="C100387" t="s">
        <v>33320</v>
      </c>
      <c r="D100387" t="s">
        <v>25702</v>
      </c>
      <c r="E100387" t="s">
        <v>20165</v>
      </c>
      <c r="F100387" s="4">
        <v>42928</v>
      </c>
      <c r="I100387" s="1">
        <v>37320</v>
      </c>
      <c r="K100387" t="s">
        <v>32686</v>
      </c>
    </row>
    <row r="100388" spans="2:11" hidden="1" x14ac:dyDescent="0.3">
      <c r="B100388">
        <v>100380</v>
      </c>
      <c r="C100388" t="s">
        <v>11695</v>
      </c>
      <c r="D100388" t="s">
        <v>32697</v>
      </c>
      <c r="E100388" t="s">
        <v>21536</v>
      </c>
      <c r="F100388" s="4">
        <v>37973</v>
      </c>
      <c r="I100388" s="1">
        <v>73454</v>
      </c>
      <c r="J100388" s="1">
        <v>78093.649999999994</v>
      </c>
      <c r="K100388" t="s">
        <v>32686</v>
      </c>
    </row>
    <row r="100389" spans="2:11" hidden="1" x14ac:dyDescent="0.3">
      <c r="B100389">
        <v>100381</v>
      </c>
      <c r="C100389" t="s">
        <v>11698</v>
      </c>
      <c r="D100389" t="s">
        <v>3262</v>
      </c>
      <c r="E100389" t="s">
        <v>19842</v>
      </c>
      <c r="F100389" s="4">
        <v>31799</v>
      </c>
      <c r="I100389" s="1">
        <v>61279</v>
      </c>
      <c r="J100389" s="1">
        <v>92371.73</v>
      </c>
      <c r="K100389" t="s">
        <v>32686</v>
      </c>
    </row>
    <row r="100390" spans="2:11" hidden="1" x14ac:dyDescent="0.3">
      <c r="B100390">
        <v>100382</v>
      </c>
      <c r="C100390" t="s">
        <v>11700</v>
      </c>
      <c r="D100390" t="s">
        <v>11701</v>
      </c>
      <c r="E100390" t="s">
        <v>20162</v>
      </c>
      <c r="F100390" s="4">
        <v>37803</v>
      </c>
      <c r="I100390" s="1">
        <v>83100</v>
      </c>
      <c r="J100390" s="1">
        <v>82063.44</v>
      </c>
      <c r="K100390" t="s">
        <v>32686</v>
      </c>
    </row>
    <row r="100391" spans="2:11" hidden="1" x14ac:dyDescent="0.3">
      <c r="B100391">
        <v>100383</v>
      </c>
      <c r="C100391" t="s">
        <v>11702</v>
      </c>
      <c r="D100391" t="s">
        <v>25686</v>
      </c>
      <c r="E100391" t="s">
        <v>19375</v>
      </c>
      <c r="F100391" s="4">
        <v>32958</v>
      </c>
      <c r="I100391" s="1">
        <v>105127</v>
      </c>
      <c r="J100391" s="1">
        <v>121308.04</v>
      </c>
      <c r="K100391" t="s">
        <v>32686</v>
      </c>
    </row>
    <row r="100392" spans="2:11" hidden="1" x14ac:dyDescent="0.3">
      <c r="B100392">
        <v>100384</v>
      </c>
      <c r="C100392" t="s">
        <v>11704</v>
      </c>
      <c r="D100392" t="s">
        <v>33321</v>
      </c>
      <c r="E100392" t="s">
        <v>20809</v>
      </c>
      <c r="F100392" s="4">
        <v>36535</v>
      </c>
      <c r="I100392" s="1">
        <v>41731</v>
      </c>
      <c r="J100392" s="1">
        <v>47812.24</v>
      </c>
      <c r="K100392" t="s">
        <v>32686</v>
      </c>
    </row>
    <row r="100393" spans="2:11" hidden="1" x14ac:dyDescent="0.3">
      <c r="B100393">
        <v>100385</v>
      </c>
      <c r="C100393" t="s">
        <v>11705</v>
      </c>
      <c r="D100393" t="s">
        <v>4503</v>
      </c>
      <c r="E100393" t="s">
        <v>19232</v>
      </c>
      <c r="F100393" s="4">
        <v>31495</v>
      </c>
      <c r="I100393" s="1">
        <v>58730</v>
      </c>
      <c r="J100393" s="1">
        <v>67126.86</v>
      </c>
      <c r="K100393" t="s">
        <v>32686</v>
      </c>
    </row>
    <row r="100394" spans="2:11" hidden="1" x14ac:dyDescent="0.3">
      <c r="B100394">
        <v>100386</v>
      </c>
      <c r="C100394" t="s">
        <v>11706</v>
      </c>
      <c r="D100394" t="s">
        <v>33228</v>
      </c>
      <c r="E100394" t="s">
        <v>19858</v>
      </c>
      <c r="F100394" s="4">
        <v>32825</v>
      </c>
      <c r="I100394" s="1">
        <v>80801</v>
      </c>
      <c r="J100394" s="1">
        <v>88432.45</v>
      </c>
      <c r="K100394" t="s">
        <v>32686</v>
      </c>
    </row>
    <row r="100395" spans="2:11" hidden="1" x14ac:dyDescent="0.3">
      <c r="B100395">
        <v>100387</v>
      </c>
      <c r="C100395" t="s">
        <v>11707</v>
      </c>
      <c r="D100395" t="s">
        <v>32697</v>
      </c>
      <c r="E100395" t="s">
        <v>19580</v>
      </c>
      <c r="F100395" s="4">
        <v>39926</v>
      </c>
      <c r="I100395" s="1">
        <v>70051</v>
      </c>
      <c r="J100395" s="1">
        <v>91203.44</v>
      </c>
      <c r="K100395" t="s">
        <v>32686</v>
      </c>
    </row>
    <row r="100396" spans="2:11" hidden="1" x14ac:dyDescent="0.3">
      <c r="B100396">
        <v>100388</v>
      </c>
      <c r="C100396" t="s">
        <v>21661</v>
      </c>
      <c r="D100396" t="s">
        <v>3574</v>
      </c>
      <c r="E100396" t="s">
        <v>20017</v>
      </c>
      <c r="F100396" s="4">
        <v>41351</v>
      </c>
      <c r="I100396" s="1">
        <v>76500</v>
      </c>
      <c r="J100396" s="1">
        <v>2884.62</v>
      </c>
      <c r="K100396" t="s">
        <v>32686</v>
      </c>
    </row>
    <row r="100397" spans="2:11" hidden="1" x14ac:dyDescent="0.3">
      <c r="B100397">
        <v>100389</v>
      </c>
      <c r="C100397" t="s">
        <v>11708</v>
      </c>
      <c r="D100397" t="s">
        <v>1449</v>
      </c>
      <c r="E100397" t="s">
        <v>21662</v>
      </c>
      <c r="F100397" s="4">
        <v>34525</v>
      </c>
      <c r="I100397" s="1">
        <v>41629</v>
      </c>
      <c r="J100397" s="1">
        <v>42944.58</v>
      </c>
      <c r="K100397" t="s">
        <v>32686</v>
      </c>
    </row>
    <row r="100398" spans="2:11" hidden="1" x14ac:dyDescent="0.3">
      <c r="B100398">
        <v>100390</v>
      </c>
      <c r="C100398" t="s">
        <v>30498</v>
      </c>
      <c r="D100398" t="s">
        <v>487</v>
      </c>
      <c r="E100398" t="s">
        <v>31440</v>
      </c>
      <c r="F100398" s="4">
        <v>33024</v>
      </c>
      <c r="I100398" s="1">
        <v>29994</v>
      </c>
      <c r="J100398" s="1">
        <v>25729.98</v>
      </c>
      <c r="K100398" t="s">
        <v>32686</v>
      </c>
    </row>
    <row r="100399" spans="2:11" hidden="1" x14ac:dyDescent="0.3">
      <c r="B100399">
        <v>100391</v>
      </c>
      <c r="C100399" t="s">
        <v>30499</v>
      </c>
      <c r="D100399" t="s">
        <v>336</v>
      </c>
      <c r="E100399" t="s">
        <v>19313</v>
      </c>
      <c r="F100399" s="4">
        <v>42173</v>
      </c>
      <c r="I100399" s="1">
        <v>40631</v>
      </c>
      <c r="J100399" s="1">
        <v>38938.36</v>
      </c>
      <c r="K100399" t="s">
        <v>32686</v>
      </c>
    </row>
    <row r="100400" spans="2:11" hidden="1" x14ac:dyDescent="0.3">
      <c r="B100400">
        <v>100392</v>
      </c>
      <c r="C100400" t="s">
        <v>31819</v>
      </c>
      <c r="D100400" t="s">
        <v>32696</v>
      </c>
      <c r="E100400" t="s">
        <v>19505</v>
      </c>
      <c r="F100400" s="4">
        <v>42331</v>
      </c>
      <c r="I100400" s="1">
        <v>29453</v>
      </c>
      <c r="J100400" s="1">
        <v>23772.43</v>
      </c>
      <c r="K100400" t="s">
        <v>32686</v>
      </c>
    </row>
    <row r="100401" spans="2:11" hidden="1" x14ac:dyDescent="0.3">
      <c r="B100401">
        <v>100393</v>
      </c>
      <c r="C100401" t="s">
        <v>11715</v>
      </c>
      <c r="D100401" t="s">
        <v>58</v>
      </c>
      <c r="E100401" t="s">
        <v>19872</v>
      </c>
      <c r="F100401" s="4">
        <v>37599</v>
      </c>
      <c r="I100401" s="1">
        <v>44594</v>
      </c>
      <c r="J100401" s="1">
        <v>43314.37</v>
      </c>
      <c r="K100401" t="s">
        <v>32686</v>
      </c>
    </row>
    <row r="100402" spans="2:11" hidden="1" x14ac:dyDescent="0.3">
      <c r="B100402">
        <v>100394</v>
      </c>
      <c r="C100402" t="s">
        <v>31820</v>
      </c>
      <c r="D100402" t="s">
        <v>32833</v>
      </c>
      <c r="E100402" t="s">
        <v>19272</v>
      </c>
      <c r="F100402" s="4">
        <v>39503</v>
      </c>
      <c r="I100402" s="1">
        <v>32975</v>
      </c>
      <c r="J100402" s="1">
        <v>41375.93</v>
      </c>
      <c r="K100402" t="s">
        <v>32686</v>
      </c>
    </row>
    <row r="100403" spans="2:11" hidden="1" x14ac:dyDescent="0.3">
      <c r="B100403">
        <v>100395</v>
      </c>
      <c r="C100403" t="s">
        <v>11716</v>
      </c>
      <c r="D100403" t="s">
        <v>25716</v>
      </c>
      <c r="E100403" t="s">
        <v>20281</v>
      </c>
      <c r="F100403" s="4">
        <v>34387</v>
      </c>
      <c r="I100403" s="1">
        <v>75705</v>
      </c>
      <c r="J100403" s="1">
        <v>81492.31</v>
      </c>
      <c r="K100403" t="s">
        <v>32686</v>
      </c>
    </row>
    <row r="100404" spans="2:11" hidden="1" x14ac:dyDescent="0.3">
      <c r="B100404">
        <v>100396</v>
      </c>
      <c r="C100404" t="s">
        <v>33322</v>
      </c>
      <c r="D100404" t="s">
        <v>139</v>
      </c>
      <c r="E100404" t="s">
        <v>19103</v>
      </c>
      <c r="F100404" s="4">
        <v>42882</v>
      </c>
      <c r="I100404" s="1">
        <v>41600</v>
      </c>
      <c r="K100404" t="s">
        <v>32686</v>
      </c>
    </row>
    <row r="100405" spans="2:11" hidden="1" x14ac:dyDescent="0.3">
      <c r="B100405">
        <v>100397</v>
      </c>
      <c r="C100405" t="s">
        <v>11718</v>
      </c>
      <c r="D100405" t="s">
        <v>1099</v>
      </c>
      <c r="E100405" t="s">
        <v>19002</v>
      </c>
      <c r="F100405" s="4">
        <v>39387</v>
      </c>
      <c r="I100405" s="1">
        <v>51070</v>
      </c>
      <c r="J100405" s="1">
        <v>67676.84</v>
      </c>
      <c r="K100405" t="s">
        <v>32686</v>
      </c>
    </row>
    <row r="100406" spans="2:11" hidden="1" x14ac:dyDescent="0.3">
      <c r="B100406">
        <v>100398</v>
      </c>
      <c r="C100406" t="s">
        <v>11720</v>
      </c>
      <c r="D100406" t="s">
        <v>25632</v>
      </c>
      <c r="E100406" t="s">
        <v>19762</v>
      </c>
      <c r="F100406" s="4">
        <v>39867</v>
      </c>
      <c r="I100406" s="1">
        <v>65009</v>
      </c>
      <c r="J100406" s="1">
        <v>76055.399999999994</v>
      </c>
      <c r="K100406" t="s">
        <v>32686</v>
      </c>
    </row>
    <row r="100407" spans="2:11" hidden="1" x14ac:dyDescent="0.3">
      <c r="B100407">
        <v>100399</v>
      </c>
      <c r="C100407" t="s">
        <v>11721</v>
      </c>
      <c r="D100407" t="s">
        <v>198</v>
      </c>
      <c r="E100407" t="s">
        <v>19107</v>
      </c>
      <c r="F100407" s="4">
        <v>29241</v>
      </c>
      <c r="I100407" s="1">
        <v>87600</v>
      </c>
      <c r="J100407" s="1">
        <v>84305.99</v>
      </c>
      <c r="K100407" t="s">
        <v>32686</v>
      </c>
    </row>
    <row r="100408" spans="2:11" hidden="1" x14ac:dyDescent="0.3">
      <c r="B100408">
        <v>100400</v>
      </c>
      <c r="C100408" t="s">
        <v>33323</v>
      </c>
      <c r="D100408" t="s">
        <v>1539</v>
      </c>
      <c r="E100408" t="s">
        <v>19002</v>
      </c>
      <c r="F100408" s="4">
        <v>42803</v>
      </c>
      <c r="I100408" s="1">
        <v>27979</v>
      </c>
      <c r="J100408" s="1">
        <v>4073.02</v>
      </c>
      <c r="K100408" t="s">
        <v>32686</v>
      </c>
    </row>
    <row r="100409" spans="2:11" hidden="1" x14ac:dyDescent="0.3">
      <c r="B100409">
        <v>100401</v>
      </c>
      <c r="C100409" t="s">
        <v>11724</v>
      </c>
      <c r="D100409" t="s">
        <v>1613</v>
      </c>
      <c r="E100409" t="s">
        <v>20058</v>
      </c>
      <c r="F100409" s="4">
        <v>37636</v>
      </c>
      <c r="I100409" s="1">
        <v>78315</v>
      </c>
      <c r="J100409" s="1">
        <v>79801.259999999995</v>
      </c>
      <c r="K100409" t="s">
        <v>32686</v>
      </c>
    </row>
    <row r="100410" spans="2:11" hidden="1" x14ac:dyDescent="0.3">
      <c r="B100410">
        <v>100402</v>
      </c>
      <c r="C100410" t="s">
        <v>11726</v>
      </c>
      <c r="D100410" t="s">
        <v>499</v>
      </c>
      <c r="E100410" t="s">
        <v>19414</v>
      </c>
      <c r="F100410" s="4">
        <v>36962</v>
      </c>
      <c r="I100410" s="1">
        <v>51822</v>
      </c>
      <c r="J100410" s="1">
        <v>51282.9</v>
      </c>
      <c r="K100410" t="s">
        <v>32686</v>
      </c>
    </row>
    <row r="100411" spans="2:11" hidden="1" x14ac:dyDescent="0.3">
      <c r="B100411">
        <v>100403</v>
      </c>
      <c r="C100411" t="s">
        <v>33324</v>
      </c>
      <c r="D100411" t="s">
        <v>32704</v>
      </c>
      <c r="E100411" t="s">
        <v>19409</v>
      </c>
      <c r="F100411" s="4">
        <v>42668</v>
      </c>
      <c r="I100411" s="1">
        <v>48971</v>
      </c>
      <c r="J100411" s="1">
        <v>31092.080000000002</v>
      </c>
      <c r="K100411" t="s">
        <v>32686</v>
      </c>
    </row>
    <row r="100412" spans="2:11" hidden="1" x14ac:dyDescent="0.3">
      <c r="B100412">
        <v>100404</v>
      </c>
      <c r="C100412" t="s">
        <v>21673</v>
      </c>
      <c r="D100412" t="s">
        <v>709</v>
      </c>
      <c r="E100412" t="s">
        <v>19614</v>
      </c>
      <c r="F100412" s="4">
        <v>41144</v>
      </c>
      <c r="I100412" s="1">
        <v>57121</v>
      </c>
      <c r="J100412" s="1">
        <v>57635.34</v>
      </c>
      <c r="K100412" t="s">
        <v>32686</v>
      </c>
    </row>
    <row r="100413" spans="2:11" hidden="1" x14ac:dyDescent="0.3">
      <c r="B100413">
        <v>100405</v>
      </c>
      <c r="C100413" t="s">
        <v>31822</v>
      </c>
      <c r="D100413" t="s">
        <v>32711</v>
      </c>
      <c r="E100413" t="s">
        <v>19087</v>
      </c>
      <c r="F100413" s="4">
        <v>41871</v>
      </c>
      <c r="I100413" s="1">
        <v>45895</v>
      </c>
      <c r="J100413" s="1">
        <v>53962.1</v>
      </c>
      <c r="K100413" t="s">
        <v>32686</v>
      </c>
    </row>
    <row r="100414" spans="2:11" hidden="1" x14ac:dyDescent="0.3">
      <c r="B100414">
        <v>100406</v>
      </c>
      <c r="C100414" t="s">
        <v>33325</v>
      </c>
      <c r="D100414" t="s">
        <v>32704</v>
      </c>
      <c r="E100414" t="s">
        <v>19142</v>
      </c>
      <c r="F100414" s="4">
        <v>42998</v>
      </c>
      <c r="I100414" s="1">
        <v>48971</v>
      </c>
      <c r="K100414" t="s">
        <v>32686</v>
      </c>
    </row>
    <row r="100415" spans="2:11" hidden="1" x14ac:dyDescent="0.3">
      <c r="B100415">
        <v>100407</v>
      </c>
      <c r="C100415" t="s">
        <v>11727</v>
      </c>
      <c r="D100415" t="s">
        <v>25764</v>
      </c>
      <c r="E100415" t="s">
        <v>19209</v>
      </c>
      <c r="F100415" s="4">
        <v>36353</v>
      </c>
      <c r="I100415" s="1">
        <v>71529</v>
      </c>
      <c r="J100415" s="1">
        <v>72622.13</v>
      </c>
      <c r="K100415" t="s">
        <v>32686</v>
      </c>
    </row>
    <row r="100416" spans="2:11" hidden="1" x14ac:dyDescent="0.3">
      <c r="B100416">
        <v>100408</v>
      </c>
      <c r="C100416" t="s">
        <v>11728</v>
      </c>
      <c r="D100416" t="s">
        <v>32696</v>
      </c>
      <c r="E100416" t="s">
        <v>19547</v>
      </c>
      <c r="F100416" s="4">
        <v>32303</v>
      </c>
      <c r="I100416" s="1">
        <v>34091</v>
      </c>
      <c r="J100416" s="1">
        <v>33566.480000000003</v>
      </c>
      <c r="K100416" t="s">
        <v>32686</v>
      </c>
    </row>
    <row r="100417" spans="2:11" hidden="1" x14ac:dyDescent="0.3">
      <c r="B100417">
        <v>100409</v>
      </c>
      <c r="C100417" t="s">
        <v>11731</v>
      </c>
      <c r="D100417" t="s">
        <v>32725</v>
      </c>
      <c r="E100417" t="s">
        <v>19219</v>
      </c>
      <c r="F100417" s="4">
        <v>40378</v>
      </c>
      <c r="I100417" s="1">
        <v>71047</v>
      </c>
      <c r="J100417" s="1">
        <v>106933.95</v>
      </c>
      <c r="K100417" t="s">
        <v>32686</v>
      </c>
    </row>
    <row r="100418" spans="2:11" hidden="1" x14ac:dyDescent="0.3">
      <c r="B100418">
        <v>100410</v>
      </c>
      <c r="C100418" t="s">
        <v>11732</v>
      </c>
      <c r="D100418" t="s">
        <v>32725</v>
      </c>
      <c r="E100418" t="s">
        <v>19405</v>
      </c>
      <c r="F100418" s="4">
        <v>40603</v>
      </c>
      <c r="I100418" s="1">
        <v>68395</v>
      </c>
      <c r="J100418" s="1">
        <v>90338.240000000005</v>
      </c>
      <c r="K100418" t="s">
        <v>32686</v>
      </c>
    </row>
    <row r="100419" spans="2:11" hidden="1" x14ac:dyDescent="0.3">
      <c r="B100419">
        <v>100411</v>
      </c>
      <c r="C100419" t="s">
        <v>11737</v>
      </c>
      <c r="D100419" t="s">
        <v>1858</v>
      </c>
      <c r="E100419" t="s">
        <v>19627</v>
      </c>
      <c r="F100419" s="4">
        <v>40553</v>
      </c>
      <c r="I100419" s="1">
        <v>70000</v>
      </c>
      <c r="K100419" t="s">
        <v>32686</v>
      </c>
    </row>
    <row r="100420" spans="2:11" hidden="1" x14ac:dyDescent="0.3">
      <c r="B100420">
        <v>100412</v>
      </c>
      <c r="C100420" t="s">
        <v>11740</v>
      </c>
      <c r="D100420" t="s">
        <v>499</v>
      </c>
      <c r="E100420" t="s">
        <v>19000</v>
      </c>
      <c r="F100420" s="4">
        <v>39442</v>
      </c>
      <c r="I100420" s="1">
        <v>47730</v>
      </c>
      <c r="J100420" s="1">
        <v>47030.720000000001</v>
      </c>
      <c r="K100420" t="s">
        <v>32686</v>
      </c>
    </row>
    <row r="100421" spans="2:11" hidden="1" x14ac:dyDescent="0.3">
      <c r="B100421">
        <v>100413</v>
      </c>
      <c r="C100421" t="s">
        <v>11743</v>
      </c>
      <c r="D100421" t="s">
        <v>32752</v>
      </c>
      <c r="E100421" t="s">
        <v>19899</v>
      </c>
      <c r="F100421" s="4">
        <v>35255</v>
      </c>
      <c r="I100421" s="1">
        <v>41002</v>
      </c>
      <c r="J100421" s="1">
        <v>41322.26</v>
      </c>
      <c r="K100421" t="s">
        <v>32686</v>
      </c>
    </row>
    <row r="100422" spans="2:11" hidden="1" x14ac:dyDescent="0.3">
      <c r="B100422">
        <v>100414</v>
      </c>
      <c r="C100422" t="s">
        <v>30501</v>
      </c>
      <c r="D100422" t="s">
        <v>16200</v>
      </c>
      <c r="E100422" t="s">
        <v>19082</v>
      </c>
      <c r="F100422" s="4">
        <v>42065</v>
      </c>
      <c r="I100422" s="1">
        <v>71100</v>
      </c>
      <c r="J100422" s="1">
        <v>65015.040000000001</v>
      </c>
      <c r="K100422" t="s">
        <v>32686</v>
      </c>
    </row>
    <row r="100423" spans="2:11" hidden="1" x14ac:dyDescent="0.3">
      <c r="B100423">
        <v>100415</v>
      </c>
      <c r="C100423" t="s">
        <v>11746</v>
      </c>
      <c r="D100423" t="s">
        <v>32696</v>
      </c>
      <c r="E100423" t="s">
        <v>19294</v>
      </c>
      <c r="F100423" s="4">
        <v>40511</v>
      </c>
      <c r="I100423" s="1">
        <v>30430</v>
      </c>
      <c r="J100423" s="1">
        <v>52839.16</v>
      </c>
      <c r="K100423" t="s">
        <v>32686</v>
      </c>
    </row>
    <row r="100424" spans="2:11" hidden="1" x14ac:dyDescent="0.3">
      <c r="B100424">
        <v>100416</v>
      </c>
      <c r="C100424" t="s">
        <v>31823</v>
      </c>
      <c r="D100424" t="s">
        <v>36</v>
      </c>
      <c r="E100424" t="s">
        <v>32693</v>
      </c>
      <c r="F100424" s="4">
        <v>39520</v>
      </c>
      <c r="I100424" s="1">
        <v>39098</v>
      </c>
      <c r="J100424" s="1">
        <v>40806.01</v>
      </c>
      <c r="K100424" t="s">
        <v>32686</v>
      </c>
    </row>
    <row r="100425" spans="2:11" hidden="1" x14ac:dyDescent="0.3">
      <c r="B100425">
        <v>100417</v>
      </c>
      <c r="C100425" t="s">
        <v>11748</v>
      </c>
      <c r="D100425" t="s">
        <v>26402</v>
      </c>
      <c r="E100425" t="s">
        <v>19824</v>
      </c>
      <c r="F100425" s="4">
        <v>38971</v>
      </c>
      <c r="I100425" s="1">
        <v>60600</v>
      </c>
      <c r="J100425" s="1">
        <v>59113.58</v>
      </c>
      <c r="K100425" t="s">
        <v>32686</v>
      </c>
    </row>
    <row r="100426" spans="2:11" hidden="1" x14ac:dyDescent="0.3">
      <c r="B100426">
        <v>100418</v>
      </c>
      <c r="C100426" t="s">
        <v>31824</v>
      </c>
      <c r="D100426" t="s">
        <v>565</v>
      </c>
      <c r="E100426" t="s">
        <v>19410</v>
      </c>
      <c r="F100426" s="4">
        <v>42283</v>
      </c>
      <c r="I100426" s="1">
        <v>37415</v>
      </c>
      <c r="J100426" s="1">
        <v>35254.699999999997</v>
      </c>
      <c r="K100426" t="s">
        <v>32686</v>
      </c>
    </row>
    <row r="100427" spans="2:11" hidden="1" x14ac:dyDescent="0.3">
      <c r="B100427">
        <v>100419</v>
      </c>
      <c r="C100427" t="s">
        <v>21681</v>
      </c>
      <c r="D100427" t="s">
        <v>33326</v>
      </c>
      <c r="E100427" t="s">
        <v>20034</v>
      </c>
      <c r="F100427" s="4">
        <v>41183</v>
      </c>
      <c r="I100427" s="1">
        <v>81531</v>
      </c>
      <c r="J100427" s="1">
        <v>82408.039999999994</v>
      </c>
      <c r="K100427" t="s">
        <v>32686</v>
      </c>
    </row>
    <row r="100428" spans="2:11" hidden="1" x14ac:dyDescent="0.3">
      <c r="B100428">
        <v>100420</v>
      </c>
      <c r="C100428" t="s">
        <v>11750</v>
      </c>
      <c r="D100428" t="s">
        <v>25664</v>
      </c>
      <c r="E100428" t="s">
        <v>19635</v>
      </c>
      <c r="F100428" s="4">
        <v>38796</v>
      </c>
      <c r="I100428" s="1">
        <v>69145</v>
      </c>
      <c r="J100428" s="1">
        <v>69665.03</v>
      </c>
      <c r="K100428" t="s">
        <v>32686</v>
      </c>
    </row>
    <row r="100429" spans="2:11" hidden="1" x14ac:dyDescent="0.3">
      <c r="B100429">
        <v>100421</v>
      </c>
      <c r="C100429" t="s">
        <v>11751</v>
      </c>
      <c r="D100429" t="s">
        <v>180</v>
      </c>
      <c r="E100429" t="s">
        <v>19272</v>
      </c>
      <c r="F100429" s="4">
        <v>28178</v>
      </c>
      <c r="I100429" s="1">
        <v>79300</v>
      </c>
      <c r="J100429" s="1">
        <v>79682.78</v>
      </c>
      <c r="K100429" t="s">
        <v>32686</v>
      </c>
    </row>
    <row r="100430" spans="2:11" hidden="1" x14ac:dyDescent="0.3">
      <c r="B100430">
        <v>100422</v>
      </c>
      <c r="C100430" t="s">
        <v>33327</v>
      </c>
      <c r="D100430" t="s">
        <v>2095</v>
      </c>
      <c r="E100430" t="s">
        <v>19614</v>
      </c>
      <c r="F100430" s="4">
        <v>42787</v>
      </c>
      <c r="I100430" s="1">
        <v>38915</v>
      </c>
      <c r="J100430" s="1">
        <v>12882.14</v>
      </c>
      <c r="K100430" t="s">
        <v>32686</v>
      </c>
    </row>
    <row r="100431" spans="2:11" hidden="1" x14ac:dyDescent="0.3">
      <c r="B100431">
        <v>100423</v>
      </c>
      <c r="C100431" t="s">
        <v>11752</v>
      </c>
      <c r="D100431" t="s">
        <v>2667</v>
      </c>
      <c r="E100431" t="s">
        <v>19872</v>
      </c>
      <c r="F100431" s="4">
        <v>29829</v>
      </c>
      <c r="I100431" s="1">
        <v>108800</v>
      </c>
      <c r="J100431" s="1">
        <v>109549.6</v>
      </c>
      <c r="K100431" t="s">
        <v>32686</v>
      </c>
    </row>
    <row r="100432" spans="2:11" hidden="1" x14ac:dyDescent="0.3">
      <c r="B100432">
        <v>100424</v>
      </c>
      <c r="C100432" t="s">
        <v>31825</v>
      </c>
      <c r="D100432" t="s">
        <v>25702</v>
      </c>
      <c r="E100432" t="s">
        <v>20165</v>
      </c>
      <c r="F100432" s="4">
        <v>42270</v>
      </c>
      <c r="I100432" s="1">
        <v>37320</v>
      </c>
      <c r="J100432" s="1">
        <v>39213</v>
      </c>
      <c r="K100432" t="s">
        <v>32686</v>
      </c>
    </row>
    <row r="100433" spans="2:11" hidden="1" x14ac:dyDescent="0.3">
      <c r="B100433">
        <v>100425</v>
      </c>
      <c r="C100433" t="s">
        <v>31826</v>
      </c>
      <c r="D100433" t="s">
        <v>32697</v>
      </c>
      <c r="E100433" t="s">
        <v>19473</v>
      </c>
      <c r="F100433" s="4">
        <v>42486</v>
      </c>
      <c r="I100433" s="1">
        <v>49088</v>
      </c>
      <c r="J100433" s="1">
        <v>50266.74</v>
      </c>
      <c r="K100433" t="s">
        <v>32686</v>
      </c>
    </row>
    <row r="100434" spans="2:11" hidden="1" x14ac:dyDescent="0.3">
      <c r="B100434">
        <v>100426</v>
      </c>
      <c r="C100434" t="s">
        <v>11753</v>
      </c>
      <c r="D100434" t="s">
        <v>32697</v>
      </c>
      <c r="E100434" t="s">
        <v>19100</v>
      </c>
      <c r="F100434" s="4">
        <v>35410</v>
      </c>
      <c r="I100434" s="1">
        <v>80387</v>
      </c>
      <c r="J100434" s="1">
        <v>97006.19</v>
      </c>
      <c r="K100434" t="s">
        <v>32686</v>
      </c>
    </row>
    <row r="100435" spans="2:11" hidden="1" x14ac:dyDescent="0.3">
      <c r="B100435">
        <v>100427</v>
      </c>
      <c r="C100435" t="s">
        <v>11754</v>
      </c>
      <c r="D100435" t="s">
        <v>671</v>
      </c>
      <c r="E100435" t="s">
        <v>19590</v>
      </c>
      <c r="F100435" s="4">
        <v>24421</v>
      </c>
      <c r="I100435" s="1">
        <v>74105</v>
      </c>
      <c r="J100435" s="1">
        <v>69936.789999999994</v>
      </c>
      <c r="K100435" t="s">
        <v>32686</v>
      </c>
    </row>
    <row r="100436" spans="2:11" hidden="1" x14ac:dyDescent="0.3">
      <c r="B100436">
        <v>100428</v>
      </c>
      <c r="C100436" t="s">
        <v>30503</v>
      </c>
      <c r="D100436" t="s">
        <v>32713</v>
      </c>
      <c r="E100436" t="s">
        <v>19103</v>
      </c>
      <c r="F100436" s="4">
        <v>41781</v>
      </c>
      <c r="I100436" s="1">
        <v>19240</v>
      </c>
      <c r="J100436" s="1">
        <v>10531.54</v>
      </c>
      <c r="K100436" t="s">
        <v>32686</v>
      </c>
    </row>
    <row r="100437" spans="2:11" hidden="1" x14ac:dyDescent="0.3">
      <c r="B100437">
        <v>100429</v>
      </c>
      <c r="C100437" t="s">
        <v>11755</v>
      </c>
      <c r="D100437" t="s">
        <v>1388</v>
      </c>
      <c r="E100437" t="s">
        <v>20895</v>
      </c>
      <c r="F100437" s="4">
        <v>35793</v>
      </c>
      <c r="I100437" s="1">
        <v>42381</v>
      </c>
      <c r="J100437" s="1">
        <v>41551.050000000003</v>
      </c>
      <c r="K100437" t="s">
        <v>32686</v>
      </c>
    </row>
    <row r="100438" spans="2:11" hidden="1" x14ac:dyDescent="0.3">
      <c r="B100438">
        <v>100430</v>
      </c>
      <c r="C100438" t="s">
        <v>11758</v>
      </c>
      <c r="D100438" t="s">
        <v>32697</v>
      </c>
      <c r="E100438" t="s">
        <v>20012</v>
      </c>
      <c r="F100438" s="4">
        <v>38188</v>
      </c>
      <c r="I100438" s="1">
        <v>73454</v>
      </c>
      <c r="J100438" s="1">
        <v>100913.65</v>
      </c>
      <c r="K100438" t="s">
        <v>32686</v>
      </c>
    </row>
    <row r="100439" spans="2:11" hidden="1" x14ac:dyDescent="0.3">
      <c r="B100439">
        <v>100431</v>
      </c>
      <c r="C100439" t="s">
        <v>11760</v>
      </c>
      <c r="D100439" t="s">
        <v>766</v>
      </c>
      <c r="E100439" t="s">
        <v>19645</v>
      </c>
      <c r="F100439" s="4">
        <v>34618</v>
      </c>
      <c r="I100439" s="1">
        <v>57104</v>
      </c>
      <c r="J100439" s="1">
        <v>84450.19</v>
      </c>
      <c r="K100439" t="s">
        <v>32686</v>
      </c>
    </row>
    <row r="100440" spans="2:11" hidden="1" x14ac:dyDescent="0.3">
      <c r="B100440">
        <v>100432</v>
      </c>
      <c r="C100440" t="s">
        <v>33328</v>
      </c>
      <c r="D100440" t="s">
        <v>139</v>
      </c>
      <c r="E100440" t="s">
        <v>19103</v>
      </c>
      <c r="F100440" s="4">
        <v>42845</v>
      </c>
      <c r="I100440" s="1">
        <v>26000</v>
      </c>
      <c r="J100440" s="1">
        <v>1418.75</v>
      </c>
      <c r="K100440" t="s">
        <v>32686</v>
      </c>
    </row>
    <row r="100441" spans="2:11" hidden="1" x14ac:dyDescent="0.3">
      <c r="B100441">
        <v>100433</v>
      </c>
      <c r="C100441" t="s">
        <v>11761</v>
      </c>
      <c r="D100441" t="s">
        <v>32697</v>
      </c>
      <c r="E100441" t="s">
        <v>20098</v>
      </c>
      <c r="F100441" s="4">
        <v>39918</v>
      </c>
      <c r="I100441" s="1">
        <v>70051</v>
      </c>
      <c r="J100441" s="1">
        <v>87552.61</v>
      </c>
      <c r="K100441" t="s">
        <v>32686</v>
      </c>
    </row>
    <row r="100442" spans="2:11" hidden="1" x14ac:dyDescent="0.3">
      <c r="B100442">
        <v>100434</v>
      </c>
      <c r="C100442" t="s">
        <v>11764</v>
      </c>
      <c r="D100442" t="s">
        <v>11765</v>
      </c>
      <c r="E100442" t="s">
        <v>20809</v>
      </c>
      <c r="F100442" s="4">
        <v>27608</v>
      </c>
      <c r="I100442" s="1">
        <v>57274</v>
      </c>
      <c r="J100442" s="1">
        <v>69656.97</v>
      </c>
      <c r="K100442" t="s">
        <v>32686</v>
      </c>
    </row>
    <row r="100443" spans="2:11" hidden="1" x14ac:dyDescent="0.3">
      <c r="B100443">
        <v>100435</v>
      </c>
      <c r="C100443" t="s">
        <v>11766</v>
      </c>
      <c r="D100443" t="s">
        <v>227</v>
      </c>
      <c r="E100443" t="s">
        <v>20299</v>
      </c>
      <c r="F100443" s="4">
        <v>36759</v>
      </c>
      <c r="I100443" s="1">
        <v>81300</v>
      </c>
      <c r="J100443" s="1">
        <v>78515.48</v>
      </c>
      <c r="K100443" t="s">
        <v>32686</v>
      </c>
    </row>
    <row r="100444" spans="2:11" hidden="1" x14ac:dyDescent="0.3">
      <c r="B100444">
        <v>100436</v>
      </c>
      <c r="C100444" t="s">
        <v>11769</v>
      </c>
      <c r="D100444" t="s">
        <v>525</v>
      </c>
      <c r="E100444" t="s">
        <v>19993</v>
      </c>
      <c r="F100444" s="4">
        <v>38421</v>
      </c>
      <c r="I100444" s="1">
        <v>44594</v>
      </c>
      <c r="J100444" s="1">
        <v>49008.78</v>
      </c>
      <c r="K100444" t="s">
        <v>32686</v>
      </c>
    </row>
    <row r="100445" spans="2:11" hidden="1" x14ac:dyDescent="0.3">
      <c r="B100445">
        <v>100437</v>
      </c>
      <c r="C100445" t="s">
        <v>33329</v>
      </c>
      <c r="D100445" t="s">
        <v>382</v>
      </c>
      <c r="E100445" t="s">
        <v>19011</v>
      </c>
      <c r="F100445" s="4">
        <v>42826</v>
      </c>
      <c r="I100445" s="1">
        <v>40706</v>
      </c>
      <c r="J100445" s="1">
        <v>7423.56</v>
      </c>
      <c r="K100445" t="s">
        <v>32686</v>
      </c>
    </row>
    <row r="100446" spans="2:11" hidden="1" x14ac:dyDescent="0.3">
      <c r="B100446">
        <v>100438</v>
      </c>
      <c r="C100446" t="s">
        <v>11770</v>
      </c>
      <c r="D100446" t="s">
        <v>33012</v>
      </c>
      <c r="E100446" t="s">
        <v>21688</v>
      </c>
      <c r="F100446" s="4">
        <v>31687</v>
      </c>
      <c r="I100446" s="1">
        <v>40683</v>
      </c>
      <c r="J100446" s="1">
        <v>49025.69</v>
      </c>
      <c r="K100446" t="s">
        <v>32686</v>
      </c>
    </row>
    <row r="100447" spans="2:11" hidden="1" x14ac:dyDescent="0.3">
      <c r="B100447">
        <v>100439</v>
      </c>
      <c r="C100447" t="s">
        <v>11773</v>
      </c>
      <c r="D100447" t="s">
        <v>32743</v>
      </c>
      <c r="E100447" t="s">
        <v>21690</v>
      </c>
      <c r="F100447" s="4">
        <v>36101</v>
      </c>
      <c r="I100447" s="1">
        <v>34590</v>
      </c>
      <c r="J100447" s="1">
        <v>35530.769999999997</v>
      </c>
      <c r="K100447" t="s">
        <v>32686</v>
      </c>
    </row>
    <row r="100448" spans="2:11" hidden="1" x14ac:dyDescent="0.3">
      <c r="B100448">
        <v>100440</v>
      </c>
      <c r="C100448" t="s">
        <v>11774</v>
      </c>
      <c r="D100448" t="s">
        <v>71</v>
      </c>
      <c r="E100448" t="s">
        <v>19045</v>
      </c>
      <c r="F100448" s="4">
        <v>40115</v>
      </c>
      <c r="I100448" s="1">
        <v>10548</v>
      </c>
      <c r="J100448" s="1">
        <v>10221.35</v>
      </c>
      <c r="K100448" t="s">
        <v>32686</v>
      </c>
    </row>
    <row r="100449" spans="2:11" hidden="1" x14ac:dyDescent="0.3">
      <c r="B100449">
        <v>100441</v>
      </c>
      <c r="C100449" t="s">
        <v>11776</v>
      </c>
      <c r="D100449" t="s">
        <v>32708</v>
      </c>
      <c r="E100449" t="s">
        <v>19221</v>
      </c>
      <c r="F100449" s="4">
        <v>38012</v>
      </c>
      <c r="I100449" s="1">
        <v>36608</v>
      </c>
      <c r="J100449" s="1">
        <v>40966.769999999997</v>
      </c>
      <c r="K100449" t="s">
        <v>32686</v>
      </c>
    </row>
    <row r="100450" spans="2:11" hidden="1" x14ac:dyDescent="0.3">
      <c r="B100450">
        <v>100442</v>
      </c>
      <c r="C100450" t="s">
        <v>33330</v>
      </c>
      <c r="D100450" t="s">
        <v>471</v>
      </c>
      <c r="E100450" t="s">
        <v>19444</v>
      </c>
      <c r="F100450" s="4">
        <v>42877</v>
      </c>
      <c r="I100450" s="1">
        <v>33803</v>
      </c>
      <c r="J100450" s="1">
        <v>2549.2199999999998</v>
      </c>
      <c r="K100450" t="s">
        <v>32686</v>
      </c>
    </row>
    <row r="100451" spans="2:11" hidden="1" x14ac:dyDescent="0.3">
      <c r="B100451">
        <v>100443</v>
      </c>
      <c r="C100451" t="s">
        <v>11780</v>
      </c>
      <c r="D100451" t="s">
        <v>325</v>
      </c>
      <c r="E100451" t="s">
        <v>20582</v>
      </c>
      <c r="F100451" s="4">
        <v>39293</v>
      </c>
      <c r="I100451" s="1">
        <v>43901</v>
      </c>
      <c r="J100451" s="1">
        <v>40691.71</v>
      </c>
      <c r="K100451" t="s">
        <v>32686</v>
      </c>
    </row>
    <row r="100452" spans="2:11" hidden="1" x14ac:dyDescent="0.3">
      <c r="B100452">
        <v>100444</v>
      </c>
      <c r="C100452" t="s">
        <v>11781</v>
      </c>
      <c r="D100452" t="s">
        <v>139</v>
      </c>
      <c r="E100452" t="s">
        <v>19103</v>
      </c>
      <c r="F100452" s="4">
        <v>37043</v>
      </c>
      <c r="I100452" s="1">
        <v>41600</v>
      </c>
      <c r="J100452" s="1">
        <v>20960</v>
      </c>
      <c r="K100452" t="s">
        <v>32686</v>
      </c>
    </row>
    <row r="100453" spans="2:11" hidden="1" x14ac:dyDescent="0.3">
      <c r="B100453">
        <v>100445</v>
      </c>
      <c r="C100453" t="s">
        <v>33331</v>
      </c>
      <c r="D100453" t="s">
        <v>474</v>
      </c>
      <c r="E100453" t="s">
        <v>19964</v>
      </c>
      <c r="F100453" s="4">
        <v>42639</v>
      </c>
      <c r="I100453" s="1">
        <v>45755</v>
      </c>
      <c r="J100453" s="1">
        <v>32608.22</v>
      </c>
      <c r="K100453" t="s">
        <v>32686</v>
      </c>
    </row>
    <row r="100454" spans="2:11" hidden="1" x14ac:dyDescent="0.3">
      <c r="B100454">
        <v>100446</v>
      </c>
      <c r="C100454" t="s">
        <v>11782</v>
      </c>
      <c r="D100454" t="s">
        <v>1246</v>
      </c>
      <c r="E100454" t="s">
        <v>20017</v>
      </c>
      <c r="F100454" s="4">
        <v>37403</v>
      </c>
      <c r="I100454" s="1">
        <v>42153</v>
      </c>
      <c r="K100454" t="s">
        <v>32686</v>
      </c>
    </row>
    <row r="100455" spans="2:11" hidden="1" x14ac:dyDescent="0.3">
      <c r="B100455">
        <v>100447</v>
      </c>
      <c r="C100455" t="s">
        <v>30504</v>
      </c>
      <c r="D100455" t="s">
        <v>25702</v>
      </c>
      <c r="E100455" t="s">
        <v>20165</v>
      </c>
      <c r="F100455" s="4">
        <v>38892</v>
      </c>
      <c r="I100455" s="1">
        <v>37320</v>
      </c>
      <c r="J100455" s="1">
        <v>30788.99</v>
      </c>
      <c r="K100455" t="s">
        <v>32686</v>
      </c>
    </row>
    <row r="100456" spans="2:11" hidden="1" x14ac:dyDescent="0.3">
      <c r="B100456">
        <v>100448</v>
      </c>
      <c r="C100456" t="s">
        <v>33332</v>
      </c>
      <c r="D100456" t="s">
        <v>98</v>
      </c>
      <c r="E100456" t="s">
        <v>21815</v>
      </c>
      <c r="F100456" s="4">
        <v>42787</v>
      </c>
      <c r="I100456" s="1">
        <v>22318</v>
      </c>
      <c r="J100456" s="1">
        <v>7465.27</v>
      </c>
      <c r="K100456" t="s">
        <v>32686</v>
      </c>
    </row>
    <row r="100457" spans="2:11" hidden="1" x14ac:dyDescent="0.3">
      <c r="B100457">
        <v>100449</v>
      </c>
      <c r="C100457" t="s">
        <v>11783</v>
      </c>
      <c r="D100457" t="s">
        <v>13</v>
      </c>
      <c r="E100457" t="s">
        <v>20076</v>
      </c>
      <c r="F100457" s="4">
        <v>37956</v>
      </c>
      <c r="I100457" s="1">
        <v>91800</v>
      </c>
      <c r="J100457" s="1">
        <v>88661.81</v>
      </c>
      <c r="K100457" t="s">
        <v>32686</v>
      </c>
    </row>
    <row r="100458" spans="2:11" hidden="1" x14ac:dyDescent="0.3">
      <c r="B100458">
        <v>100450</v>
      </c>
      <c r="C100458" t="s">
        <v>11785</v>
      </c>
      <c r="D100458" t="s">
        <v>33333</v>
      </c>
      <c r="E100458" t="s">
        <v>19590</v>
      </c>
      <c r="F100458" s="4">
        <v>36804</v>
      </c>
      <c r="I100458" s="1">
        <v>37500</v>
      </c>
      <c r="J100458" s="1">
        <v>47276.54</v>
      </c>
      <c r="K100458" t="s">
        <v>32686</v>
      </c>
    </row>
    <row r="100459" spans="2:11" hidden="1" x14ac:dyDescent="0.3">
      <c r="B100459">
        <v>100451</v>
      </c>
      <c r="C100459" t="s">
        <v>31827</v>
      </c>
      <c r="D100459" t="s">
        <v>646</v>
      </c>
      <c r="E100459" t="s">
        <v>21059</v>
      </c>
      <c r="F100459" s="4">
        <v>42191</v>
      </c>
      <c r="I100459" s="1">
        <v>77200</v>
      </c>
      <c r="J100459" s="1">
        <v>73704.08</v>
      </c>
      <c r="K100459" t="s">
        <v>32686</v>
      </c>
    </row>
    <row r="100460" spans="2:11" hidden="1" x14ac:dyDescent="0.3">
      <c r="B100460">
        <v>100452</v>
      </c>
      <c r="C100460" t="s">
        <v>30505</v>
      </c>
      <c r="D100460" t="s">
        <v>32697</v>
      </c>
      <c r="E100460" t="s">
        <v>19853</v>
      </c>
      <c r="F100460" s="4">
        <v>42114</v>
      </c>
      <c r="I100460" s="1">
        <v>49833</v>
      </c>
      <c r="J100460" s="1">
        <v>55143.26</v>
      </c>
      <c r="K100460" t="s">
        <v>32686</v>
      </c>
    </row>
    <row r="100461" spans="2:11" hidden="1" x14ac:dyDescent="0.3">
      <c r="B100461">
        <v>100453</v>
      </c>
      <c r="C100461" t="s">
        <v>26901</v>
      </c>
      <c r="D100461" t="s">
        <v>713</v>
      </c>
      <c r="E100461" t="s">
        <v>19739</v>
      </c>
      <c r="F100461" s="4">
        <v>41526</v>
      </c>
      <c r="I100461" s="1">
        <v>73200</v>
      </c>
      <c r="J100461" s="1">
        <v>63446.09</v>
      </c>
      <c r="K100461" t="s">
        <v>32686</v>
      </c>
    </row>
    <row r="100462" spans="2:11" hidden="1" x14ac:dyDescent="0.3">
      <c r="B100462">
        <v>100454</v>
      </c>
      <c r="C100462" t="s">
        <v>33334</v>
      </c>
      <c r="D100462" t="s">
        <v>31448</v>
      </c>
      <c r="E100462" t="s">
        <v>19072</v>
      </c>
      <c r="F100462" s="4">
        <v>42597</v>
      </c>
      <c r="I100462" s="1">
        <v>28488</v>
      </c>
      <c r="J100462" s="1">
        <v>19783.91</v>
      </c>
      <c r="K100462" t="s">
        <v>32686</v>
      </c>
    </row>
    <row r="100463" spans="2:11" hidden="1" x14ac:dyDescent="0.3">
      <c r="B100463">
        <v>100455</v>
      </c>
      <c r="C100463" t="s">
        <v>11787</v>
      </c>
      <c r="D100463" t="s">
        <v>7327</v>
      </c>
      <c r="E100463" t="s">
        <v>30015</v>
      </c>
      <c r="F100463" s="4">
        <v>34827</v>
      </c>
      <c r="I100463" s="1">
        <v>50403</v>
      </c>
      <c r="J100463" s="1">
        <v>47345.120000000003</v>
      </c>
      <c r="K100463" t="s">
        <v>32686</v>
      </c>
    </row>
    <row r="100464" spans="2:11" hidden="1" x14ac:dyDescent="0.3">
      <c r="B100464">
        <v>100456</v>
      </c>
      <c r="C100464" t="s">
        <v>16577</v>
      </c>
      <c r="D100464" t="s">
        <v>33335</v>
      </c>
      <c r="E100464" t="s">
        <v>19394</v>
      </c>
      <c r="F100464" s="4">
        <v>40826</v>
      </c>
      <c r="I100464" s="1">
        <v>30504</v>
      </c>
      <c r="J100464" s="1">
        <v>35413.06</v>
      </c>
      <c r="K100464" t="s">
        <v>32686</v>
      </c>
    </row>
    <row r="100465" spans="2:11" hidden="1" x14ac:dyDescent="0.3">
      <c r="B100465">
        <v>100457</v>
      </c>
      <c r="C100465" t="s">
        <v>11788</v>
      </c>
      <c r="D100465" t="s">
        <v>32696</v>
      </c>
      <c r="E100465" t="s">
        <v>19664</v>
      </c>
      <c r="F100465" s="4">
        <v>30907</v>
      </c>
      <c r="I100465" s="1">
        <v>35006</v>
      </c>
      <c r="J100465" s="1">
        <v>35243.230000000003</v>
      </c>
      <c r="K100465" t="s">
        <v>32686</v>
      </c>
    </row>
    <row r="100466" spans="2:11" hidden="1" x14ac:dyDescent="0.3">
      <c r="B100466">
        <v>100458</v>
      </c>
      <c r="C100466" t="s">
        <v>33336</v>
      </c>
      <c r="D100466" t="s">
        <v>289</v>
      </c>
      <c r="E100466" t="s">
        <v>19002</v>
      </c>
      <c r="F100466" s="4">
        <v>42551</v>
      </c>
      <c r="I100466" s="1">
        <v>63300</v>
      </c>
      <c r="J100466" s="1">
        <v>58125.49</v>
      </c>
      <c r="K100466" t="s">
        <v>32686</v>
      </c>
    </row>
    <row r="100467" spans="2:11" hidden="1" x14ac:dyDescent="0.3">
      <c r="B100467">
        <v>100459</v>
      </c>
      <c r="C100467" t="s">
        <v>11791</v>
      </c>
      <c r="D100467" t="s">
        <v>32723</v>
      </c>
      <c r="E100467" t="s">
        <v>19143</v>
      </c>
      <c r="F100467" s="4">
        <v>37235</v>
      </c>
      <c r="I100467" s="1">
        <v>46459</v>
      </c>
      <c r="J100467" s="1">
        <v>48845.63</v>
      </c>
      <c r="K100467" t="s">
        <v>32686</v>
      </c>
    </row>
    <row r="100468" spans="2:11" hidden="1" x14ac:dyDescent="0.3">
      <c r="B100468">
        <v>100460</v>
      </c>
      <c r="C100468" t="s">
        <v>11794</v>
      </c>
      <c r="D100468" t="s">
        <v>32780</v>
      </c>
      <c r="E100468" t="s">
        <v>19590</v>
      </c>
      <c r="F100468" s="4">
        <v>30285</v>
      </c>
      <c r="I100468" s="1">
        <v>44971</v>
      </c>
      <c r="J100468" s="1">
        <v>38416.559999999998</v>
      </c>
      <c r="K100468" t="s">
        <v>32686</v>
      </c>
    </row>
    <row r="100469" spans="2:11" hidden="1" x14ac:dyDescent="0.3">
      <c r="B100469">
        <v>100461</v>
      </c>
      <c r="C100469" t="s">
        <v>11795</v>
      </c>
      <c r="D100469" t="s">
        <v>32697</v>
      </c>
      <c r="E100469" t="s">
        <v>19669</v>
      </c>
      <c r="F100469" s="4">
        <v>36664</v>
      </c>
      <c r="I100469" s="1">
        <v>78289</v>
      </c>
      <c r="J100469" s="1">
        <v>174277.22</v>
      </c>
      <c r="K100469" t="s">
        <v>32686</v>
      </c>
    </row>
    <row r="100470" spans="2:11" hidden="1" x14ac:dyDescent="0.3">
      <c r="B100470">
        <v>100462</v>
      </c>
      <c r="C100470" t="s">
        <v>16580</v>
      </c>
      <c r="D100470" t="s">
        <v>13</v>
      </c>
      <c r="E100470" t="s">
        <v>19538</v>
      </c>
      <c r="F100470" s="4">
        <v>40925</v>
      </c>
      <c r="I100470" s="1">
        <v>67218</v>
      </c>
      <c r="J100470" s="1">
        <v>53377</v>
      </c>
      <c r="K100470" t="s">
        <v>32686</v>
      </c>
    </row>
    <row r="100471" spans="2:11" hidden="1" x14ac:dyDescent="0.3">
      <c r="B100471">
        <v>100463</v>
      </c>
      <c r="C100471" t="s">
        <v>11797</v>
      </c>
      <c r="D100471" t="s">
        <v>32697</v>
      </c>
      <c r="E100471" t="s">
        <v>19380</v>
      </c>
      <c r="F100471" s="4">
        <v>39645</v>
      </c>
      <c r="I100471" s="1">
        <v>70735</v>
      </c>
      <c r="J100471" s="1">
        <v>103401.86</v>
      </c>
      <c r="K100471" t="s">
        <v>32686</v>
      </c>
    </row>
    <row r="100472" spans="2:11" hidden="1" x14ac:dyDescent="0.3">
      <c r="B100472">
        <v>100464</v>
      </c>
      <c r="C100472" t="s">
        <v>11798</v>
      </c>
      <c r="D100472" t="s">
        <v>32759</v>
      </c>
      <c r="E100472" t="s">
        <v>20731</v>
      </c>
      <c r="F100472" s="4">
        <v>35555</v>
      </c>
      <c r="I100472" s="1">
        <v>29080</v>
      </c>
      <c r="J100472" s="1">
        <v>27323.72</v>
      </c>
      <c r="K100472" t="s">
        <v>32686</v>
      </c>
    </row>
    <row r="100473" spans="2:11" hidden="1" x14ac:dyDescent="0.3">
      <c r="B100473">
        <v>100465</v>
      </c>
      <c r="C100473" t="s">
        <v>16581</v>
      </c>
      <c r="D100473" t="s">
        <v>9</v>
      </c>
      <c r="E100473" t="s">
        <v>19156</v>
      </c>
      <c r="F100473" s="4">
        <v>40875</v>
      </c>
      <c r="I100473" s="1">
        <v>36635</v>
      </c>
      <c r="J100473" s="1">
        <v>35602.660000000003</v>
      </c>
      <c r="K100473" t="s">
        <v>32686</v>
      </c>
    </row>
    <row r="100474" spans="2:11" hidden="1" x14ac:dyDescent="0.3">
      <c r="B100474">
        <v>100466</v>
      </c>
      <c r="C100474" t="s">
        <v>11799</v>
      </c>
      <c r="D100474" t="s">
        <v>25768</v>
      </c>
      <c r="E100474" t="s">
        <v>20666</v>
      </c>
      <c r="F100474" s="4">
        <v>38042</v>
      </c>
      <c r="I100474" s="1">
        <v>79470</v>
      </c>
      <c r="J100474" s="1">
        <v>83506.36</v>
      </c>
      <c r="K100474" t="s">
        <v>32686</v>
      </c>
    </row>
    <row r="100475" spans="2:11" hidden="1" x14ac:dyDescent="0.3">
      <c r="B100475">
        <v>100467</v>
      </c>
      <c r="C100475" t="s">
        <v>11800</v>
      </c>
      <c r="D100475" t="s">
        <v>32696</v>
      </c>
      <c r="E100475" t="s">
        <v>19681</v>
      </c>
      <c r="F100475" s="4">
        <v>40512</v>
      </c>
      <c r="I100475" s="1">
        <v>30430</v>
      </c>
      <c r="J100475" s="1">
        <v>30414.799999999999</v>
      </c>
      <c r="K100475" t="s">
        <v>32686</v>
      </c>
    </row>
    <row r="100476" spans="2:11" hidden="1" x14ac:dyDescent="0.3">
      <c r="B100476">
        <v>100468</v>
      </c>
      <c r="C100476" t="s">
        <v>16582</v>
      </c>
      <c r="D100476" t="s">
        <v>10605</v>
      </c>
      <c r="E100476" t="s">
        <v>20469</v>
      </c>
      <c r="F100476" s="4">
        <v>38701</v>
      </c>
      <c r="I100476" s="1">
        <v>57278</v>
      </c>
      <c r="J100476" s="1">
        <v>70042.55</v>
      </c>
      <c r="K100476" t="s">
        <v>32686</v>
      </c>
    </row>
    <row r="100477" spans="2:11" hidden="1" x14ac:dyDescent="0.3">
      <c r="B100477">
        <v>100469</v>
      </c>
      <c r="C100477" t="s">
        <v>26908</v>
      </c>
      <c r="D100477" t="s">
        <v>31420</v>
      </c>
      <c r="E100477" t="s">
        <v>21058</v>
      </c>
      <c r="F100477" s="4">
        <v>41449</v>
      </c>
      <c r="I100477" s="1">
        <v>34902</v>
      </c>
      <c r="J100477" s="1">
        <v>38252.69</v>
      </c>
      <c r="K100477" t="s">
        <v>32686</v>
      </c>
    </row>
    <row r="100478" spans="2:11" hidden="1" x14ac:dyDescent="0.3">
      <c r="B100478">
        <v>100470</v>
      </c>
      <c r="C100478" t="s">
        <v>11802</v>
      </c>
      <c r="D100478" t="s">
        <v>32752</v>
      </c>
      <c r="E100478" t="s">
        <v>19143</v>
      </c>
      <c r="F100478" s="4">
        <v>39576</v>
      </c>
      <c r="I100478" s="1">
        <v>40603</v>
      </c>
      <c r="J100478" s="1">
        <v>45950.45</v>
      </c>
      <c r="K100478" t="s">
        <v>32686</v>
      </c>
    </row>
    <row r="100479" spans="2:11" hidden="1" x14ac:dyDescent="0.3">
      <c r="B100479">
        <v>100471</v>
      </c>
      <c r="C100479" t="s">
        <v>33337</v>
      </c>
      <c r="D100479" t="s">
        <v>139</v>
      </c>
      <c r="E100479" t="s">
        <v>19103</v>
      </c>
      <c r="F100479" s="4">
        <v>39256</v>
      </c>
      <c r="I100479" s="1">
        <v>24960</v>
      </c>
      <c r="K100479" t="s">
        <v>32686</v>
      </c>
    </row>
    <row r="100480" spans="2:11" hidden="1" x14ac:dyDescent="0.3">
      <c r="B100480">
        <v>100472</v>
      </c>
      <c r="C100480" t="s">
        <v>11804</v>
      </c>
      <c r="D100480" t="s">
        <v>25664</v>
      </c>
      <c r="E100480" t="s">
        <v>19568</v>
      </c>
      <c r="F100480" s="4">
        <v>36857</v>
      </c>
      <c r="I100480" s="1">
        <v>71461</v>
      </c>
      <c r="J100480" s="1">
        <v>89448.2</v>
      </c>
      <c r="K100480" t="s">
        <v>32686</v>
      </c>
    </row>
    <row r="100481" spans="2:11" hidden="1" x14ac:dyDescent="0.3">
      <c r="B100481">
        <v>100473</v>
      </c>
      <c r="C100481" t="s">
        <v>11805</v>
      </c>
      <c r="D100481" t="s">
        <v>32697</v>
      </c>
      <c r="E100481" t="s">
        <v>19170</v>
      </c>
      <c r="F100481" s="4">
        <v>38888</v>
      </c>
      <c r="I100481" s="1">
        <v>72094</v>
      </c>
      <c r="J100481" s="1">
        <v>101252.25</v>
      </c>
      <c r="K100481" t="s">
        <v>32686</v>
      </c>
    </row>
    <row r="100482" spans="2:11" hidden="1" x14ac:dyDescent="0.3">
      <c r="B100482">
        <v>100474</v>
      </c>
      <c r="C100482" t="s">
        <v>26913</v>
      </c>
      <c r="D100482" t="s">
        <v>139</v>
      </c>
      <c r="E100482" t="s">
        <v>19103</v>
      </c>
      <c r="F100482" s="4">
        <v>41554</v>
      </c>
      <c r="I100482" s="1">
        <v>20800</v>
      </c>
      <c r="J100482" s="1">
        <v>10970</v>
      </c>
      <c r="K100482" t="s">
        <v>32686</v>
      </c>
    </row>
    <row r="100483" spans="2:11" hidden="1" x14ac:dyDescent="0.3">
      <c r="B100483">
        <v>100475</v>
      </c>
      <c r="C100483" t="s">
        <v>11806</v>
      </c>
      <c r="D100483" t="s">
        <v>1693</v>
      </c>
      <c r="E100483" t="s">
        <v>19034</v>
      </c>
      <c r="F100483" s="4">
        <v>30718</v>
      </c>
      <c r="I100483" s="1">
        <v>56295</v>
      </c>
      <c r="J100483" s="1">
        <v>69547.009999999995</v>
      </c>
      <c r="K100483" t="s">
        <v>32686</v>
      </c>
    </row>
    <row r="100484" spans="2:11" hidden="1" x14ac:dyDescent="0.3">
      <c r="B100484">
        <v>100476</v>
      </c>
      <c r="C100484" t="s">
        <v>11807</v>
      </c>
      <c r="D100484" t="s">
        <v>112</v>
      </c>
      <c r="E100484" t="s">
        <v>31426</v>
      </c>
      <c r="F100484" s="4">
        <v>33994</v>
      </c>
      <c r="I100484" s="1">
        <v>53357</v>
      </c>
      <c r="J100484" s="1">
        <v>52912.98</v>
      </c>
      <c r="K100484" t="s">
        <v>32686</v>
      </c>
    </row>
    <row r="100485" spans="2:11" hidden="1" x14ac:dyDescent="0.3">
      <c r="B100485">
        <v>100477</v>
      </c>
      <c r="C100485" t="s">
        <v>11808</v>
      </c>
      <c r="D100485" t="s">
        <v>336</v>
      </c>
      <c r="E100485" t="s">
        <v>19921</v>
      </c>
      <c r="F100485" s="4">
        <v>34226</v>
      </c>
      <c r="I100485" s="1">
        <v>46851</v>
      </c>
      <c r="J100485" s="1">
        <v>50053.4</v>
      </c>
      <c r="K100485" t="s">
        <v>32686</v>
      </c>
    </row>
    <row r="100486" spans="2:11" hidden="1" x14ac:dyDescent="0.3">
      <c r="B100486">
        <v>100478</v>
      </c>
      <c r="C100486" t="s">
        <v>11810</v>
      </c>
      <c r="D100486" t="s">
        <v>1154</v>
      </c>
      <c r="E100486" t="s">
        <v>20610</v>
      </c>
      <c r="F100486" s="4">
        <v>32525</v>
      </c>
      <c r="I100486" s="1">
        <v>54826</v>
      </c>
      <c r="J100486" s="1">
        <v>61273.24</v>
      </c>
      <c r="K100486" t="s">
        <v>32686</v>
      </c>
    </row>
    <row r="100487" spans="2:11" hidden="1" x14ac:dyDescent="0.3">
      <c r="B100487">
        <v>100479</v>
      </c>
      <c r="C100487" t="s">
        <v>11811</v>
      </c>
      <c r="D100487" t="s">
        <v>30132</v>
      </c>
      <c r="E100487" t="s">
        <v>19936</v>
      </c>
      <c r="F100487" s="4">
        <v>33161</v>
      </c>
      <c r="I100487" s="1">
        <v>142007</v>
      </c>
      <c r="J100487" s="1">
        <v>133725.44</v>
      </c>
      <c r="K100487" t="s">
        <v>32686</v>
      </c>
    </row>
    <row r="100488" spans="2:11" hidden="1" x14ac:dyDescent="0.3">
      <c r="B100488">
        <v>100480</v>
      </c>
      <c r="C100488" t="s">
        <v>11812</v>
      </c>
      <c r="D100488" t="s">
        <v>32779</v>
      </c>
      <c r="E100488" t="s">
        <v>19443</v>
      </c>
      <c r="F100488" s="4">
        <v>37322</v>
      </c>
      <c r="I100488" s="1">
        <v>32334</v>
      </c>
      <c r="J100488" s="1">
        <v>32572.77</v>
      </c>
      <c r="K100488" t="s">
        <v>32686</v>
      </c>
    </row>
    <row r="100489" spans="2:11" hidden="1" x14ac:dyDescent="0.3">
      <c r="B100489">
        <v>100481</v>
      </c>
      <c r="C100489" t="s">
        <v>31830</v>
      </c>
      <c r="D100489" t="s">
        <v>32743</v>
      </c>
      <c r="E100489" t="s">
        <v>19110</v>
      </c>
      <c r="F100489" s="4">
        <v>42275</v>
      </c>
      <c r="I100489" s="1">
        <v>31221</v>
      </c>
      <c r="J100489" s="1">
        <v>27495.16</v>
      </c>
      <c r="K100489" t="s">
        <v>32686</v>
      </c>
    </row>
    <row r="100490" spans="2:11" hidden="1" x14ac:dyDescent="0.3">
      <c r="B100490">
        <v>100482</v>
      </c>
      <c r="C100490" t="s">
        <v>26914</v>
      </c>
      <c r="D100490" t="s">
        <v>32725</v>
      </c>
      <c r="E100490" t="s">
        <v>20374</v>
      </c>
      <c r="F100490" s="4">
        <v>36445</v>
      </c>
      <c r="I100490" s="1">
        <v>80179</v>
      </c>
      <c r="J100490" s="1">
        <v>163419.35999999999</v>
      </c>
      <c r="K100490" t="s">
        <v>32686</v>
      </c>
    </row>
    <row r="100491" spans="2:11" hidden="1" x14ac:dyDescent="0.3">
      <c r="B100491">
        <v>100483</v>
      </c>
      <c r="C100491" t="s">
        <v>11815</v>
      </c>
      <c r="D100491" t="s">
        <v>17565</v>
      </c>
      <c r="E100491" t="s">
        <v>19652</v>
      </c>
      <c r="F100491" s="4">
        <v>38929</v>
      </c>
      <c r="I100491" s="1">
        <v>86000</v>
      </c>
      <c r="J100491" s="1">
        <v>84467.66</v>
      </c>
      <c r="K100491" t="s">
        <v>32686</v>
      </c>
    </row>
    <row r="100492" spans="2:11" hidden="1" x14ac:dyDescent="0.3">
      <c r="B100492">
        <v>100484</v>
      </c>
      <c r="C100492" t="s">
        <v>11816</v>
      </c>
      <c r="D100492" t="s">
        <v>946</v>
      </c>
      <c r="E100492" t="s">
        <v>19272</v>
      </c>
      <c r="F100492" s="4">
        <v>31572</v>
      </c>
      <c r="I100492" s="1">
        <v>56295</v>
      </c>
      <c r="J100492" s="1">
        <v>69381.320000000007</v>
      </c>
      <c r="K100492" t="s">
        <v>32686</v>
      </c>
    </row>
    <row r="100493" spans="2:11" hidden="1" x14ac:dyDescent="0.3">
      <c r="B100493">
        <v>100485</v>
      </c>
      <c r="C100493" t="s">
        <v>26916</v>
      </c>
      <c r="D100493" t="s">
        <v>443</v>
      </c>
      <c r="E100493" t="s">
        <v>19281</v>
      </c>
      <c r="F100493" s="4">
        <v>39202</v>
      </c>
      <c r="I100493" s="1">
        <v>36769</v>
      </c>
      <c r="J100493" s="1">
        <v>33607.49</v>
      </c>
      <c r="K100493" t="s">
        <v>32686</v>
      </c>
    </row>
    <row r="100494" spans="2:11" hidden="1" x14ac:dyDescent="0.3">
      <c r="B100494">
        <v>100486</v>
      </c>
      <c r="C100494" t="s">
        <v>11819</v>
      </c>
      <c r="D100494" t="s">
        <v>32843</v>
      </c>
      <c r="E100494" t="s">
        <v>19665</v>
      </c>
      <c r="F100494" s="4">
        <v>36449</v>
      </c>
      <c r="I100494" s="1">
        <v>33384</v>
      </c>
      <c r="J100494" s="1">
        <v>43926.98</v>
      </c>
      <c r="K100494" t="s">
        <v>32686</v>
      </c>
    </row>
    <row r="100495" spans="2:11" hidden="1" x14ac:dyDescent="0.3">
      <c r="B100495">
        <v>100487</v>
      </c>
      <c r="C100495" t="s">
        <v>11820</v>
      </c>
      <c r="D100495" t="s">
        <v>32725</v>
      </c>
      <c r="E100495" t="s">
        <v>19409</v>
      </c>
      <c r="F100495" s="4">
        <v>40365</v>
      </c>
      <c r="I100495" s="1">
        <v>71047</v>
      </c>
      <c r="J100495" s="1">
        <v>86051.9</v>
      </c>
      <c r="K100495" t="s">
        <v>32686</v>
      </c>
    </row>
    <row r="100496" spans="2:11" hidden="1" x14ac:dyDescent="0.3">
      <c r="B100496">
        <v>100488</v>
      </c>
      <c r="C100496" t="s">
        <v>26917</v>
      </c>
      <c r="D100496" t="s">
        <v>32725</v>
      </c>
      <c r="E100496" t="s">
        <v>19537</v>
      </c>
      <c r="F100496" s="4">
        <v>41638</v>
      </c>
      <c r="I100496" s="1">
        <v>60617</v>
      </c>
      <c r="J100496" s="1">
        <v>91179.65</v>
      </c>
      <c r="K100496" t="s">
        <v>32686</v>
      </c>
    </row>
    <row r="100497" spans="2:11" hidden="1" x14ac:dyDescent="0.3">
      <c r="B100497">
        <v>100489</v>
      </c>
      <c r="C100497" t="s">
        <v>11822</v>
      </c>
      <c r="D100497" t="s">
        <v>32697</v>
      </c>
      <c r="E100497" t="s">
        <v>19537</v>
      </c>
      <c r="F100497" s="4">
        <v>35877</v>
      </c>
      <c r="I100497" s="1">
        <v>79689</v>
      </c>
      <c r="J100497" s="1">
        <v>131948.9</v>
      </c>
      <c r="K100497" t="s">
        <v>32686</v>
      </c>
    </row>
    <row r="100498" spans="2:11" hidden="1" x14ac:dyDescent="0.3">
      <c r="B100498">
        <v>100490</v>
      </c>
      <c r="C100498" t="s">
        <v>11826</v>
      </c>
      <c r="D100498" t="s">
        <v>32697</v>
      </c>
      <c r="E100498" t="s">
        <v>19409</v>
      </c>
      <c r="F100498" s="4">
        <v>40085</v>
      </c>
      <c r="I100498" s="1">
        <v>70051</v>
      </c>
      <c r="J100498" s="1">
        <v>74866.789999999994</v>
      </c>
      <c r="K100498" t="s">
        <v>32686</v>
      </c>
    </row>
    <row r="100499" spans="2:11" hidden="1" x14ac:dyDescent="0.3">
      <c r="B100499">
        <v>100491</v>
      </c>
      <c r="C100499" t="s">
        <v>31831</v>
      </c>
      <c r="D100499" t="s">
        <v>30031</v>
      </c>
      <c r="E100499" t="s">
        <v>19496</v>
      </c>
      <c r="F100499" s="4">
        <v>42513</v>
      </c>
      <c r="I100499" s="1">
        <v>114400</v>
      </c>
      <c r="J100499" s="1">
        <v>112546.83</v>
      </c>
      <c r="K100499" t="s">
        <v>32686</v>
      </c>
    </row>
    <row r="100500" spans="2:11" hidden="1" x14ac:dyDescent="0.3">
      <c r="B100500">
        <v>100492</v>
      </c>
      <c r="C100500" t="s">
        <v>11827</v>
      </c>
      <c r="D100500" t="s">
        <v>26921</v>
      </c>
      <c r="E100500" t="s">
        <v>19936</v>
      </c>
      <c r="F100500" s="4">
        <v>36641</v>
      </c>
      <c r="I100500" s="1">
        <v>76421</v>
      </c>
      <c r="J100500" s="1">
        <v>93142.15</v>
      </c>
      <c r="K100500" t="s">
        <v>32686</v>
      </c>
    </row>
    <row r="100501" spans="2:11" hidden="1" x14ac:dyDescent="0.3">
      <c r="B100501">
        <v>100493</v>
      </c>
      <c r="C100501" t="s">
        <v>11828</v>
      </c>
      <c r="D100501" t="s">
        <v>32743</v>
      </c>
      <c r="E100501" t="s">
        <v>19402</v>
      </c>
      <c r="F100501" s="4">
        <v>38534</v>
      </c>
      <c r="I100501" s="1">
        <v>33613</v>
      </c>
      <c r="J100501" s="1">
        <v>32054.12</v>
      </c>
      <c r="K100501" t="s">
        <v>32686</v>
      </c>
    </row>
    <row r="100502" spans="2:11" hidden="1" x14ac:dyDescent="0.3">
      <c r="B100502">
        <v>100494</v>
      </c>
      <c r="C100502" t="s">
        <v>11829</v>
      </c>
      <c r="D100502" t="s">
        <v>32979</v>
      </c>
      <c r="E100502" t="s">
        <v>19828</v>
      </c>
      <c r="F100502" s="4">
        <v>39209</v>
      </c>
      <c r="I100502" s="1">
        <v>31512</v>
      </c>
      <c r="J100502" s="1">
        <v>33745.56</v>
      </c>
      <c r="K100502" t="s">
        <v>32686</v>
      </c>
    </row>
    <row r="100503" spans="2:11" hidden="1" x14ac:dyDescent="0.3">
      <c r="B100503">
        <v>100495</v>
      </c>
      <c r="C100503" t="s">
        <v>11830</v>
      </c>
      <c r="D100503" t="s">
        <v>33038</v>
      </c>
      <c r="E100503" t="s">
        <v>19120</v>
      </c>
      <c r="F100503" s="4">
        <v>38299</v>
      </c>
      <c r="I100503" s="1">
        <v>36439</v>
      </c>
      <c r="J100503" s="1">
        <v>43314.02</v>
      </c>
      <c r="K100503" t="s">
        <v>32686</v>
      </c>
    </row>
    <row r="100504" spans="2:11" hidden="1" x14ac:dyDescent="0.3">
      <c r="B100504">
        <v>100496</v>
      </c>
      <c r="C100504" t="s">
        <v>31832</v>
      </c>
      <c r="D100504" t="s">
        <v>32839</v>
      </c>
      <c r="E100504" t="s">
        <v>20399</v>
      </c>
      <c r="F100504" s="4">
        <v>42317</v>
      </c>
      <c r="I100504" s="1">
        <v>63240</v>
      </c>
      <c r="J100504" s="1">
        <v>53075.81</v>
      </c>
      <c r="K100504" t="s">
        <v>32686</v>
      </c>
    </row>
    <row r="100505" spans="2:11" hidden="1" x14ac:dyDescent="0.3">
      <c r="B100505">
        <v>100497</v>
      </c>
      <c r="C100505" t="s">
        <v>11832</v>
      </c>
      <c r="D100505" t="s">
        <v>30087</v>
      </c>
      <c r="E100505" t="s">
        <v>20418</v>
      </c>
      <c r="F100505" s="4">
        <v>27617</v>
      </c>
      <c r="I100505" s="1">
        <v>79600</v>
      </c>
      <c r="J100505" s="1">
        <v>80301.89</v>
      </c>
      <c r="K100505" t="s">
        <v>32686</v>
      </c>
    </row>
    <row r="100506" spans="2:11" hidden="1" x14ac:dyDescent="0.3">
      <c r="B100506">
        <v>100498</v>
      </c>
      <c r="C100506" t="s">
        <v>11833</v>
      </c>
      <c r="D100506" t="s">
        <v>913</v>
      </c>
      <c r="E100506" t="s">
        <v>21718</v>
      </c>
      <c r="F100506" s="4">
        <v>27127</v>
      </c>
      <c r="I100506" s="1">
        <v>111880</v>
      </c>
      <c r="J100506" s="1">
        <v>115328.45</v>
      </c>
      <c r="K100506" t="s">
        <v>32686</v>
      </c>
    </row>
    <row r="100507" spans="2:11" hidden="1" x14ac:dyDescent="0.3">
      <c r="B100507">
        <v>100499</v>
      </c>
      <c r="C100507" t="s">
        <v>11834</v>
      </c>
      <c r="D100507" t="s">
        <v>32689</v>
      </c>
      <c r="E100507" t="s">
        <v>30046</v>
      </c>
      <c r="F100507" s="4">
        <v>37916</v>
      </c>
      <c r="I100507" s="1">
        <v>85406</v>
      </c>
      <c r="J100507" s="1">
        <v>111800.81</v>
      </c>
      <c r="K100507" t="s">
        <v>32686</v>
      </c>
    </row>
    <row r="100508" spans="2:11" hidden="1" x14ac:dyDescent="0.3">
      <c r="B100508">
        <v>100500</v>
      </c>
      <c r="C100508" t="s">
        <v>11835</v>
      </c>
      <c r="D100508" t="s">
        <v>32696</v>
      </c>
      <c r="E100508" t="s">
        <v>19681</v>
      </c>
      <c r="F100508" s="4">
        <v>32356</v>
      </c>
      <c r="I100508" s="1">
        <v>34091</v>
      </c>
      <c r="J100508" s="1">
        <v>36103.72</v>
      </c>
      <c r="K100508" t="s">
        <v>32686</v>
      </c>
    </row>
    <row r="100509" spans="2:11" hidden="1" x14ac:dyDescent="0.3">
      <c r="B100509">
        <v>100501</v>
      </c>
      <c r="C100509" t="s">
        <v>11836</v>
      </c>
      <c r="D100509" t="s">
        <v>25686</v>
      </c>
      <c r="E100509" t="s">
        <v>21719</v>
      </c>
      <c r="F100509" s="4">
        <v>32076</v>
      </c>
      <c r="I100509" s="1">
        <v>105127</v>
      </c>
      <c r="J100509" s="1">
        <v>112534.11</v>
      </c>
      <c r="K100509" t="s">
        <v>32686</v>
      </c>
    </row>
    <row r="100510" spans="2:11" hidden="1" x14ac:dyDescent="0.3">
      <c r="B100510">
        <v>100502</v>
      </c>
      <c r="C100510" t="s">
        <v>33338</v>
      </c>
      <c r="D100510" t="s">
        <v>186</v>
      </c>
      <c r="E100510" t="s">
        <v>19083</v>
      </c>
      <c r="F100510" s="4">
        <v>42275</v>
      </c>
      <c r="I100510" s="1">
        <v>76200</v>
      </c>
      <c r="J100510" s="1">
        <v>71093.23</v>
      </c>
      <c r="K100510" t="s">
        <v>32686</v>
      </c>
    </row>
    <row r="100511" spans="2:11" hidden="1" x14ac:dyDescent="0.3">
      <c r="B100511">
        <v>100503</v>
      </c>
      <c r="C100511" t="s">
        <v>30509</v>
      </c>
      <c r="D100511" t="s">
        <v>32697</v>
      </c>
      <c r="E100511" t="s">
        <v>19473</v>
      </c>
      <c r="F100511" s="4">
        <v>42002</v>
      </c>
      <c r="I100511" s="1">
        <v>49833</v>
      </c>
      <c r="J100511" s="1">
        <v>56440.81</v>
      </c>
      <c r="K100511" t="s">
        <v>32686</v>
      </c>
    </row>
    <row r="100512" spans="2:11" hidden="1" x14ac:dyDescent="0.3">
      <c r="B100512">
        <v>100504</v>
      </c>
      <c r="C100512" t="s">
        <v>33339</v>
      </c>
      <c r="D100512" t="s">
        <v>32697</v>
      </c>
      <c r="E100512" t="s">
        <v>19134</v>
      </c>
      <c r="F100512" s="4">
        <v>39104</v>
      </c>
      <c r="I100512" s="1">
        <v>70735</v>
      </c>
      <c r="J100512" s="1">
        <v>71288.990000000005</v>
      </c>
      <c r="K100512" t="s">
        <v>32686</v>
      </c>
    </row>
    <row r="100513" spans="2:11" hidden="1" x14ac:dyDescent="0.3">
      <c r="B100513">
        <v>100505</v>
      </c>
      <c r="C100513" t="s">
        <v>11839</v>
      </c>
      <c r="D100513" t="s">
        <v>25664</v>
      </c>
      <c r="E100513" t="s">
        <v>19492</v>
      </c>
      <c r="F100513" s="4">
        <v>36207</v>
      </c>
      <c r="I100513" s="1">
        <v>71461</v>
      </c>
      <c r="J100513" s="1">
        <v>76509.73</v>
      </c>
      <c r="K100513" t="s">
        <v>32686</v>
      </c>
    </row>
    <row r="100514" spans="2:11" hidden="1" x14ac:dyDescent="0.3">
      <c r="B100514">
        <v>100506</v>
      </c>
      <c r="C100514" t="s">
        <v>11840</v>
      </c>
      <c r="D100514" t="s">
        <v>946</v>
      </c>
      <c r="E100514" t="s">
        <v>19517</v>
      </c>
      <c r="F100514" s="4">
        <v>31313</v>
      </c>
      <c r="I100514" s="1">
        <v>55503</v>
      </c>
      <c r="J100514" s="1">
        <v>66946.77</v>
      </c>
      <c r="K100514" t="s">
        <v>32686</v>
      </c>
    </row>
    <row r="100515" spans="2:11" hidden="1" x14ac:dyDescent="0.3">
      <c r="B100515">
        <v>100507</v>
      </c>
      <c r="C100515" t="s">
        <v>11841</v>
      </c>
      <c r="D100515" t="s">
        <v>25686</v>
      </c>
      <c r="E100515" t="s">
        <v>19492</v>
      </c>
      <c r="F100515" s="4">
        <v>33049</v>
      </c>
      <c r="I100515" s="1">
        <v>105127</v>
      </c>
      <c r="J100515" s="1">
        <v>122673.7</v>
      </c>
      <c r="K100515" t="s">
        <v>32686</v>
      </c>
    </row>
    <row r="100516" spans="2:11" hidden="1" x14ac:dyDescent="0.3">
      <c r="B100516">
        <v>100508</v>
      </c>
      <c r="C100516" t="s">
        <v>11842</v>
      </c>
      <c r="D100516" t="s">
        <v>25768</v>
      </c>
      <c r="E100516" t="s">
        <v>19132</v>
      </c>
      <c r="F100516" s="4">
        <v>31978</v>
      </c>
      <c r="I100516" s="1">
        <v>92778</v>
      </c>
      <c r="J100516" s="1">
        <v>102194.9</v>
      </c>
      <c r="K100516" t="s">
        <v>32686</v>
      </c>
    </row>
    <row r="100517" spans="2:11" hidden="1" x14ac:dyDescent="0.3">
      <c r="B100517">
        <v>100509</v>
      </c>
      <c r="C100517" t="s">
        <v>31834</v>
      </c>
      <c r="D100517" t="s">
        <v>32743</v>
      </c>
      <c r="E100517" t="s">
        <v>32395</v>
      </c>
      <c r="F100517" s="4">
        <v>42287</v>
      </c>
      <c r="I100517" s="1">
        <v>31221</v>
      </c>
      <c r="J100517" s="1">
        <v>43142.47</v>
      </c>
      <c r="K100517" t="s">
        <v>32686</v>
      </c>
    </row>
    <row r="100518" spans="2:11" hidden="1" x14ac:dyDescent="0.3">
      <c r="B100518">
        <v>100510</v>
      </c>
      <c r="C100518" t="s">
        <v>16592</v>
      </c>
      <c r="D100518" t="s">
        <v>1216</v>
      </c>
      <c r="E100518" t="s">
        <v>19752</v>
      </c>
      <c r="F100518" s="4">
        <v>40336</v>
      </c>
      <c r="I100518" s="1">
        <v>85200</v>
      </c>
      <c r="J100518" s="1">
        <v>85808.89</v>
      </c>
      <c r="K100518" t="s">
        <v>32686</v>
      </c>
    </row>
    <row r="100519" spans="2:11" hidden="1" x14ac:dyDescent="0.3">
      <c r="B100519">
        <v>100511</v>
      </c>
      <c r="C100519" t="s">
        <v>16593</v>
      </c>
      <c r="D100519" t="s">
        <v>32743</v>
      </c>
      <c r="E100519" t="s">
        <v>20788</v>
      </c>
      <c r="F100519" s="4">
        <v>40863</v>
      </c>
      <c r="I100519" s="1">
        <v>31221</v>
      </c>
      <c r="J100519" s="1">
        <v>34435.97</v>
      </c>
      <c r="K100519" t="s">
        <v>32686</v>
      </c>
    </row>
    <row r="100520" spans="2:11" hidden="1" x14ac:dyDescent="0.3">
      <c r="B100520">
        <v>100512</v>
      </c>
      <c r="C100520" t="s">
        <v>11845</v>
      </c>
      <c r="D100520" t="s">
        <v>32723</v>
      </c>
      <c r="E100520" t="s">
        <v>19083</v>
      </c>
      <c r="F100520" s="4">
        <v>34239</v>
      </c>
      <c r="I100520" s="1">
        <v>47774</v>
      </c>
      <c r="J100520" s="1">
        <v>50283.65</v>
      </c>
      <c r="K100520" t="s">
        <v>32686</v>
      </c>
    </row>
    <row r="100521" spans="2:11" hidden="1" x14ac:dyDescent="0.3">
      <c r="B100521">
        <v>100513</v>
      </c>
      <c r="C100521" t="s">
        <v>21723</v>
      </c>
      <c r="D100521" t="s">
        <v>32752</v>
      </c>
      <c r="E100521" t="s">
        <v>19321</v>
      </c>
      <c r="F100521" s="4">
        <v>41414</v>
      </c>
      <c r="I100521" s="1">
        <v>36128</v>
      </c>
      <c r="J100521" s="1">
        <v>18824.22</v>
      </c>
      <c r="K100521" t="s">
        <v>32686</v>
      </c>
    </row>
    <row r="100522" spans="2:11" hidden="1" x14ac:dyDescent="0.3">
      <c r="B100522">
        <v>100514</v>
      </c>
      <c r="C100522" t="s">
        <v>11846</v>
      </c>
      <c r="D100522" t="s">
        <v>32689</v>
      </c>
      <c r="E100522" t="s">
        <v>19580</v>
      </c>
      <c r="F100522" s="4">
        <v>36654</v>
      </c>
      <c r="I100522" s="1">
        <v>90825</v>
      </c>
      <c r="J100522" s="1">
        <v>133163.67000000001</v>
      </c>
      <c r="K100522" t="s">
        <v>32686</v>
      </c>
    </row>
    <row r="100523" spans="2:11" hidden="1" x14ac:dyDescent="0.3">
      <c r="B100523">
        <v>100515</v>
      </c>
      <c r="C100523" t="s">
        <v>11847</v>
      </c>
      <c r="D100523" t="s">
        <v>32696</v>
      </c>
      <c r="E100523" t="s">
        <v>19067</v>
      </c>
      <c r="F100523" s="4">
        <v>37690</v>
      </c>
      <c r="I100523" s="1">
        <v>31345</v>
      </c>
      <c r="J100523" s="1">
        <v>19044.38</v>
      </c>
      <c r="K100523" t="s">
        <v>32686</v>
      </c>
    </row>
    <row r="100524" spans="2:11" hidden="1" x14ac:dyDescent="0.3">
      <c r="B100524">
        <v>100516</v>
      </c>
      <c r="C100524" t="s">
        <v>33340</v>
      </c>
      <c r="D100524" t="s">
        <v>32704</v>
      </c>
      <c r="E100524" t="s">
        <v>19142</v>
      </c>
      <c r="F100524" s="4">
        <v>42753</v>
      </c>
      <c r="I100524" s="1">
        <v>71412</v>
      </c>
      <c r="J100524" s="1">
        <v>28723.71</v>
      </c>
      <c r="K100524" t="s">
        <v>32686</v>
      </c>
    </row>
    <row r="100525" spans="2:11" hidden="1" x14ac:dyDescent="0.3">
      <c r="B100525">
        <v>100517</v>
      </c>
      <c r="C100525" t="s">
        <v>16594</v>
      </c>
      <c r="D100525" t="s">
        <v>25655</v>
      </c>
      <c r="E100525" t="s">
        <v>19955</v>
      </c>
      <c r="F100525" s="4">
        <v>41039</v>
      </c>
      <c r="I100525" s="1">
        <v>63100</v>
      </c>
      <c r="J100525" s="1">
        <v>58189.46</v>
      </c>
      <c r="K100525" t="s">
        <v>32686</v>
      </c>
    </row>
    <row r="100526" spans="2:11" hidden="1" x14ac:dyDescent="0.3">
      <c r="B100526">
        <v>100518</v>
      </c>
      <c r="C100526" t="s">
        <v>11849</v>
      </c>
      <c r="D100526" t="s">
        <v>453</v>
      </c>
      <c r="E100526" t="s">
        <v>21450</v>
      </c>
      <c r="F100526" s="4">
        <v>39730</v>
      </c>
      <c r="I100526" s="1">
        <v>40495</v>
      </c>
      <c r="J100526" s="1">
        <v>39202.480000000003</v>
      </c>
      <c r="K100526" t="s">
        <v>32686</v>
      </c>
    </row>
    <row r="100527" spans="2:11" hidden="1" x14ac:dyDescent="0.3">
      <c r="B100527">
        <v>100519</v>
      </c>
      <c r="C100527" t="s">
        <v>11852</v>
      </c>
      <c r="D100527" t="s">
        <v>180</v>
      </c>
      <c r="E100527" t="s">
        <v>19272</v>
      </c>
      <c r="F100527" s="4">
        <v>29270</v>
      </c>
      <c r="I100527" s="1">
        <v>79300</v>
      </c>
      <c r="J100527" s="1">
        <v>78418.48</v>
      </c>
      <c r="K100527" t="s">
        <v>32686</v>
      </c>
    </row>
    <row r="100528" spans="2:11" hidden="1" x14ac:dyDescent="0.3">
      <c r="B100528">
        <v>100520</v>
      </c>
      <c r="C100528" t="s">
        <v>11855</v>
      </c>
      <c r="D100528" t="s">
        <v>25632</v>
      </c>
      <c r="E100528" t="s">
        <v>19220</v>
      </c>
      <c r="F100528" s="4">
        <v>39034</v>
      </c>
      <c r="I100528" s="1">
        <v>65009</v>
      </c>
      <c r="J100528" s="1">
        <v>83095.289999999994</v>
      </c>
      <c r="K100528" t="s">
        <v>32686</v>
      </c>
    </row>
    <row r="100529" spans="2:11" hidden="1" x14ac:dyDescent="0.3">
      <c r="B100529">
        <v>100521</v>
      </c>
      <c r="C100529" t="s">
        <v>26924</v>
      </c>
      <c r="D100529" t="s">
        <v>31420</v>
      </c>
      <c r="E100529" t="s">
        <v>19813</v>
      </c>
      <c r="F100529" s="4">
        <v>41662</v>
      </c>
      <c r="I100529" s="1">
        <v>31017</v>
      </c>
      <c r="J100529" s="1">
        <v>29394.37</v>
      </c>
      <c r="K100529" t="s">
        <v>32686</v>
      </c>
    </row>
    <row r="100530" spans="2:11" hidden="1" x14ac:dyDescent="0.3">
      <c r="B100530">
        <v>100522</v>
      </c>
      <c r="C100530" t="s">
        <v>11856</v>
      </c>
      <c r="D100530" t="s">
        <v>32697</v>
      </c>
      <c r="E100530" t="s">
        <v>32767</v>
      </c>
      <c r="F100530" s="4">
        <v>38649</v>
      </c>
      <c r="I100530" s="1">
        <v>72094</v>
      </c>
      <c r="J100530" s="1">
        <v>150349.19</v>
      </c>
      <c r="K100530" t="s">
        <v>32686</v>
      </c>
    </row>
    <row r="100531" spans="2:11" hidden="1" x14ac:dyDescent="0.3">
      <c r="B100531">
        <v>100523</v>
      </c>
      <c r="C100531" t="s">
        <v>33341</v>
      </c>
      <c r="D100531" t="s">
        <v>139</v>
      </c>
      <c r="E100531" t="s">
        <v>19103</v>
      </c>
      <c r="F100531" s="4">
        <v>41827</v>
      </c>
      <c r="I100531" s="1">
        <v>24960</v>
      </c>
      <c r="J100531" s="1">
        <v>2880</v>
      </c>
      <c r="K100531" t="s">
        <v>32686</v>
      </c>
    </row>
    <row r="100532" spans="2:11" hidden="1" x14ac:dyDescent="0.3">
      <c r="B100532">
        <v>100524</v>
      </c>
      <c r="C100532" t="s">
        <v>30510</v>
      </c>
      <c r="D100532" t="s">
        <v>32713</v>
      </c>
      <c r="E100532" t="s">
        <v>19103</v>
      </c>
      <c r="F100532" s="4">
        <v>42146</v>
      </c>
      <c r="I100532" s="1">
        <v>19240</v>
      </c>
      <c r="J100532" s="1">
        <v>8453.99</v>
      </c>
      <c r="K100532" t="s">
        <v>32686</v>
      </c>
    </row>
    <row r="100533" spans="2:11" hidden="1" x14ac:dyDescent="0.3">
      <c r="B100533">
        <v>100525</v>
      </c>
      <c r="C100533" t="s">
        <v>11858</v>
      </c>
      <c r="D100533" t="s">
        <v>32710</v>
      </c>
      <c r="E100533" t="s">
        <v>20033</v>
      </c>
      <c r="F100533" s="4">
        <v>34512</v>
      </c>
      <c r="I100533" s="1">
        <v>42625</v>
      </c>
      <c r="J100533" s="1">
        <v>45142.65</v>
      </c>
      <c r="K100533" t="s">
        <v>32686</v>
      </c>
    </row>
    <row r="100534" spans="2:11" hidden="1" x14ac:dyDescent="0.3">
      <c r="B100534">
        <v>100526</v>
      </c>
      <c r="C100534" t="s">
        <v>31835</v>
      </c>
      <c r="D100534" t="s">
        <v>105</v>
      </c>
      <c r="E100534" t="s">
        <v>19524</v>
      </c>
      <c r="F100534" s="4">
        <v>42355</v>
      </c>
      <c r="I100534" s="1">
        <v>35141</v>
      </c>
      <c r="J100534" s="1">
        <v>34516.22</v>
      </c>
      <c r="K100534" t="s">
        <v>32686</v>
      </c>
    </row>
    <row r="100535" spans="2:11" hidden="1" x14ac:dyDescent="0.3">
      <c r="B100535">
        <v>100527</v>
      </c>
      <c r="C100535" t="s">
        <v>30512</v>
      </c>
      <c r="D100535" t="s">
        <v>31448</v>
      </c>
      <c r="E100535" t="s">
        <v>19791</v>
      </c>
      <c r="F100535" s="4">
        <v>36776</v>
      </c>
      <c r="I100535" s="1">
        <v>34323</v>
      </c>
      <c r="J100535" s="1">
        <v>36244.29</v>
      </c>
      <c r="K100535" t="s">
        <v>32686</v>
      </c>
    </row>
    <row r="100536" spans="2:11" hidden="1" x14ac:dyDescent="0.3">
      <c r="B100536">
        <v>100528</v>
      </c>
      <c r="C100536" t="s">
        <v>11861</v>
      </c>
      <c r="D100536" t="s">
        <v>32697</v>
      </c>
      <c r="E100536" t="s">
        <v>21788</v>
      </c>
      <c r="F100536" s="4">
        <v>34816</v>
      </c>
      <c r="I100536" s="1">
        <v>81784</v>
      </c>
      <c r="J100536" s="1">
        <v>132714.53</v>
      </c>
      <c r="K100536" t="s">
        <v>32686</v>
      </c>
    </row>
    <row r="100537" spans="2:11" hidden="1" x14ac:dyDescent="0.3">
      <c r="B100537">
        <v>100529</v>
      </c>
      <c r="C100537" t="s">
        <v>26926</v>
      </c>
      <c r="D100537" t="s">
        <v>32725</v>
      </c>
      <c r="E100537" t="s">
        <v>19191</v>
      </c>
      <c r="F100537" s="4">
        <v>41520</v>
      </c>
      <c r="I100537" s="1">
        <v>64328</v>
      </c>
      <c r="J100537" s="1">
        <v>86216.82</v>
      </c>
      <c r="K100537" t="s">
        <v>32686</v>
      </c>
    </row>
    <row r="100538" spans="2:11" hidden="1" x14ac:dyDescent="0.3">
      <c r="B100538">
        <v>100530</v>
      </c>
      <c r="C100538" t="s">
        <v>11862</v>
      </c>
      <c r="D100538" t="s">
        <v>139</v>
      </c>
      <c r="E100538" t="s">
        <v>19103</v>
      </c>
      <c r="F100538" s="4">
        <v>37424</v>
      </c>
      <c r="I100538" s="1">
        <v>37440</v>
      </c>
      <c r="J100538" s="1">
        <v>17982</v>
      </c>
      <c r="K100538" t="s">
        <v>32686</v>
      </c>
    </row>
    <row r="100539" spans="2:11" hidden="1" x14ac:dyDescent="0.3">
      <c r="B100539">
        <v>100531</v>
      </c>
      <c r="C100539" t="s">
        <v>11863</v>
      </c>
      <c r="D100539" t="s">
        <v>824</v>
      </c>
      <c r="E100539" t="s">
        <v>21728</v>
      </c>
      <c r="F100539" s="4">
        <v>37557</v>
      </c>
      <c r="I100539" s="1">
        <v>59500</v>
      </c>
      <c r="J100539" s="1">
        <v>54584.84</v>
      </c>
      <c r="K100539" t="s">
        <v>32686</v>
      </c>
    </row>
    <row r="100540" spans="2:11" hidden="1" x14ac:dyDescent="0.3">
      <c r="B100540">
        <v>100532</v>
      </c>
      <c r="C100540" t="s">
        <v>33342</v>
      </c>
      <c r="D100540" t="s">
        <v>90</v>
      </c>
      <c r="E100540" t="s">
        <v>19295</v>
      </c>
      <c r="F100540" s="4">
        <v>40332</v>
      </c>
      <c r="I100540" s="1">
        <v>20800</v>
      </c>
      <c r="J100540" s="1">
        <v>4322</v>
      </c>
      <c r="K100540" t="s">
        <v>32686</v>
      </c>
    </row>
    <row r="100541" spans="2:11" hidden="1" x14ac:dyDescent="0.3">
      <c r="B100541">
        <v>100533</v>
      </c>
      <c r="C100541" t="s">
        <v>11865</v>
      </c>
      <c r="D100541" t="s">
        <v>32696</v>
      </c>
      <c r="E100541" t="s">
        <v>20938</v>
      </c>
      <c r="F100541" s="4">
        <v>37389</v>
      </c>
      <c r="I100541" s="1">
        <v>32260</v>
      </c>
      <c r="J100541" s="1">
        <v>40006.36</v>
      </c>
      <c r="K100541" t="s">
        <v>32686</v>
      </c>
    </row>
    <row r="100542" spans="2:11" hidden="1" x14ac:dyDescent="0.3">
      <c r="B100542">
        <v>100534</v>
      </c>
      <c r="C100542" t="s">
        <v>11866</v>
      </c>
      <c r="D100542" t="s">
        <v>32743</v>
      </c>
      <c r="E100542" t="s">
        <v>19944</v>
      </c>
      <c r="F100542" s="4">
        <v>38299</v>
      </c>
      <c r="I100542" s="1">
        <v>33613</v>
      </c>
      <c r="J100542" s="1">
        <v>33832.639999999999</v>
      </c>
      <c r="K100542" t="s">
        <v>32686</v>
      </c>
    </row>
    <row r="100543" spans="2:11" hidden="1" x14ac:dyDescent="0.3">
      <c r="B100543">
        <v>100535</v>
      </c>
      <c r="C100543" t="s">
        <v>11867</v>
      </c>
      <c r="D100543" t="s">
        <v>112</v>
      </c>
      <c r="E100543" t="s">
        <v>31426</v>
      </c>
      <c r="F100543" s="4">
        <v>32225</v>
      </c>
      <c r="I100543" s="1">
        <v>54826</v>
      </c>
      <c r="J100543" s="1">
        <v>58446.83</v>
      </c>
      <c r="K100543" t="s">
        <v>32686</v>
      </c>
    </row>
    <row r="100544" spans="2:11" hidden="1" x14ac:dyDescent="0.3">
      <c r="B100544">
        <v>100536</v>
      </c>
      <c r="C100544" t="s">
        <v>11868</v>
      </c>
      <c r="D100544" t="s">
        <v>25764</v>
      </c>
      <c r="E100544" t="s">
        <v>19442</v>
      </c>
      <c r="F100544" s="4">
        <v>34960</v>
      </c>
      <c r="I100544" s="1">
        <v>76165</v>
      </c>
      <c r="J100544" s="1">
        <v>79769.440000000002</v>
      </c>
      <c r="K100544" t="s">
        <v>32686</v>
      </c>
    </row>
    <row r="100545" spans="2:11" hidden="1" x14ac:dyDescent="0.3">
      <c r="B100545">
        <v>100537</v>
      </c>
      <c r="C100545" t="s">
        <v>30513</v>
      </c>
      <c r="D100545" t="s">
        <v>25702</v>
      </c>
      <c r="E100545" t="s">
        <v>20165</v>
      </c>
      <c r="F100545" s="4">
        <v>42158</v>
      </c>
      <c r="I100545" s="1">
        <v>37320</v>
      </c>
      <c r="J100545" s="1">
        <v>38199.46</v>
      </c>
      <c r="K100545" t="s">
        <v>32686</v>
      </c>
    </row>
    <row r="100546" spans="2:11" hidden="1" x14ac:dyDescent="0.3">
      <c r="B100546">
        <v>100538</v>
      </c>
      <c r="C100546" t="s">
        <v>11869</v>
      </c>
      <c r="D100546" t="s">
        <v>32697</v>
      </c>
      <c r="E100546" t="s">
        <v>19382</v>
      </c>
      <c r="F100546" s="4">
        <v>38951</v>
      </c>
      <c r="I100546" s="1">
        <v>72094</v>
      </c>
      <c r="J100546" s="1">
        <v>109867.29</v>
      </c>
      <c r="K100546" t="s">
        <v>32686</v>
      </c>
    </row>
    <row r="100547" spans="2:11" hidden="1" x14ac:dyDescent="0.3">
      <c r="B100547">
        <v>100539</v>
      </c>
      <c r="C100547" t="s">
        <v>30514</v>
      </c>
      <c r="D100547" t="s">
        <v>28</v>
      </c>
      <c r="E100547" t="s">
        <v>22617</v>
      </c>
      <c r="F100547" s="4">
        <v>42121</v>
      </c>
      <c r="I100547" s="1">
        <v>28488</v>
      </c>
      <c r="J100547" s="1">
        <v>20894.68</v>
      </c>
      <c r="K100547" t="s">
        <v>32686</v>
      </c>
    </row>
    <row r="100548" spans="2:11" hidden="1" x14ac:dyDescent="0.3">
      <c r="B100548">
        <v>100540</v>
      </c>
      <c r="C100548" t="s">
        <v>11870</v>
      </c>
      <c r="D100548" t="s">
        <v>112</v>
      </c>
      <c r="E100548" t="s">
        <v>31426</v>
      </c>
      <c r="F100548" s="4">
        <v>37518</v>
      </c>
      <c r="I100548" s="1">
        <v>51888</v>
      </c>
      <c r="J100548" s="1">
        <v>59918.559999999998</v>
      </c>
      <c r="K100548" t="s">
        <v>32686</v>
      </c>
    </row>
    <row r="100549" spans="2:11" hidden="1" x14ac:dyDescent="0.3">
      <c r="B100549">
        <v>100541</v>
      </c>
      <c r="C100549" t="s">
        <v>11871</v>
      </c>
      <c r="D100549" t="s">
        <v>30041</v>
      </c>
      <c r="E100549" t="s">
        <v>19599</v>
      </c>
      <c r="F100549" s="4">
        <v>31477</v>
      </c>
      <c r="I100549" s="1">
        <v>47844</v>
      </c>
      <c r="J100549" s="1">
        <v>56831.199999999997</v>
      </c>
      <c r="K100549" t="s">
        <v>32686</v>
      </c>
    </row>
    <row r="100550" spans="2:11" hidden="1" x14ac:dyDescent="0.3">
      <c r="B100550">
        <v>100542</v>
      </c>
      <c r="C100550" t="s">
        <v>26929</v>
      </c>
      <c r="D100550" t="s">
        <v>30515</v>
      </c>
      <c r="E100550" t="s">
        <v>19936</v>
      </c>
      <c r="F100550" s="4">
        <v>41654</v>
      </c>
      <c r="I100550" s="1">
        <v>190900</v>
      </c>
      <c r="J100550" s="1">
        <v>189300.12</v>
      </c>
      <c r="K100550" t="s">
        <v>32686</v>
      </c>
    </row>
    <row r="100551" spans="2:11" hidden="1" x14ac:dyDescent="0.3">
      <c r="B100551">
        <v>100543</v>
      </c>
      <c r="C100551" t="s">
        <v>11872</v>
      </c>
      <c r="D100551" t="s">
        <v>11873</v>
      </c>
      <c r="E100551" t="s">
        <v>30015</v>
      </c>
      <c r="F100551" s="4">
        <v>28203</v>
      </c>
      <c r="I100551" s="1">
        <v>62345</v>
      </c>
      <c r="J100551" s="1">
        <v>60315.18</v>
      </c>
      <c r="K100551" t="s">
        <v>32686</v>
      </c>
    </row>
    <row r="100552" spans="2:11" hidden="1" x14ac:dyDescent="0.3">
      <c r="B100552">
        <v>100544</v>
      </c>
      <c r="C100552" t="s">
        <v>31836</v>
      </c>
      <c r="D100552" t="s">
        <v>90</v>
      </c>
      <c r="E100552" t="s">
        <v>19103</v>
      </c>
      <c r="F100552" s="4">
        <v>42518</v>
      </c>
      <c r="I100552" s="1">
        <v>20800</v>
      </c>
      <c r="J100552" s="1">
        <v>11205</v>
      </c>
      <c r="K100552" t="s">
        <v>32686</v>
      </c>
    </row>
    <row r="100553" spans="2:11" hidden="1" x14ac:dyDescent="0.3">
      <c r="B100553">
        <v>100545</v>
      </c>
      <c r="C100553" t="s">
        <v>31837</v>
      </c>
      <c r="D100553" t="s">
        <v>913</v>
      </c>
      <c r="E100553" t="s">
        <v>19382</v>
      </c>
      <c r="F100553" s="4">
        <v>37897</v>
      </c>
      <c r="I100553" s="1">
        <v>99201</v>
      </c>
      <c r="J100553" s="1">
        <v>113697.46</v>
      </c>
      <c r="K100553" t="s">
        <v>32686</v>
      </c>
    </row>
    <row r="100554" spans="2:11" hidden="1" x14ac:dyDescent="0.3">
      <c r="B100554">
        <v>100546</v>
      </c>
      <c r="C100554" t="s">
        <v>30516</v>
      </c>
      <c r="D100554" t="s">
        <v>28</v>
      </c>
      <c r="E100554" t="s">
        <v>19055</v>
      </c>
      <c r="F100554" s="4">
        <v>39069</v>
      </c>
      <c r="I100554" s="1">
        <v>32381</v>
      </c>
      <c r="J100554" s="1">
        <v>26735.49</v>
      </c>
      <c r="K100554" t="s">
        <v>32686</v>
      </c>
    </row>
    <row r="100555" spans="2:11" hidden="1" x14ac:dyDescent="0.3">
      <c r="B100555">
        <v>100547</v>
      </c>
      <c r="C100555" t="s">
        <v>31839</v>
      </c>
      <c r="D100555" t="s">
        <v>98</v>
      </c>
      <c r="E100555" t="s">
        <v>25213</v>
      </c>
      <c r="F100555" s="4">
        <v>42471</v>
      </c>
      <c r="I100555" s="1">
        <v>29120</v>
      </c>
      <c r="J100555" s="1">
        <v>29838.55</v>
      </c>
      <c r="K100555" t="s">
        <v>32686</v>
      </c>
    </row>
    <row r="100556" spans="2:11" hidden="1" x14ac:dyDescent="0.3">
      <c r="B100556">
        <v>100548</v>
      </c>
      <c r="C100556" t="s">
        <v>16602</v>
      </c>
      <c r="D100556" t="s">
        <v>25632</v>
      </c>
      <c r="E100556" t="s">
        <v>20823</v>
      </c>
      <c r="F100556" s="4">
        <v>40730</v>
      </c>
      <c r="I100556" s="1">
        <v>65009</v>
      </c>
      <c r="J100556" s="1">
        <v>81594.34</v>
      </c>
      <c r="K100556" t="s">
        <v>32686</v>
      </c>
    </row>
    <row r="100557" spans="2:11" hidden="1" x14ac:dyDescent="0.3">
      <c r="B100557">
        <v>100549</v>
      </c>
      <c r="C100557" t="s">
        <v>11875</v>
      </c>
      <c r="D100557" t="s">
        <v>443</v>
      </c>
      <c r="E100557" t="s">
        <v>19281</v>
      </c>
      <c r="F100557" s="4">
        <v>39179</v>
      </c>
      <c r="I100557" s="1">
        <v>38488</v>
      </c>
      <c r="J100557" s="1">
        <v>40087.03</v>
      </c>
      <c r="K100557" t="s">
        <v>32686</v>
      </c>
    </row>
    <row r="100558" spans="2:11" hidden="1" x14ac:dyDescent="0.3">
      <c r="B100558">
        <v>100550</v>
      </c>
      <c r="C100558" t="s">
        <v>33343</v>
      </c>
      <c r="D100558" t="s">
        <v>32714</v>
      </c>
      <c r="E100558" t="s">
        <v>31438</v>
      </c>
      <c r="F100558" s="4">
        <v>42625</v>
      </c>
      <c r="I100558" s="1">
        <v>30368</v>
      </c>
      <c r="J100558" s="1">
        <v>17344.73</v>
      </c>
      <c r="K100558" t="s">
        <v>32686</v>
      </c>
    </row>
    <row r="100559" spans="2:11" hidden="1" x14ac:dyDescent="0.3">
      <c r="B100559">
        <v>100551</v>
      </c>
      <c r="C100559" t="s">
        <v>11879</v>
      </c>
      <c r="D100559" t="s">
        <v>770</v>
      </c>
      <c r="E100559" t="s">
        <v>21574</v>
      </c>
      <c r="F100559" s="4">
        <v>31654</v>
      </c>
      <c r="I100559" s="1">
        <v>41465</v>
      </c>
      <c r="J100559" s="1">
        <v>56649.32</v>
      </c>
      <c r="K100559" t="s">
        <v>32686</v>
      </c>
    </row>
    <row r="100560" spans="2:11" hidden="1" x14ac:dyDescent="0.3">
      <c r="B100560">
        <v>100552</v>
      </c>
      <c r="C100560" t="s">
        <v>30517</v>
      </c>
      <c r="D100560" t="s">
        <v>32833</v>
      </c>
      <c r="E100560" t="s">
        <v>19232</v>
      </c>
      <c r="F100560" s="4">
        <v>42093</v>
      </c>
      <c r="I100560" s="1">
        <v>33924</v>
      </c>
      <c r="J100560" s="1">
        <v>34028.769999999997</v>
      </c>
      <c r="K100560" t="s">
        <v>32686</v>
      </c>
    </row>
    <row r="100561" spans="2:11" hidden="1" x14ac:dyDescent="0.3">
      <c r="B100561">
        <v>100553</v>
      </c>
      <c r="C100561" t="s">
        <v>11884</v>
      </c>
      <c r="D100561" t="s">
        <v>709</v>
      </c>
      <c r="E100561" t="s">
        <v>19614</v>
      </c>
      <c r="F100561" s="4">
        <v>39282</v>
      </c>
      <c r="I100561" s="1">
        <v>59808</v>
      </c>
      <c r="J100561" s="1">
        <v>57131.23</v>
      </c>
      <c r="K100561" t="s">
        <v>32686</v>
      </c>
    </row>
    <row r="100562" spans="2:11" hidden="1" x14ac:dyDescent="0.3">
      <c r="B100562">
        <v>100554</v>
      </c>
      <c r="C100562" t="s">
        <v>26935</v>
      </c>
      <c r="D100562" t="s">
        <v>574</v>
      </c>
      <c r="E100562" t="s">
        <v>19520</v>
      </c>
      <c r="F100562" s="4">
        <v>41631</v>
      </c>
      <c r="I100562" s="1">
        <v>40935</v>
      </c>
      <c r="J100562" s="1">
        <v>48562.66</v>
      </c>
      <c r="K100562" t="s">
        <v>32686</v>
      </c>
    </row>
    <row r="100563" spans="2:11" hidden="1" x14ac:dyDescent="0.3">
      <c r="B100563">
        <v>100555</v>
      </c>
      <c r="C100563" t="s">
        <v>26936</v>
      </c>
      <c r="D100563" t="s">
        <v>90</v>
      </c>
      <c r="E100563" t="s">
        <v>19103</v>
      </c>
      <c r="F100563" s="4">
        <v>41783</v>
      </c>
      <c r="I100563" s="1">
        <v>20800</v>
      </c>
      <c r="J100563" s="1">
        <v>4740</v>
      </c>
      <c r="K100563" t="s">
        <v>32686</v>
      </c>
    </row>
    <row r="100564" spans="2:11" hidden="1" x14ac:dyDescent="0.3">
      <c r="B100564">
        <v>100556</v>
      </c>
      <c r="C100564" t="s">
        <v>21740</v>
      </c>
      <c r="D100564" t="s">
        <v>15831</v>
      </c>
      <c r="E100564" t="s">
        <v>19355</v>
      </c>
      <c r="F100564" s="4">
        <v>41166</v>
      </c>
      <c r="I100564" s="1">
        <v>5512</v>
      </c>
      <c r="J100564" s="1">
        <v>3038.4</v>
      </c>
      <c r="K100564" t="s">
        <v>32686</v>
      </c>
    </row>
    <row r="100565" spans="2:11" hidden="1" x14ac:dyDescent="0.3">
      <c r="B100565">
        <v>100557</v>
      </c>
      <c r="C100565" t="s">
        <v>11885</v>
      </c>
      <c r="D100565" t="s">
        <v>9</v>
      </c>
      <c r="E100565" t="s">
        <v>21741</v>
      </c>
      <c r="F100565" s="4">
        <v>28653</v>
      </c>
      <c r="I100565" s="1">
        <v>57304</v>
      </c>
      <c r="J100565" s="1">
        <v>55495.95</v>
      </c>
      <c r="K100565" t="s">
        <v>32686</v>
      </c>
    </row>
    <row r="100566" spans="2:11" hidden="1" x14ac:dyDescent="0.3">
      <c r="B100566">
        <v>100558</v>
      </c>
      <c r="C100566" t="s">
        <v>11886</v>
      </c>
      <c r="D100566" t="s">
        <v>32815</v>
      </c>
      <c r="E100566" t="s">
        <v>19765</v>
      </c>
      <c r="F100566" s="4">
        <v>36950</v>
      </c>
      <c r="I100566" s="1">
        <v>102311</v>
      </c>
      <c r="J100566" s="1">
        <v>133753.41</v>
      </c>
      <c r="K100566" t="s">
        <v>32686</v>
      </c>
    </row>
    <row r="100567" spans="2:11" hidden="1" x14ac:dyDescent="0.3">
      <c r="B100567">
        <v>100559</v>
      </c>
      <c r="C100567" t="s">
        <v>16604</v>
      </c>
      <c r="D100567" t="s">
        <v>32708</v>
      </c>
      <c r="E100567" t="s">
        <v>19110</v>
      </c>
      <c r="F100567" s="4">
        <v>40990</v>
      </c>
      <c r="I100567" s="1">
        <v>33342</v>
      </c>
      <c r="J100567" s="1">
        <v>33194.17</v>
      </c>
      <c r="K100567" t="s">
        <v>32686</v>
      </c>
    </row>
    <row r="100568" spans="2:11" hidden="1" x14ac:dyDescent="0.3">
      <c r="B100568">
        <v>100560</v>
      </c>
      <c r="C100568" t="s">
        <v>11891</v>
      </c>
      <c r="D100568" t="s">
        <v>30034</v>
      </c>
      <c r="E100568" t="s">
        <v>19599</v>
      </c>
      <c r="F100568" s="4">
        <v>38701</v>
      </c>
      <c r="I100568" s="1">
        <v>39924</v>
      </c>
      <c r="J100568" s="1">
        <v>44402.47</v>
      </c>
      <c r="K100568" t="s">
        <v>32686</v>
      </c>
    </row>
    <row r="100569" spans="2:11" hidden="1" x14ac:dyDescent="0.3">
      <c r="B100569">
        <v>100561</v>
      </c>
      <c r="C100569" t="s">
        <v>31840</v>
      </c>
      <c r="D100569" t="s">
        <v>33344</v>
      </c>
      <c r="E100569" t="s">
        <v>19004</v>
      </c>
      <c r="F100569" s="4">
        <v>42275</v>
      </c>
      <c r="I100569" s="1">
        <v>88900</v>
      </c>
      <c r="J100569" s="1">
        <v>87036.45</v>
      </c>
      <c r="K100569" t="s">
        <v>32686</v>
      </c>
    </row>
    <row r="100570" spans="2:11" hidden="1" x14ac:dyDescent="0.3">
      <c r="B100570">
        <v>100562</v>
      </c>
      <c r="C100570" t="s">
        <v>11892</v>
      </c>
      <c r="D100570" t="s">
        <v>32697</v>
      </c>
      <c r="E100570" t="s">
        <v>19338</v>
      </c>
      <c r="F100570" s="4">
        <v>34002</v>
      </c>
      <c r="I100570" s="1">
        <v>83184</v>
      </c>
      <c r="J100570" s="1">
        <v>160767.96</v>
      </c>
      <c r="K100570" t="s">
        <v>32686</v>
      </c>
    </row>
    <row r="100571" spans="2:11" hidden="1" x14ac:dyDescent="0.3">
      <c r="B100571">
        <v>100563</v>
      </c>
      <c r="C100571" t="s">
        <v>11894</v>
      </c>
      <c r="D100571" t="s">
        <v>590</v>
      </c>
      <c r="E100571" t="s">
        <v>20497</v>
      </c>
      <c r="F100571" s="4">
        <v>39223</v>
      </c>
      <c r="I100571" s="1">
        <v>59808</v>
      </c>
      <c r="J100571" s="1">
        <v>65456.24</v>
      </c>
      <c r="K100571" t="s">
        <v>32686</v>
      </c>
    </row>
    <row r="100572" spans="2:11" hidden="1" x14ac:dyDescent="0.3">
      <c r="B100572">
        <v>100564</v>
      </c>
      <c r="C100572" t="s">
        <v>11897</v>
      </c>
      <c r="D100572" t="s">
        <v>12392</v>
      </c>
      <c r="E100572" t="s">
        <v>19677</v>
      </c>
      <c r="F100572" s="4">
        <v>35558</v>
      </c>
      <c r="I100572" s="1">
        <v>78097</v>
      </c>
      <c r="J100572" s="1">
        <v>73666.350000000006</v>
      </c>
      <c r="K100572" t="s">
        <v>32686</v>
      </c>
    </row>
    <row r="100573" spans="2:11" hidden="1" x14ac:dyDescent="0.3">
      <c r="B100573">
        <v>100565</v>
      </c>
      <c r="C100573" t="s">
        <v>11898</v>
      </c>
      <c r="D100573" t="s">
        <v>574</v>
      </c>
      <c r="E100573" t="s">
        <v>19520</v>
      </c>
      <c r="F100573" s="4">
        <v>38103</v>
      </c>
      <c r="I100573" s="1">
        <v>42852</v>
      </c>
      <c r="J100573" s="1">
        <v>48688.77</v>
      </c>
      <c r="K100573" t="s">
        <v>32686</v>
      </c>
    </row>
    <row r="100574" spans="2:11" hidden="1" x14ac:dyDescent="0.3">
      <c r="B100574">
        <v>100566</v>
      </c>
      <c r="C100574" t="s">
        <v>30520</v>
      </c>
      <c r="D100574" t="s">
        <v>286</v>
      </c>
      <c r="E100574" t="s">
        <v>19517</v>
      </c>
      <c r="F100574" s="4">
        <v>39335</v>
      </c>
      <c r="I100574" s="1">
        <v>41821</v>
      </c>
      <c r="J100574" s="1">
        <v>44640.81</v>
      </c>
      <c r="K100574" t="s">
        <v>32686</v>
      </c>
    </row>
    <row r="100575" spans="2:11" hidden="1" x14ac:dyDescent="0.3">
      <c r="B100575">
        <v>100567</v>
      </c>
      <c r="C100575" t="s">
        <v>33345</v>
      </c>
      <c r="D100575" t="s">
        <v>705</v>
      </c>
      <c r="E100575" t="s">
        <v>19016</v>
      </c>
      <c r="F100575" s="4">
        <v>42975</v>
      </c>
      <c r="I100575" s="1">
        <v>28488</v>
      </c>
      <c r="K100575" t="s">
        <v>32686</v>
      </c>
    </row>
    <row r="100576" spans="2:11" hidden="1" x14ac:dyDescent="0.3">
      <c r="B100576">
        <v>100568</v>
      </c>
      <c r="C100576" t="s">
        <v>11901</v>
      </c>
      <c r="D100576" t="s">
        <v>32689</v>
      </c>
      <c r="E100576" t="s">
        <v>19224</v>
      </c>
      <c r="F100576" s="4">
        <v>36615</v>
      </c>
      <c r="I100576" s="1">
        <v>90000</v>
      </c>
      <c r="J100576" s="1">
        <v>96111.48</v>
      </c>
      <c r="K100576" t="s">
        <v>32686</v>
      </c>
    </row>
    <row r="100577" spans="2:11" hidden="1" x14ac:dyDescent="0.3">
      <c r="B100577">
        <v>100569</v>
      </c>
      <c r="C100577" t="s">
        <v>11902</v>
      </c>
      <c r="D100577" t="s">
        <v>32697</v>
      </c>
      <c r="E100577" t="s">
        <v>20028</v>
      </c>
      <c r="F100577" s="4">
        <v>39478</v>
      </c>
      <c r="I100577" s="1">
        <v>70735</v>
      </c>
      <c r="J100577" s="1">
        <v>76900.17</v>
      </c>
      <c r="K100577" t="s">
        <v>32686</v>
      </c>
    </row>
    <row r="100578" spans="2:11" hidden="1" x14ac:dyDescent="0.3">
      <c r="B100578">
        <v>100570</v>
      </c>
      <c r="C100578" t="s">
        <v>11903</v>
      </c>
      <c r="D100578" t="s">
        <v>32689</v>
      </c>
      <c r="E100578" t="s">
        <v>19191</v>
      </c>
      <c r="F100578" s="4">
        <v>39491</v>
      </c>
      <c r="I100578" s="1">
        <v>82780</v>
      </c>
      <c r="J100578" s="1">
        <v>127771.59</v>
      </c>
      <c r="K100578" t="s">
        <v>32686</v>
      </c>
    </row>
    <row r="100579" spans="2:11" hidden="1" x14ac:dyDescent="0.3">
      <c r="B100579">
        <v>100571</v>
      </c>
      <c r="C100579" t="s">
        <v>33346</v>
      </c>
      <c r="D100579" t="s">
        <v>98</v>
      </c>
      <c r="E100579" t="s">
        <v>24165</v>
      </c>
      <c r="F100579" s="4">
        <v>42919</v>
      </c>
      <c r="I100579" s="1">
        <v>29120</v>
      </c>
      <c r="K100579" t="s">
        <v>32686</v>
      </c>
    </row>
    <row r="100580" spans="2:11" hidden="1" x14ac:dyDescent="0.3">
      <c r="B100580">
        <v>100572</v>
      </c>
      <c r="C100580" t="s">
        <v>16612</v>
      </c>
      <c r="D100580" t="s">
        <v>32725</v>
      </c>
      <c r="E100580" t="s">
        <v>19521</v>
      </c>
      <c r="F100580" s="4">
        <v>41008</v>
      </c>
      <c r="I100580" s="1">
        <v>67719</v>
      </c>
      <c r="J100580" s="1">
        <v>76951.27</v>
      </c>
      <c r="K100580" t="s">
        <v>32686</v>
      </c>
    </row>
    <row r="100581" spans="2:11" hidden="1" x14ac:dyDescent="0.3">
      <c r="B100581">
        <v>100573</v>
      </c>
      <c r="C100581" t="s">
        <v>11904</v>
      </c>
      <c r="D100581" t="s">
        <v>147</v>
      </c>
      <c r="E100581" t="s">
        <v>19108</v>
      </c>
      <c r="F100581" s="4">
        <v>38922</v>
      </c>
      <c r="I100581" s="1">
        <v>54010</v>
      </c>
      <c r="J100581" s="1">
        <v>54766.31</v>
      </c>
      <c r="K100581" t="s">
        <v>32686</v>
      </c>
    </row>
    <row r="100582" spans="2:11" hidden="1" x14ac:dyDescent="0.3">
      <c r="B100582">
        <v>100574</v>
      </c>
      <c r="C100582" t="s">
        <v>11907</v>
      </c>
      <c r="D100582" t="s">
        <v>3384</v>
      </c>
      <c r="E100582" t="s">
        <v>20033</v>
      </c>
      <c r="F100582" s="4">
        <v>34309</v>
      </c>
      <c r="I100582" s="1">
        <v>63300</v>
      </c>
      <c r="J100582" s="1">
        <v>63369.87</v>
      </c>
      <c r="K100582" t="s">
        <v>32686</v>
      </c>
    </row>
    <row r="100583" spans="2:11" hidden="1" x14ac:dyDescent="0.3">
      <c r="B100583">
        <v>100575</v>
      </c>
      <c r="C100583" t="s">
        <v>30521</v>
      </c>
      <c r="D100583" t="s">
        <v>32928</v>
      </c>
      <c r="E100583" t="s">
        <v>23809</v>
      </c>
      <c r="F100583" s="4">
        <v>42047</v>
      </c>
      <c r="I100583" s="1">
        <v>23945</v>
      </c>
      <c r="J100583" s="1">
        <v>24891.78</v>
      </c>
      <c r="K100583" t="s">
        <v>32686</v>
      </c>
    </row>
    <row r="100584" spans="2:11" hidden="1" x14ac:dyDescent="0.3">
      <c r="B100584">
        <v>100576</v>
      </c>
      <c r="C100584" t="s">
        <v>11909</v>
      </c>
      <c r="D100584" t="s">
        <v>32785</v>
      </c>
      <c r="E100584" t="s">
        <v>19151</v>
      </c>
      <c r="F100584" s="4">
        <v>35572</v>
      </c>
      <c r="I100584" s="1">
        <v>45977</v>
      </c>
      <c r="J100584" s="1">
        <v>46248.99</v>
      </c>
      <c r="K100584" t="s">
        <v>32686</v>
      </c>
    </row>
    <row r="100585" spans="2:11" hidden="1" x14ac:dyDescent="0.3">
      <c r="B100585">
        <v>100577</v>
      </c>
      <c r="C100585" t="s">
        <v>11910</v>
      </c>
      <c r="D100585" t="s">
        <v>32696</v>
      </c>
      <c r="E100585" t="s">
        <v>19546</v>
      </c>
      <c r="F100585" s="4">
        <v>36076</v>
      </c>
      <c r="I100585" s="1">
        <v>32260</v>
      </c>
      <c r="J100585" s="1">
        <v>29807.03</v>
      </c>
      <c r="K100585" t="s">
        <v>32686</v>
      </c>
    </row>
    <row r="100586" spans="2:11" hidden="1" x14ac:dyDescent="0.3">
      <c r="B100586">
        <v>100578</v>
      </c>
      <c r="C100586" t="s">
        <v>11911</v>
      </c>
      <c r="D100586" t="s">
        <v>3316</v>
      </c>
      <c r="E100586" t="s">
        <v>19360</v>
      </c>
      <c r="F100586" s="4">
        <v>28751</v>
      </c>
      <c r="I100586" s="1">
        <v>68700</v>
      </c>
      <c r="J100586" s="1">
        <v>70540.61</v>
      </c>
      <c r="K100586" t="s">
        <v>32686</v>
      </c>
    </row>
    <row r="100587" spans="2:11" hidden="1" x14ac:dyDescent="0.3">
      <c r="B100587">
        <v>100579</v>
      </c>
      <c r="C100587" t="s">
        <v>11912</v>
      </c>
      <c r="D100587" t="s">
        <v>2203</v>
      </c>
      <c r="E100587" t="s">
        <v>20191</v>
      </c>
      <c r="F100587" s="4">
        <v>31654</v>
      </c>
      <c r="I100587" s="1">
        <v>40137</v>
      </c>
      <c r="J100587" s="1">
        <v>46193.35</v>
      </c>
      <c r="K100587" t="s">
        <v>32686</v>
      </c>
    </row>
    <row r="100588" spans="2:11" hidden="1" x14ac:dyDescent="0.3">
      <c r="B100588">
        <v>100580</v>
      </c>
      <c r="C100588" t="s">
        <v>26943</v>
      </c>
      <c r="D100588" t="s">
        <v>32697</v>
      </c>
      <c r="E100588" t="s">
        <v>30303</v>
      </c>
      <c r="F100588" s="4">
        <v>41542</v>
      </c>
      <c r="I100588" s="1">
        <v>62676</v>
      </c>
      <c r="J100588" s="1">
        <v>72045.759999999995</v>
      </c>
      <c r="K100588" t="s">
        <v>32686</v>
      </c>
    </row>
    <row r="100589" spans="2:11" hidden="1" x14ac:dyDescent="0.3">
      <c r="B100589">
        <v>100581</v>
      </c>
      <c r="C100589" t="s">
        <v>11914</v>
      </c>
      <c r="D100589" t="s">
        <v>325</v>
      </c>
      <c r="E100589" t="s">
        <v>19461</v>
      </c>
      <c r="F100589" s="4">
        <v>39811</v>
      </c>
      <c r="I100589" s="1">
        <v>36275</v>
      </c>
      <c r="J100589" s="1">
        <v>41447.64</v>
      </c>
      <c r="K100589" t="s">
        <v>32686</v>
      </c>
    </row>
    <row r="100590" spans="2:11" hidden="1" x14ac:dyDescent="0.3">
      <c r="B100590">
        <v>100582</v>
      </c>
      <c r="C100590" t="s">
        <v>11915</v>
      </c>
      <c r="D100590" t="s">
        <v>32730</v>
      </c>
      <c r="E100590" t="s">
        <v>20195</v>
      </c>
      <c r="F100590" s="4">
        <v>37903</v>
      </c>
      <c r="I100590" s="1">
        <v>78808</v>
      </c>
      <c r="J100590" s="1">
        <v>78310.69</v>
      </c>
      <c r="K100590" t="s">
        <v>32686</v>
      </c>
    </row>
    <row r="100591" spans="2:11" hidden="1" x14ac:dyDescent="0.3">
      <c r="B100591">
        <v>100583</v>
      </c>
      <c r="C100591" t="s">
        <v>11916</v>
      </c>
      <c r="D100591" t="s">
        <v>26944</v>
      </c>
      <c r="E100591" t="s">
        <v>19858</v>
      </c>
      <c r="F100591" s="4">
        <v>30970</v>
      </c>
      <c r="I100591" s="1">
        <v>82997</v>
      </c>
      <c r="J100591" s="1">
        <v>89035.15</v>
      </c>
      <c r="K100591" t="s">
        <v>32686</v>
      </c>
    </row>
    <row r="100592" spans="2:11" hidden="1" x14ac:dyDescent="0.3">
      <c r="B100592">
        <v>100584</v>
      </c>
      <c r="C100592" t="s">
        <v>11918</v>
      </c>
      <c r="D100592" t="s">
        <v>32697</v>
      </c>
      <c r="E100592" t="s">
        <v>19473</v>
      </c>
      <c r="F100592" s="4">
        <v>40071</v>
      </c>
      <c r="I100592" s="1">
        <v>70051</v>
      </c>
      <c r="J100592" s="1">
        <v>69534.55</v>
      </c>
      <c r="K100592" t="s">
        <v>32686</v>
      </c>
    </row>
    <row r="100593" spans="2:11" hidden="1" x14ac:dyDescent="0.3">
      <c r="B100593">
        <v>100585</v>
      </c>
      <c r="C100593" t="s">
        <v>11921</v>
      </c>
      <c r="D100593" t="s">
        <v>30041</v>
      </c>
      <c r="E100593" t="s">
        <v>19599</v>
      </c>
      <c r="F100593" s="4">
        <v>36293</v>
      </c>
      <c r="I100593" s="1">
        <v>44100</v>
      </c>
      <c r="J100593" s="1">
        <v>57866.5</v>
      </c>
      <c r="K100593" t="s">
        <v>32686</v>
      </c>
    </row>
    <row r="100594" spans="2:11" hidden="1" x14ac:dyDescent="0.3">
      <c r="B100594">
        <v>100586</v>
      </c>
      <c r="C100594" t="s">
        <v>11925</v>
      </c>
      <c r="D100594" t="s">
        <v>32752</v>
      </c>
      <c r="E100594" t="s">
        <v>30230</v>
      </c>
      <c r="F100594" s="4">
        <v>36058</v>
      </c>
      <c r="I100594" s="1">
        <v>38564</v>
      </c>
      <c r="J100594" s="1">
        <v>45322.87</v>
      </c>
      <c r="K100594" t="s">
        <v>32686</v>
      </c>
    </row>
    <row r="100595" spans="2:11" hidden="1" x14ac:dyDescent="0.3">
      <c r="B100595">
        <v>100587</v>
      </c>
      <c r="C100595" t="s">
        <v>33347</v>
      </c>
      <c r="D100595" t="s">
        <v>90</v>
      </c>
      <c r="E100595" t="s">
        <v>19256</v>
      </c>
      <c r="F100595" s="4">
        <v>42863</v>
      </c>
      <c r="I100595" s="1">
        <v>20800</v>
      </c>
      <c r="J100595" s="1">
        <v>2088.3000000000002</v>
      </c>
      <c r="K100595" t="s">
        <v>32686</v>
      </c>
    </row>
    <row r="100596" spans="2:11" hidden="1" x14ac:dyDescent="0.3">
      <c r="B100596">
        <v>100588</v>
      </c>
      <c r="C100596" t="s">
        <v>11926</v>
      </c>
      <c r="D100596" t="s">
        <v>32843</v>
      </c>
      <c r="E100596" t="s">
        <v>19944</v>
      </c>
      <c r="F100596" s="4">
        <v>32608</v>
      </c>
      <c r="I100596" s="1">
        <v>35256</v>
      </c>
      <c r="J100596" s="1">
        <v>39610.33</v>
      </c>
      <c r="K100596" t="s">
        <v>32686</v>
      </c>
    </row>
    <row r="100597" spans="2:11" hidden="1" x14ac:dyDescent="0.3">
      <c r="B100597">
        <v>100589</v>
      </c>
      <c r="C100597" t="s">
        <v>16617</v>
      </c>
      <c r="D100597" t="s">
        <v>32697</v>
      </c>
      <c r="E100597" t="s">
        <v>19400</v>
      </c>
      <c r="F100597" s="4">
        <v>39435</v>
      </c>
      <c r="I100597" s="1">
        <v>70735</v>
      </c>
      <c r="J100597" s="1">
        <v>73710.649999999994</v>
      </c>
      <c r="K100597" t="s">
        <v>32686</v>
      </c>
    </row>
    <row r="100598" spans="2:11" hidden="1" x14ac:dyDescent="0.3">
      <c r="B100598">
        <v>100590</v>
      </c>
      <c r="C100598" t="s">
        <v>33348</v>
      </c>
      <c r="D100598" t="s">
        <v>382</v>
      </c>
      <c r="E100598" t="s">
        <v>19872</v>
      </c>
      <c r="F100598" s="4">
        <v>42984</v>
      </c>
      <c r="I100598" s="1">
        <v>55000</v>
      </c>
      <c r="K100598" t="s">
        <v>32686</v>
      </c>
    </row>
    <row r="100599" spans="2:11" hidden="1" x14ac:dyDescent="0.3">
      <c r="B100599">
        <v>100591</v>
      </c>
      <c r="C100599" t="s">
        <v>11931</v>
      </c>
      <c r="D100599" t="s">
        <v>32697</v>
      </c>
      <c r="E100599" t="s">
        <v>19382</v>
      </c>
      <c r="F100599" s="4">
        <v>34885</v>
      </c>
      <c r="I100599" s="1">
        <v>82484</v>
      </c>
      <c r="J100599" s="1">
        <v>79397.62</v>
      </c>
      <c r="K100599" t="s">
        <v>32686</v>
      </c>
    </row>
    <row r="100600" spans="2:11" hidden="1" x14ac:dyDescent="0.3">
      <c r="B100600">
        <v>100592</v>
      </c>
      <c r="C100600" t="s">
        <v>33349</v>
      </c>
      <c r="D100600" t="s">
        <v>90</v>
      </c>
      <c r="E100600" t="s">
        <v>19103</v>
      </c>
      <c r="F100600" s="4">
        <v>42882</v>
      </c>
      <c r="I100600" s="1">
        <v>19760</v>
      </c>
      <c r="K100600" t="s">
        <v>32686</v>
      </c>
    </row>
    <row r="100601" spans="2:11" hidden="1" x14ac:dyDescent="0.3">
      <c r="B100601">
        <v>100593</v>
      </c>
      <c r="C100601" t="s">
        <v>11935</v>
      </c>
      <c r="D100601" t="s">
        <v>31420</v>
      </c>
      <c r="E100601" t="s">
        <v>19072</v>
      </c>
      <c r="F100601" s="4">
        <v>39293</v>
      </c>
      <c r="I100601" s="1">
        <v>34902</v>
      </c>
      <c r="J100601" s="1">
        <v>37796.980000000003</v>
      </c>
      <c r="K100601" t="s">
        <v>32686</v>
      </c>
    </row>
    <row r="100602" spans="2:11" hidden="1" x14ac:dyDescent="0.3">
      <c r="B100602">
        <v>100594</v>
      </c>
      <c r="C100602" t="s">
        <v>11936</v>
      </c>
      <c r="D100602" t="s">
        <v>32747</v>
      </c>
      <c r="E100602" t="s">
        <v>19232</v>
      </c>
      <c r="F100602" s="4">
        <v>36199</v>
      </c>
      <c r="I100602" s="1">
        <v>48296</v>
      </c>
      <c r="J100602" s="1">
        <v>52759.41</v>
      </c>
      <c r="K100602" t="s">
        <v>32686</v>
      </c>
    </row>
    <row r="100603" spans="2:11" hidden="1" x14ac:dyDescent="0.3">
      <c r="B100603">
        <v>100595</v>
      </c>
      <c r="C100603" t="s">
        <v>11937</v>
      </c>
      <c r="D100603" t="s">
        <v>419</v>
      </c>
      <c r="E100603" t="s">
        <v>19107</v>
      </c>
      <c r="F100603" s="4">
        <v>31960</v>
      </c>
      <c r="I100603" s="1">
        <v>56295</v>
      </c>
      <c r="J100603" s="1">
        <v>75134.600000000006</v>
      </c>
      <c r="K100603" t="s">
        <v>32686</v>
      </c>
    </row>
    <row r="100604" spans="2:11" hidden="1" x14ac:dyDescent="0.3">
      <c r="B100604">
        <v>100596</v>
      </c>
      <c r="C100604" t="s">
        <v>11938</v>
      </c>
      <c r="D100604" t="s">
        <v>32697</v>
      </c>
      <c r="E100604" t="s">
        <v>19549</v>
      </c>
      <c r="F100604" s="4">
        <v>37530</v>
      </c>
      <c r="I100604" s="1">
        <v>76892</v>
      </c>
      <c r="J100604" s="1">
        <v>74684.78</v>
      </c>
      <c r="K100604" t="s">
        <v>32686</v>
      </c>
    </row>
    <row r="100605" spans="2:11" hidden="1" x14ac:dyDescent="0.3">
      <c r="B100605">
        <v>100597</v>
      </c>
      <c r="C100605" t="s">
        <v>21783</v>
      </c>
      <c r="D100605" t="s">
        <v>186</v>
      </c>
      <c r="E100605" t="s">
        <v>19072</v>
      </c>
      <c r="F100605" s="4">
        <v>40070</v>
      </c>
      <c r="I100605" s="1">
        <v>73900</v>
      </c>
      <c r="J100605" s="1">
        <v>73499.12</v>
      </c>
      <c r="K100605" t="s">
        <v>32686</v>
      </c>
    </row>
    <row r="100606" spans="2:11" hidden="1" x14ac:dyDescent="0.3">
      <c r="B100606">
        <v>100598</v>
      </c>
      <c r="C100606" t="s">
        <v>11940</v>
      </c>
      <c r="D100606" t="s">
        <v>3831</v>
      </c>
      <c r="E100606" t="s">
        <v>30015</v>
      </c>
      <c r="F100606" s="4">
        <v>34869</v>
      </c>
      <c r="I100606" s="1">
        <v>78000</v>
      </c>
      <c r="J100606" s="1">
        <v>77232.55</v>
      </c>
      <c r="K100606" t="s">
        <v>32686</v>
      </c>
    </row>
    <row r="100607" spans="2:11" hidden="1" x14ac:dyDescent="0.3">
      <c r="B100607">
        <v>100599</v>
      </c>
      <c r="C100607" t="s">
        <v>11941</v>
      </c>
      <c r="D100607" t="s">
        <v>32697</v>
      </c>
      <c r="E100607" t="s">
        <v>19380</v>
      </c>
      <c r="F100607" s="4">
        <v>40070</v>
      </c>
      <c r="I100607" s="1">
        <v>70051</v>
      </c>
      <c r="J100607" s="1">
        <v>96198.74</v>
      </c>
      <c r="K100607" t="s">
        <v>32686</v>
      </c>
    </row>
    <row r="100608" spans="2:11" hidden="1" x14ac:dyDescent="0.3">
      <c r="B100608">
        <v>100600</v>
      </c>
      <c r="C100608" t="s">
        <v>11945</v>
      </c>
      <c r="D100608" t="s">
        <v>4941</v>
      </c>
      <c r="E100608" t="s">
        <v>19610</v>
      </c>
      <c r="F100608" s="4">
        <v>39366</v>
      </c>
      <c r="I100608" s="1">
        <v>36055</v>
      </c>
      <c r="J100608" s="1">
        <v>35103.040000000001</v>
      </c>
      <c r="K100608" t="s">
        <v>32686</v>
      </c>
    </row>
    <row r="100609" spans="2:11" hidden="1" x14ac:dyDescent="0.3">
      <c r="B100609">
        <v>100601</v>
      </c>
      <c r="C100609" t="s">
        <v>11946</v>
      </c>
      <c r="D100609" t="s">
        <v>32697</v>
      </c>
      <c r="E100609" t="s">
        <v>19134</v>
      </c>
      <c r="F100609" s="4">
        <v>33952</v>
      </c>
      <c r="I100609" s="1">
        <v>83184</v>
      </c>
      <c r="J100609" s="1">
        <v>87477.56</v>
      </c>
      <c r="K100609" t="s">
        <v>32686</v>
      </c>
    </row>
    <row r="100610" spans="2:11" hidden="1" x14ac:dyDescent="0.3">
      <c r="B100610">
        <v>100602</v>
      </c>
      <c r="C100610" t="s">
        <v>16619</v>
      </c>
      <c r="D100610" t="s">
        <v>32758</v>
      </c>
      <c r="E100610" t="s">
        <v>19106</v>
      </c>
      <c r="F100610" s="4">
        <v>40743</v>
      </c>
      <c r="I100610" s="1">
        <v>35547</v>
      </c>
      <c r="J100610" s="1">
        <v>41779.03</v>
      </c>
      <c r="K100610" t="s">
        <v>32686</v>
      </c>
    </row>
    <row r="100611" spans="2:11" hidden="1" x14ac:dyDescent="0.3">
      <c r="B100611">
        <v>100603</v>
      </c>
      <c r="C100611" t="s">
        <v>26950</v>
      </c>
      <c r="D100611" t="s">
        <v>32697</v>
      </c>
      <c r="E100611" t="s">
        <v>19078</v>
      </c>
      <c r="F100611" s="4">
        <v>41541</v>
      </c>
      <c r="I100611" s="1">
        <v>62676</v>
      </c>
      <c r="J100611" s="1">
        <v>39940.94</v>
      </c>
      <c r="K100611" t="s">
        <v>32686</v>
      </c>
    </row>
    <row r="100612" spans="2:11" hidden="1" x14ac:dyDescent="0.3">
      <c r="B100612">
        <v>100604</v>
      </c>
      <c r="C100612" t="s">
        <v>33350</v>
      </c>
      <c r="D100612" t="s">
        <v>382</v>
      </c>
      <c r="E100612" t="s">
        <v>19455</v>
      </c>
      <c r="F100612" s="4">
        <v>42552</v>
      </c>
      <c r="I100612" s="1">
        <v>52000</v>
      </c>
      <c r="J100612">
        <v>654.25</v>
      </c>
      <c r="K100612" t="s">
        <v>32686</v>
      </c>
    </row>
    <row r="100613" spans="2:11" hidden="1" x14ac:dyDescent="0.3">
      <c r="B100613">
        <v>100605</v>
      </c>
      <c r="C100613" t="s">
        <v>11950</v>
      </c>
      <c r="D100613" t="s">
        <v>32697</v>
      </c>
      <c r="E100613" t="s">
        <v>19853</v>
      </c>
      <c r="F100613" s="4">
        <v>35075</v>
      </c>
      <c r="I100613" s="1">
        <v>81086</v>
      </c>
      <c r="J100613" s="1">
        <v>111829.51</v>
      </c>
      <c r="K100613" t="s">
        <v>32686</v>
      </c>
    </row>
    <row r="100614" spans="2:11" hidden="1" x14ac:dyDescent="0.3">
      <c r="B100614">
        <v>100606</v>
      </c>
      <c r="C100614" t="s">
        <v>11952</v>
      </c>
      <c r="D100614" t="s">
        <v>25664</v>
      </c>
      <c r="E100614" t="s">
        <v>19914</v>
      </c>
      <c r="F100614" s="4">
        <v>38370</v>
      </c>
      <c r="I100614" s="1">
        <v>69145</v>
      </c>
      <c r="J100614" s="1">
        <v>77644.960000000006</v>
      </c>
      <c r="K100614" t="s">
        <v>32686</v>
      </c>
    </row>
    <row r="100615" spans="2:11" hidden="1" x14ac:dyDescent="0.3">
      <c r="B100615">
        <v>100607</v>
      </c>
      <c r="C100615" t="s">
        <v>11953</v>
      </c>
      <c r="D100615" t="s">
        <v>25632</v>
      </c>
      <c r="E100615" t="s">
        <v>19184</v>
      </c>
      <c r="F100615" s="4">
        <v>39867</v>
      </c>
      <c r="I100615" s="1">
        <v>65009</v>
      </c>
      <c r="J100615" s="1">
        <v>80632.3</v>
      </c>
      <c r="K100615" t="s">
        <v>32686</v>
      </c>
    </row>
    <row r="100616" spans="2:11" hidden="1" x14ac:dyDescent="0.3">
      <c r="B100616">
        <v>100608</v>
      </c>
      <c r="C100616" t="s">
        <v>31843</v>
      </c>
      <c r="D100616" t="s">
        <v>31448</v>
      </c>
      <c r="E100616" t="s">
        <v>19002</v>
      </c>
      <c r="F100616" s="4">
        <v>42425</v>
      </c>
      <c r="I100616" s="1">
        <v>29138</v>
      </c>
      <c r="J100616" s="1">
        <v>27944.55</v>
      </c>
      <c r="K100616" t="s">
        <v>32686</v>
      </c>
    </row>
    <row r="100617" spans="2:11" hidden="1" x14ac:dyDescent="0.3">
      <c r="B100617">
        <v>100609</v>
      </c>
      <c r="C100617" t="s">
        <v>11957</v>
      </c>
      <c r="D100617" t="s">
        <v>286</v>
      </c>
      <c r="E100617" t="s">
        <v>19272</v>
      </c>
      <c r="F100617" s="4">
        <v>37908</v>
      </c>
      <c r="I100617" s="1">
        <v>41821</v>
      </c>
      <c r="J100617" s="1">
        <v>44491.3</v>
      </c>
      <c r="K100617" t="s">
        <v>32686</v>
      </c>
    </row>
    <row r="100618" spans="2:11" hidden="1" x14ac:dyDescent="0.3">
      <c r="B100618">
        <v>100610</v>
      </c>
      <c r="C100618" t="s">
        <v>11958</v>
      </c>
      <c r="D100618" t="s">
        <v>25632</v>
      </c>
      <c r="E100618" t="s">
        <v>19178</v>
      </c>
      <c r="F100618" s="4">
        <v>36908</v>
      </c>
      <c r="I100618" s="1">
        <v>69515</v>
      </c>
      <c r="J100618" s="1">
        <v>79449</v>
      </c>
      <c r="K100618" t="s">
        <v>32686</v>
      </c>
    </row>
    <row r="100619" spans="2:11" hidden="1" x14ac:dyDescent="0.3">
      <c r="B100619">
        <v>100611</v>
      </c>
      <c r="C100619" t="s">
        <v>11959</v>
      </c>
      <c r="D100619" t="s">
        <v>32759</v>
      </c>
      <c r="E100619" t="s">
        <v>20163</v>
      </c>
      <c r="F100619" s="4">
        <v>38899</v>
      </c>
      <c r="I100619" s="1">
        <v>26680</v>
      </c>
      <c r="J100619" s="1">
        <v>26997.59</v>
      </c>
      <c r="K100619" t="s">
        <v>32686</v>
      </c>
    </row>
    <row r="100620" spans="2:11" hidden="1" x14ac:dyDescent="0.3">
      <c r="B100620">
        <v>100612</v>
      </c>
      <c r="C100620" t="s">
        <v>11960</v>
      </c>
      <c r="D100620" t="s">
        <v>5041</v>
      </c>
      <c r="E100620" t="s">
        <v>20090</v>
      </c>
      <c r="F100620" s="4">
        <v>38495</v>
      </c>
      <c r="I100620" s="1">
        <v>41821</v>
      </c>
      <c r="J100620" s="1">
        <v>49884.67</v>
      </c>
      <c r="K100620" t="s">
        <v>32686</v>
      </c>
    </row>
    <row r="100621" spans="2:11" hidden="1" x14ac:dyDescent="0.3">
      <c r="B100621">
        <v>100613</v>
      </c>
      <c r="C100621" t="s">
        <v>26952</v>
      </c>
      <c r="D100621" t="s">
        <v>31448</v>
      </c>
      <c r="E100621" t="s">
        <v>19126</v>
      </c>
      <c r="F100621" s="4">
        <v>41767</v>
      </c>
      <c r="I100621" s="1">
        <v>28488</v>
      </c>
      <c r="J100621" s="1">
        <v>28036.35</v>
      </c>
      <c r="K100621" t="s">
        <v>32686</v>
      </c>
    </row>
    <row r="100622" spans="2:11" hidden="1" x14ac:dyDescent="0.3">
      <c r="B100622">
        <v>100614</v>
      </c>
      <c r="C100622" t="s">
        <v>11961</v>
      </c>
      <c r="D100622" t="s">
        <v>9939</v>
      </c>
      <c r="E100622" t="s">
        <v>19075</v>
      </c>
      <c r="F100622" s="4">
        <v>35705</v>
      </c>
      <c r="I100622" s="1">
        <v>80078</v>
      </c>
      <c r="J100622" s="1">
        <v>98874.41</v>
      </c>
      <c r="K100622" t="s">
        <v>32686</v>
      </c>
    </row>
    <row r="100623" spans="2:11" hidden="1" x14ac:dyDescent="0.3">
      <c r="B100623">
        <v>100615</v>
      </c>
      <c r="C100623" t="s">
        <v>11962</v>
      </c>
      <c r="D100623" t="s">
        <v>21792</v>
      </c>
      <c r="E100623" t="s">
        <v>20292</v>
      </c>
      <c r="F100623" s="4">
        <v>38237</v>
      </c>
      <c r="I100623" s="1">
        <v>73100</v>
      </c>
      <c r="J100623" s="1">
        <v>71553.61</v>
      </c>
      <c r="K100623" t="s">
        <v>32686</v>
      </c>
    </row>
    <row r="100624" spans="2:11" hidden="1" x14ac:dyDescent="0.3">
      <c r="B100624">
        <v>100616</v>
      </c>
      <c r="C100624" t="s">
        <v>16625</v>
      </c>
      <c r="D100624" t="s">
        <v>33077</v>
      </c>
      <c r="E100624" t="s">
        <v>19420</v>
      </c>
      <c r="F100624" s="4">
        <v>40931</v>
      </c>
      <c r="I100624" s="1">
        <v>45562</v>
      </c>
      <c r="J100624" s="1">
        <v>46289.66</v>
      </c>
      <c r="K100624" t="s">
        <v>32686</v>
      </c>
    </row>
    <row r="100625" spans="2:11" hidden="1" x14ac:dyDescent="0.3">
      <c r="B100625">
        <v>100617</v>
      </c>
      <c r="C100625" t="s">
        <v>11964</v>
      </c>
      <c r="D100625" t="s">
        <v>1205</v>
      </c>
      <c r="E100625" t="s">
        <v>19680</v>
      </c>
      <c r="F100625" s="4">
        <v>30319</v>
      </c>
      <c r="I100625" s="1">
        <v>72838</v>
      </c>
      <c r="J100625" s="1">
        <v>72457.509999999995</v>
      </c>
      <c r="K100625" t="s">
        <v>32686</v>
      </c>
    </row>
    <row r="100626" spans="2:11" hidden="1" x14ac:dyDescent="0.3">
      <c r="B100626">
        <v>100618</v>
      </c>
      <c r="C100626" t="s">
        <v>33351</v>
      </c>
      <c r="D100626" t="s">
        <v>32704</v>
      </c>
      <c r="E100626" t="s">
        <v>19142</v>
      </c>
      <c r="F100626" s="4">
        <v>42993</v>
      </c>
      <c r="I100626" s="1">
        <v>48971</v>
      </c>
      <c r="K100626" t="s">
        <v>32686</v>
      </c>
    </row>
    <row r="100627" spans="2:11" hidden="1" x14ac:dyDescent="0.3">
      <c r="B100627">
        <v>100619</v>
      </c>
      <c r="C100627" t="s">
        <v>11966</v>
      </c>
      <c r="D100627" t="s">
        <v>11967</v>
      </c>
      <c r="E100627" t="s">
        <v>21793</v>
      </c>
      <c r="F100627" s="4">
        <v>33420</v>
      </c>
      <c r="I100627" s="1">
        <v>2484</v>
      </c>
      <c r="J100627" s="1">
        <v>2484.3000000000002</v>
      </c>
      <c r="K100627" t="s">
        <v>32686</v>
      </c>
    </row>
    <row r="100628" spans="2:11" hidden="1" x14ac:dyDescent="0.3">
      <c r="B100628">
        <v>100620</v>
      </c>
      <c r="C100628" t="s">
        <v>11968</v>
      </c>
      <c r="D100628" t="s">
        <v>25768</v>
      </c>
      <c r="E100628" t="s">
        <v>19762</v>
      </c>
      <c r="F100628" s="4">
        <v>36207</v>
      </c>
      <c r="I100628" s="1">
        <v>82132</v>
      </c>
      <c r="J100628" s="1">
        <v>81280.72</v>
      </c>
      <c r="K100628" t="s">
        <v>32686</v>
      </c>
    </row>
    <row r="100629" spans="2:11" hidden="1" x14ac:dyDescent="0.3">
      <c r="B100629">
        <v>100621</v>
      </c>
      <c r="C100629" t="s">
        <v>16626</v>
      </c>
      <c r="D100629" t="s">
        <v>1916</v>
      </c>
      <c r="E100629" t="s">
        <v>19610</v>
      </c>
      <c r="F100629" s="4">
        <v>37994</v>
      </c>
      <c r="I100629" s="1">
        <v>50419</v>
      </c>
      <c r="J100629" s="1">
        <v>47528.85</v>
      </c>
      <c r="K100629" t="s">
        <v>32686</v>
      </c>
    </row>
    <row r="100630" spans="2:11" hidden="1" x14ac:dyDescent="0.3">
      <c r="B100630">
        <v>100622</v>
      </c>
      <c r="C100630" t="s">
        <v>11969</v>
      </c>
      <c r="D100630" t="s">
        <v>25716</v>
      </c>
      <c r="E100630" t="s">
        <v>20010</v>
      </c>
      <c r="F100630" s="4">
        <v>37412</v>
      </c>
      <c r="I100630" s="1">
        <v>71097</v>
      </c>
      <c r="J100630" s="1">
        <v>68722.38</v>
      </c>
      <c r="K100630" t="s">
        <v>32686</v>
      </c>
    </row>
    <row r="100631" spans="2:11" hidden="1" x14ac:dyDescent="0.3">
      <c r="B100631">
        <v>100623</v>
      </c>
      <c r="C100631" t="s">
        <v>33352</v>
      </c>
      <c r="D100631" t="s">
        <v>227</v>
      </c>
      <c r="E100631" t="s">
        <v>20431</v>
      </c>
      <c r="F100631" s="4">
        <v>42681</v>
      </c>
      <c r="I100631" s="1">
        <v>67218</v>
      </c>
      <c r="J100631" s="1">
        <v>22904.400000000001</v>
      </c>
      <c r="K100631" t="s">
        <v>32686</v>
      </c>
    </row>
    <row r="100632" spans="2:11" hidden="1" x14ac:dyDescent="0.3">
      <c r="B100632">
        <v>100624</v>
      </c>
      <c r="C100632" t="s">
        <v>16627</v>
      </c>
      <c r="D100632" t="s">
        <v>32725</v>
      </c>
      <c r="E100632" t="s">
        <v>32767</v>
      </c>
      <c r="F100632" s="4">
        <v>41066</v>
      </c>
      <c r="I100632" s="1">
        <v>67719</v>
      </c>
      <c r="J100632" s="1">
        <v>99568.26</v>
      </c>
      <c r="K100632" t="s">
        <v>32686</v>
      </c>
    </row>
    <row r="100633" spans="2:11" hidden="1" x14ac:dyDescent="0.3">
      <c r="B100633">
        <v>100625</v>
      </c>
      <c r="C100633" t="s">
        <v>16628</v>
      </c>
      <c r="D100633" t="s">
        <v>95</v>
      </c>
      <c r="E100633" t="s">
        <v>19075</v>
      </c>
      <c r="F100633" s="4">
        <v>32902</v>
      </c>
      <c r="I100633" s="1">
        <v>55056</v>
      </c>
      <c r="J100633" s="1">
        <v>54387.21</v>
      </c>
      <c r="K100633" t="s">
        <v>32686</v>
      </c>
    </row>
    <row r="100634" spans="2:11" hidden="1" x14ac:dyDescent="0.3">
      <c r="B100634">
        <v>100626</v>
      </c>
      <c r="C100634" t="s">
        <v>16629</v>
      </c>
      <c r="D100634" t="s">
        <v>30094</v>
      </c>
      <c r="E100634" t="s">
        <v>20017</v>
      </c>
      <c r="F100634" s="4">
        <v>40945</v>
      </c>
      <c r="I100634" s="1">
        <v>98400</v>
      </c>
      <c r="J100634" s="1">
        <v>96844.5</v>
      </c>
      <c r="K100634" t="s">
        <v>32686</v>
      </c>
    </row>
    <row r="100635" spans="2:11" hidden="1" x14ac:dyDescent="0.3">
      <c r="B100635">
        <v>100627</v>
      </c>
      <c r="C100635" t="s">
        <v>11972</v>
      </c>
      <c r="D100635" t="s">
        <v>32697</v>
      </c>
      <c r="E100635" t="s">
        <v>20066</v>
      </c>
      <c r="F100635" s="4">
        <v>34114</v>
      </c>
      <c r="I100635" s="1">
        <v>83184</v>
      </c>
      <c r="J100635" s="1">
        <v>125876.43</v>
      </c>
      <c r="K100635" t="s">
        <v>32686</v>
      </c>
    </row>
    <row r="100636" spans="2:11" hidden="1" x14ac:dyDescent="0.3">
      <c r="B100636">
        <v>100628</v>
      </c>
      <c r="C100636" t="s">
        <v>11973</v>
      </c>
      <c r="D100636" t="s">
        <v>32689</v>
      </c>
      <c r="E100636" t="s">
        <v>19537</v>
      </c>
      <c r="F100636" s="4">
        <v>39111</v>
      </c>
      <c r="I100636" s="1">
        <v>83576</v>
      </c>
      <c r="J100636" s="1">
        <v>99785.78</v>
      </c>
      <c r="K100636" t="s">
        <v>32686</v>
      </c>
    </row>
    <row r="100637" spans="2:11" hidden="1" x14ac:dyDescent="0.3">
      <c r="B100637">
        <v>100629</v>
      </c>
      <c r="C100637" t="s">
        <v>11974</v>
      </c>
      <c r="D100637" t="s">
        <v>747</v>
      </c>
      <c r="E100637" t="s">
        <v>31440</v>
      </c>
      <c r="F100637" s="4">
        <v>37071</v>
      </c>
      <c r="I100637" s="1">
        <v>91262</v>
      </c>
      <c r="J100637" s="1">
        <v>97110.29</v>
      </c>
      <c r="K100637" t="s">
        <v>32686</v>
      </c>
    </row>
    <row r="100638" spans="2:11" hidden="1" x14ac:dyDescent="0.3">
      <c r="B100638">
        <v>100630</v>
      </c>
      <c r="C100638" t="s">
        <v>31844</v>
      </c>
      <c r="D100638" t="s">
        <v>139</v>
      </c>
      <c r="E100638" t="s">
        <v>19103</v>
      </c>
      <c r="F100638" s="4">
        <v>42518</v>
      </c>
      <c r="I100638" s="1">
        <v>24960</v>
      </c>
      <c r="J100638" s="1">
        <v>13572</v>
      </c>
      <c r="K100638" t="s">
        <v>32686</v>
      </c>
    </row>
    <row r="100639" spans="2:11" hidden="1" x14ac:dyDescent="0.3">
      <c r="B100639">
        <v>100631</v>
      </c>
      <c r="C100639" t="s">
        <v>33353</v>
      </c>
      <c r="D100639" t="s">
        <v>5023</v>
      </c>
      <c r="E100639" t="s">
        <v>19007</v>
      </c>
      <c r="F100639" s="4">
        <v>42579</v>
      </c>
      <c r="I100639" s="1">
        <v>36275</v>
      </c>
      <c r="J100639" s="1">
        <v>32580.240000000002</v>
      </c>
      <c r="K100639" t="s">
        <v>32686</v>
      </c>
    </row>
    <row r="100640" spans="2:11" hidden="1" x14ac:dyDescent="0.3">
      <c r="B100640">
        <v>100632</v>
      </c>
      <c r="C100640" t="s">
        <v>11976</v>
      </c>
      <c r="D100640" t="s">
        <v>25768</v>
      </c>
      <c r="E100640" t="s">
        <v>20400</v>
      </c>
      <c r="F100640" s="4">
        <v>29472</v>
      </c>
      <c r="I100640" s="1">
        <v>92778</v>
      </c>
      <c r="J100640" s="1">
        <v>102454.9</v>
      </c>
      <c r="K100640" t="s">
        <v>32686</v>
      </c>
    </row>
    <row r="100641" spans="2:11" hidden="1" x14ac:dyDescent="0.3">
      <c r="B100641">
        <v>100633</v>
      </c>
      <c r="C100641" t="s">
        <v>11979</v>
      </c>
      <c r="D100641" t="s">
        <v>32690</v>
      </c>
      <c r="E100641" t="s">
        <v>19103</v>
      </c>
      <c r="F100641" s="4">
        <v>39620</v>
      </c>
      <c r="I100641" s="1">
        <v>22464</v>
      </c>
      <c r="J100641" s="1">
        <v>19637.099999999999</v>
      </c>
      <c r="K100641" t="s">
        <v>32686</v>
      </c>
    </row>
    <row r="100642" spans="2:11" hidden="1" x14ac:dyDescent="0.3">
      <c r="B100642">
        <v>100634</v>
      </c>
      <c r="C100642" t="s">
        <v>8068</v>
      </c>
      <c r="D100642" t="s">
        <v>8068</v>
      </c>
      <c r="E100642" t="s">
        <v>19158</v>
      </c>
      <c r="F100642" s="4">
        <v>39245</v>
      </c>
      <c r="I100642" s="1">
        <v>71412</v>
      </c>
      <c r="J100642" s="1">
        <v>114952.75</v>
      </c>
      <c r="K100642" t="s">
        <v>32686</v>
      </c>
    </row>
    <row r="100643" spans="2:11" hidden="1" x14ac:dyDescent="0.3">
      <c r="B100643">
        <v>100635</v>
      </c>
      <c r="C100643" t="s">
        <v>11981</v>
      </c>
      <c r="D100643" t="s">
        <v>499</v>
      </c>
      <c r="E100643" t="s">
        <v>20722</v>
      </c>
      <c r="F100643" s="4">
        <v>31849</v>
      </c>
      <c r="I100643" s="1">
        <v>52099</v>
      </c>
      <c r="J100643" s="1">
        <v>49249.59</v>
      </c>
      <c r="K100643" t="s">
        <v>32686</v>
      </c>
    </row>
    <row r="100644" spans="2:11" hidden="1" x14ac:dyDescent="0.3">
      <c r="B100644">
        <v>100636</v>
      </c>
      <c r="C100644" t="s">
        <v>26956</v>
      </c>
      <c r="D100644" t="s">
        <v>83</v>
      </c>
      <c r="E100644" t="s">
        <v>19031</v>
      </c>
      <c r="F100644" s="4">
        <v>38796</v>
      </c>
      <c r="I100644" s="1">
        <v>69802</v>
      </c>
      <c r="J100644" s="1">
        <v>75336.3</v>
      </c>
      <c r="K100644" t="s">
        <v>32686</v>
      </c>
    </row>
    <row r="100645" spans="2:11" hidden="1" x14ac:dyDescent="0.3">
      <c r="B100645">
        <v>100637</v>
      </c>
      <c r="C100645" t="s">
        <v>11984</v>
      </c>
      <c r="D100645" t="s">
        <v>25459</v>
      </c>
      <c r="E100645" t="s">
        <v>20073</v>
      </c>
      <c r="F100645" s="4">
        <v>34967</v>
      </c>
      <c r="I100645" s="1">
        <v>49139</v>
      </c>
      <c r="J100645" s="1">
        <v>51158.34</v>
      </c>
      <c r="K100645" t="s">
        <v>32686</v>
      </c>
    </row>
    <row r="100646" spans="2:11" hidden="1" x14ac:dyDescent="0.3">
      <c r="B100646">
        <v>100638</v>
      </c>
      <c r="C100646" t="s">
        <v>33354</v>
      </c>
      <c r="D100646" t="s">
        <v>117</v>
      </c>
      <c r="E100646" t="s">
        <v>19011</v>
      </c>
      <c r="F100646" s="4">
        <v>42747</v>
      </c>
      <c r="I100646" s="1">
        <v>38152</v>
      </c>
      <c r="J100646" s="1">
        <v>15367.18</v>
      </c>
      <c r="K100646" t="s">
        <v>32686</v>
      </c>
    </row>
    <row r="100647" spans="2:11" hidden="1" x14ac:dyDescent="0.3">
      <c r="B100647">
        <v>100639</v>
      </c>
      <c r="C100647" t="s">
        <v>11986</v>
      </c>
      <c r="D100647" t="s">
        <v>25632</v>
      </c>
      <c r="E100647" t="s">
        <v>20929</v>
      </c>
      <c r="F100647" s="4">
        <v>39428</v>
      </c>
      <c r="I100647" s="1">
        <v>65009</v>
      </c>
      <c r="J100647" s="1">
        <v>79175.89</v>
      </c>
      <c r="K100647" t="s">
        <v>32686</v>
      </c>
    </row>
    <row r="100648" spans="2:11" hidden="1" x14ac:dyDescent="0.3">
      <c r="B100648">
        <v>100640</v>
      </c>
      <c r="C100648" t="s">
        <v>11987</v>
      </c>
      <c r="D100648" t="s">
        <v>25768</v>
      </c>
      <c r="E100648" t="s">
        <v>20524</v>
      </c>
      <c r="F100648" s="4">
        <v>33105</v>
      </c>
      <c r="I100648" s="1">
        <v>92778</v>
      </c>
      <c r="J100648" s="1">
        <v>95766.26</v>
      </c>
      <c r="K100648" t="s">
        <v>32686</v>
      </c>
    </row>
    <row r="100649" spans="2:11" hidden="1" x14ac:dyDescent="0.3">
      <c r="B100649">
        <v>100641</v>
      </c>
      <c r="C100649" t="s">
        <v>11988</v>
      </c>
      <c r="D100649" t="s">
        <v>32725</v>
      </c>
      <c r="E100649" t="s">
        <v>19722</v>
      </c>
      <c r="F100649" s="4">
        <v>40163</v>
      </c>
      <c r="I100649" s="1">
        <v>71047</v>
      </c>
      <c r="J100649" s="1">
        <v>91492.13</v>
      </c>
      <c r="K100649" t="s">
        <v>32686</v>
      </c>
    </row>
    <row r="100650" spans="2:11" hidden="1" x14ac:dyDescent="0.3">
      <c r="B100650">
        <v>100642</v>
      </c>
      <c r="C100650" t="s">
        <v>31845</v>
      </c>
      <c r="D100650" t="s">
        <v>32789</v>
      </c>
      <c r="E100650" t="s">
        <v>19004</v>
      </c>
      <c r="F100650" s="4">
        <v>38071</v>
      </c>
      <c r="I100650" s="1">
        <v>59500</v>
      </c>
      <c r="J100650" s="1">
        <v>55366.78</v>
      </c>
      <c r="K100650" t="s">
        <v>32686</v>
      </c>
    </row>
    <row r="100651" spans="2:11" hidden="1" x14ac:dyDescent="0.3">
      <c r="B100651">
        <v>100643</v>
      </c>
      <c r="C100651" t="s">
        <v>11989</v>
      </c>
      <c r="D100651" t="s">
        <v>25716</v>
      </c>
      <c r="E100651" t="s">
        <v>19666</v>
      </c>
      <c r="F100651" s="4">
        <v>40632</v>
      </c>
      <c r="I100651" s="1">
        <v>66489</v>
      </c>
      <c r="J100651" s="1">
        <v>69284.149999999994</v>
      </c>
      <c r="K100651" t="s">
        <v>32686</v>
      </c>
    </row>
    <row r="100652" spans="2:11" hidden="1" x14ac:dyDescent="0.3">
      <c r="B100652">
        <v>100644</v>
      </c>
      <c r="C100652" t="s">
        <v>11990</v>
      </c>
      <c r="D100652" t="s">
        <v>836</v>
      </c>
      <c r="E100652" t="s">
        <v>19590</v>
      </c>
      <c r="F100652" s="4">
        <v>40276</v>
      </c>
      <c r="I100652" s="1">
        <v>43829</v>
      </c>
      <c r="J100652" s="1">
        <v>42823.67</v>
      </c>
      <c r="K100652" t="s">
        <v>32686</v>
      </c>
    </row>
    <row r="100653" spans="2:11" hidden="1" x14ac:dyDescent="0.3">
      <c r="B100653">
        <v>100645</v>
      </c>
      <c r="C100653" t="s">
        <v>33355</v>
      </c>
      <c r="D100653" t="s">
        <v>45</v>
      </c>
      <c r="E100653" t="s">
        <v>19671</v>
      </c>
      <c r="F100653" s="4">
        <v>42975</v>
      </c>
      <c r="I100653" s="1">
        <v>36275</v>
      </c>
      <c r="K100653" t="s">
        <v>32686</v>
      </c>
    </row>
    <row r="100654" spans="2:11" hidden="1" x14ac:dyDescent="0.3">
      <c r="B100654">
        <v>100646</v>
      </c>
      <c r="C100654" t="s">
        <v>30525</v>
      </c>
      <c r="D100654" t="s">
        <v>25632</v>
      </c>
      <c r="E100654" t="s">
        <v>19914</v>
      </c>
      <c r="F100654" s="4">
        <v>41927</v>
      </c>
      <c r="I100654" s="1">
        <v>47950</v>
      </c>
      <c r="J100654" s="1">
        <v>62820.78</v>
      </c>
      <c r="K100654" t="s">
        <v>32686</v>
      </c>
    </row>
    <row r="100655" spans="2:11" hidden="1" x14ac:dyDescent="0.3">
      <c r="B100655">
        <v>100647</v>
      </c>
      <c r="C100655" t="s">
        <v>11993</v>
      </c>
      <c r="D100655" t="s">
        <v>382</v>
      </c>
      <c r="E100655" t="s">
        <v>19455</v>
      </c>
      <c r="F100655" s="4">
        <v>40394</v>
      </c>
      <c r="I100655" s="1">
        <v>52000</v>
      </c>
      <c r="J100655">
        <v>467.5</v>
      </c>
      <c r="K100655" t="s">
        <v>32686</v>
      </c>
    </row>
    <row r="100656" spans="2:11" hidden="1" x14ac:dyDescent="0.3">
      <c r="B100656">
        <v>100648</v>
      </c>
      <c r="C100656" t="s">
        <v>11996</v>
      </c>
      <c r="D100656" t="s">
        <v>90</v>
      </c>
      <c r="E100656" t="s">
        <v>19273</v>
      </c>
      <c r="F100656" s="4">
        <v>38670</v>
      </c>
      <c r="I100656" s="1">
        <v>25376</v>
      </c>
      <c r="J100656" s="1">
        <v>11695.66</v>
      </c>
      <c r="K100656" t="s">
        <v>32686</v>
      </c>
    </row>
    <row r="100657" spans="2:11" hidden="1" x14ac:dyDescent="0.3">
      <c r="B100657">
        <v>100649</v>
      </c>
      <c r="C100657" t="s">
        <v>11997</v>
      </c>
      <c r="D100657" t="s">
        <v>25672</v>
      </c>
      <c r="E100657" t="s">
        <v>19178</v>
      </c>
      <c r="F100657" s="4">
        <v>33371</v>
      </c>
      <c r="I100657" s="1">
        <v>78527</v>
      </c>
      <c r="J100657" s="1">
        <v>79874.53</v>
      </c>
      <c r="K100657" t="s">
        <v>32686</v>
      </c>
    </row>
    <row r="100658" spans="2:11" hidden="1" x14ac:dyDescent="0.3">
      <c r="B100658">
        <v>100650</v>
      </c>
      <c r="C100658" t="s">
        <v>11998</v>
      </c>
      <c r="D100658" t="s">
        <v>31456</v>
      </c>
      <c r="E100658" t="s">
        <v>19360</v>
      </c>
      <c r="F100658" s="4">
        <v>36421</v>
      </c>
      <c r="I100658" s="1">
        <v>31691</v>
      </c>
      <c r="J100658" s="1">
        <v>34421.040000000001</v>
      </c>
      <c r="K100658" t="s">
        <v>32686</v>
      </c>
    </row>
    <row r="100659" spans="2:11" hidden="1" x14ac:dyDescent="0.3">
      <c r="B100659">
        <v>100651</v>
      </c>
      <c r="C100659" t="s">
        <v>26961</v>
      </c>
      <c r="D100659" t="s">
        <v>32884</v>
      </c>
      <c r="E100659" t="s">
        <v>19103</v>
      </c>
      <c r="F100659" s="4">
        <v>42883</v>
      </c>
      <c r="I100659" s="1">
        <v>19240</v>
      </c>
      <c r="K100659" t="s">
        <v>32686</v>
      </c>
    </row>
    <row r="100660" spans="2:11" hidden="1" x14ac:dyDescent="0.3">
      <c r="B100660">
        <v>100652</v>
      </c>
      <c r="C100660" t="s">
        <v>21808</v>
      </c>
      <c r="D100660" t="s">
        <v>3423</v>
      </c>
      <c r="E100660" t="s">
        <v>20015</v>
      </c>
      <c r="F100660" s="4">
        <v>42135</v>
      </c>
      <c r="I100660" s="1">
        <v>33803</v>
      </c>
      <c r="J100660" s="1">
        <v>2549.2199999999998</v>
      </c>
      <c r="K100660" t="s">
        <v>32686</v>
      </c>
    </row>
    <row r="100661" spans="2:11" hidden="1" x14ac:dyDescent="0.3">
      <c r="B100661">
        <v>100653</v>
      </c>
      <c r="C100661" t="s">
        <v>11999</v>
      </c>
      <c r="D100661" t="s">
        <v>30087</v>
      </c>
      <c r="E100661" t="s">
        <v>19156</v>
      </c>
      <c r="F100661" s="4">
        <v>32545</v>
      </c>
      <c r="I100661" s="1">
        <v>101200</v>
      </c>
      <c r="J100661" s="1">
        <v>100231.44</v>
      </c>
      <c r="K100661" t="s">
        <v>32686</v>
      </c>
    </row>
    <row r="100662" spans="2:11" hidden="1" x14ac:dyDescent="0.3">
      <c r="B100662">
        <v>100654</v>
      </c>
      <c r="C100662" t="s">
        <v>26962</v>
      </c>
      <c r="D100662" t="s">
        <v>32794</v>
      </c>
      <c r="E100662" t="s">
        <v>19614</v>
      </c>
      <c r="F100662" s="4">
        <v>41535</v>
      </c>
      <c r="I100662" s="1">
        <v>41901</v>
      </c>
      <c r="J100662" s="1">
        <v>40845.040000000001</v>
      </c>
      <c r="K100662" t="s">
        <v>32686</v>
      </c>
    </row>
    <row r="100663" spans="2:11" hidden="1" x14ac:dyDescent="0.3">
      <c r="B100663">
        <v>100655</v>
      </c>
      <c r="C100663" t="s">
        <v>30526</v>
      </c>
      <c r="D100663" t="s">
        <v>3517</v>
      </c>
      <c r="E100663" t="s">
        <v>19307</v>
      </c>
      <c r="F100663" s="4">
        <v>41848</v>
      </c>
      <c r="I100663" s="1">
        <v>63300</v>
      </c>
      <c r="J100663" s="1">
        <v>62207.7</v>
      </c>
      <c r="K100663" t="s">
        <v>32686</v>
      </c>
    </row>
    <row r="100664" spans="2:11" hidden="1" x14ac:dyDescent="0.3">
      <c r="B100664">
        <v>100656</v>
      </c>
      <c r="C100664" t="s">
        <v>30527</v>
      </c>
      <c r="D100664" t="s">
        <v>382</v>
      </c>
      <c r="E100664" t="s">
        <v>19095</v>
      </c>
      <c r="F100664" s="4">
        <v>42156</v>
      </c>
      <c r="I100664" s="1">
        <v>19240</v>
      </c>
      <c r="J100664" s="1">
        <v>8626</v>
      </c>
      <c r="K100664" t="s">
        <v>32686</v>
      </c>
    </row>
    <row r="100665" spans="2:11" hidden="1" x14ac:dyDescent="0.3">
      <c r="B100665">
        <v>100657</v>
      </c>
      <c r="C100665" t="s">
        <v>16631</v>
      </c>
      <c r="D100665" t="s">
        <v>31420</v>
      </c>
      <c r="E100665" t="s">
        <v>19791</v>
      </c>
      <c r="F100665" s="4">
        <v>40920</v>
      </c>
      <c r="I100665" s="1">
        <v>34902</v>
      </c>
      <c r="J100665" s="1">
        <v>19589.580000000002</v>
      </c>
      <c r="K100665" t="s">
        <v>32686</v>
      </c>
    </row>
    <row r="100666" spans="2:11" hidden="1" x14ac:dyDescent="0.3">
      <c r="B100666">
        <v>100658</v>
      </c>
      <c r="C100666" t="s">
        <v>12002</v>
      </c>
      <c r="D100666" t="s">
        <v>13</v>
      </c>
      <c r="E100666" t="s">
        <v>19808</v>
      </c>
      <c r="F100666" s="4">
        <v>39237</v>
      </c>
      <c r="I100666" s="1">
        <v>76500</v>
      </c>
      <c r="J100666" s="1">
        <v>74063.28</v>
      </c>
      <c r="K100666" t="s">
        <v>32686</v>
      </c>
    </row>
    <row r="100667" spans="2:11" hidden="1" x14ac:dyDescent="0.3">
      <c r="B100667">
        <v>100659</v>
      </c>
      <c r="C100667" t="s">
        <v>33356</v>
      </c>
      <c r="D100667" t="s">
        <v>36</v>
      </c>
      <c r="E100667" t="s">
        <v>32693</v>
      </c>
      <c r="F100667" s="4">
        <v>42583</v>
      </c>
      <c r="I100667" s="1">
        <v>37415</v>
      </c>
      <c r="J100667" s="1">
        <v>34515.919999999998</v>
      </c>
      <c r="K100667" t="s">
        <v>32686</v>
      </c>
    </row>
    <row r="100668" spans="2:11" hidden="1" x14ac:dyDescent="0.3">
      <c r="B100668">
        <v>100660</v>
      </c>
      <c r="C100668" t="s">
        <v>12006</v>
      </c>
      <c r="D100668" t="s">
        <v>25764</v>
      </c>
      <c r="E100668" t="s">
        <v>19132</v>
      </c>
      <c r="F100668" s="4">
        <v>40562</v>
      </c>
      <c r="I100668" s="1">
        <v>66893</v>
      </c>
      <c r="J100668" s="1">
        <v>72791.22</v>
      </c>
      <c r="K100668" t="s">
        <v>32686</v>
      </c>
    </row>
    <row r="100669" spans="2:11" hidden="1" x14ac:dyDescent="0.3">
      <c r="B100669">
        <v>100661</v>
      </c>
      <c r="C100669" t="s">
        <v>12007</v>
      </c>
      <c r="D100669" t="s">
        <v>25632</v>
      </c>
      <c r="E100669" t="s">
        <v>19155</v>
      </c>
      <c r="F100669" s="4">
        <v>38614</v>
      </c>
      <c r="I100669" s="1">
        <v>67262</v>
      </c>
      <c r="J100669" s="1">
        <v>76451.360000000001</v>
      </c>
      <c r="K100669" t="s">
        <v>32686</v>
      </c>
    </row>
    <row r="100670" spans="2:11" hidden="1" x14ac:dyDescent="0.3">
      <c r="B100670">
        <v>100662</v>
      </c>
      <c r="C100670" t="s">
        <v>16633</v>
      </c>
      <c r="D100670" t="s">
        <v>16634</v>
      </c>
      <c r="E100670" t="s">
        <v>19652</v>
      </c>
      <c r="F100670" s="4">
        <v>40777</v>
      </c>
      <c r="I100670" s="1">
        <v>94100</v>
      </c>
      <c r="J100670" s="1">
        <v>92331.23</v>
      </c>
      <c r="K100670" t="s">
        <v>32686</v>
      </c>
    </row>
    <row r="100671" spans="2:11" hidden="1" x14ac:dyDescent="0.3">
      <c r="B100671">
        <v>100663</v>
      </c>
      <c r="C100671" t="s">
        <v>12008</v>
      </c>
      <c r="D100671" t="s">
        <v>759</v>
      </c>
      <c r="E100671" t="s">
        <v>19614</v>
      </c>
      <c r="F100671" s="4">
        <v>28243</v>
      </c>
      <c r="I100671" s="1">
        <v>73800</v>
      </c>
      <c r="J100671" s="1">
        <v>73598.52</v>
      </c>
      <c r="K100671" t="s">
        <v>32686</v>
      </c>
    </row>
    <row r="100672" spans="2:11" hidden="1" x14ac:dyDescent="0.3">
      <c r="B100672">
        <v>100664</v>
      </c>
      <c r="C100672" t="s">
        <v>12009</v>
      </c>
      <c r="D100672" t="s">
        <v>137</v>
      </c>
      <c r="E100672" t="s">
        <v>19506</v>
      </c>
      <c r="F100672" s="4">
        <v>37592</v>
      </c>
      <c r="I100672" s="1">
        <v>65200</v>
      </c>
      <c r="J100672" s="1">
        <v>64726.46</v>
      </c>
      <c r="K100672" t="s">
        <v>32686</v>
      </c>
    </row>
    <row r="100673" spans="2:11" hidden="1" x14ac:dyDescent="0.3">
      <c r="B100673">
        <v>100665</v>
      </c>
      <c r="C100673" t="s">
        <v>30528</v>
      </c>
      <c r="D100673" t="s">
        <v>30108</v>
      </c>
      <c r="E100673" t="s">
        <v>19031</v>
      </c>
      <c r="F100673" s="4">
        <v>42158</v>
      </c>
      <c r="I100673" s="1">
        <v>36263</v>
      </c>
      <c r="J100673" s="1">
        <v>60064.160000000003</v>
      </c>
      <c r="K100673" t="s">
        <v>32686</v>
      </c>
    </row>
    <row r="100674" spans="2:11" hidden="1" x14ac:dyDescent="0.3">
      <c r="B100674">
        <v>100666</v>
      </c>
      <c r="C100674" t="s">
        <v>12011</v>
      </c>
      <c r="D100674" t="s">
        <v>2528</v>
      </c>
      <c r="E100674" t="s">
        <v>19420</v>
      </c>
      <c r="F100674" s="4">
        <v>32475</v>
      </c>
      <c r="I100674" s="1">
        <v>56366</v>
      </c>
      <c r="J100674" s="1">
        <v>79300.740000000005</v>
      </c>
      <c r="K100674" t="s">
        <v>32686</v>
      </c>
    </row>
    <row r="100675" spans="2:11" hidden="1" x14ac:dyDescent="0.3">
      <c r="B100675">
        <v>100667</v>
      </c>
      <c r="C100675" t="s">
        <v>12012</v>
      </c>
      <c r="D100675" t="s">
        <v>32724</v>
      </c>
      <c r="E100675" t="s">
        <v>20033</v>
      </c>
      <c r="F100675" s="4">
        <v>38285</v>
      </c>
      <c r="I100675" s="1">
        <v>45144</v>
      </c>
      <c r="J100675" s="1">
        <v>52739.86</v>
      </c>
      <c r="K100675" t="s">
        <v>32686</v>
      </c>
    </row>
    <row r="100676" spans="2:11" hidden="1" x14ac:dyDescent="0.3">
      <c r="B100676">
        <v>100668</v>
      </c>
      <c r="C100676" t="s">
        <v>12013</v>
      </c>
      <c r="D100676" t="s">
        <v>32725</v>
      </c>
      <c r="E100676" t="s">
        <v>32767</v>
      </c>
      <c r="F100676" s="4">
        <v>38646</v>
      </c>
      <c r="I100676" s="1">
        <v>73834</v>
      </c>
      <c r="J100676" s="1">
        <v>81441.460000000006</v>
      </c>
      <c r="K100676" t="s">
        <v>32686</v>
      </c>
    </row>
    <row r="100677" spans="2:11" hidden="1" x14ac:dyDescent="0.3">
      <c r="B100677">
        <v>100669</v>
      </c>
      <c r="C100677" t="s">
        <v>12017</v>
      </c>
      <c r="D100677" t="s">
        <v>747</v>
      </c>
      <c r="E100677" t="s">
        <v>19405</v>
      </c>
      <c r="F100677" s="4">
        <v>37902</v>
      </c>
      <c r="I100677" s="1">
        <v>86634</v>
      </c>
      <c r="J100677" s="1">
        <v>103703.92</v>
      </c>
      <c r="K100677" t="s">
        <v>32686</v>
      </c>
    </row>
    <row r="100678" spans="2:11" hidden="1" x14ac:dyDescent="0.3">
      <c r="B100678">
        <v>100670</v>
      </c>
      <c r="C100678" t="s">
        <v>12018</v>
      </c>
      <c r="D100678" t="s">
        <v>913</v>
      </c>
      <c r="E100678" t="s">
        <v>19464</v>
      </c>
      <c r="F100678" s="4">
        <v>36881</v>
      </c>
      <c r="I100678" s="1">
        <v>103572</v>
      </c>
      <c r="J100678" s="1">
        <v>118125.35</v>
      </c>
      <c r="K100678" t="s">
        <v>32686</v>
      </c>
    </row>
    <row r="100679" spans="2:11" hidden="1" x14ac:dyDescent="0.3">
      <c r="B100679">
        <v>100671</v>
      </c>
      <c r="C100679" t="s">
        <v>31848</v>
      </c>
      <c r="D100679" t="s">
        <v>32953</v>
      </c>
      <c r="E100679" t="s">
        <v>19739</v>
      </c>
      <c r="F100679" s="4">
        <v>42212</v>
      </c>
      <c r="I100679" s="1">
        <v>114400</v>
      </c>
      <c r="J100679" s="1">
        <v>112740.27</v>
      </c>
      <c r="K100679" t="s">
        <v>32686</v>
      </c>
    </row>
    <row r="100680" spans="2:11" hidden="1" x14ac:dyDescent="0.3">
      <c r="B100680">
        <v>100672</v>
      </c>
      <c r="C100680" t="s">
        <v>12020</v>
      </c>
      <c r="D100680" t="s">
        <v>6666</v>
      </c>
      <c r="E100680" t="s">
        <v>19262</v>
      </c>
      <c r="F100680" s="4">
        <v>32873</v>
      </c>
      <c r="I100680" s="1">
        <v>4625</v>
      </c>
      <c r="J100680" s="1">
        <v>4624.88</v>
      </c>
      <c r="K100680" t="s">
        <v>32686</v>
      </c>
    </row>
    <row r="100681" spans="2:11" hidden="1" x14ac:dyDescent="0.3">
      <c r="B100681">
        <v>100673</v>
      </c>
      <c r="C100681" t="s">
        <v>12023</v>
      </c>
      <c r="D100681" t="s">
        <v>32815</v>
      </c>
      <c r="E100681" t="s">
        <v>19368</v>
      </c>
      <c r="F100681" s="4">
        <v>35438</v>
      </c>
      <c r="I100681" s="1">
        <v>105994</v>
      </c>
      <c r="J100681" s="1">
        <v>113751.65</v>
      </c>
      <c r="K100681" t="s">
        <v>32686</v>
      </c>
    </row>
    <row r="100682" spans="2:11" hidden="1" x14ac:dyDescent="0.3">
      <c r="B100682">
        <v>100674</v>
      </c>
      <c r="C100682" t="s">
        <v>12024</v>
      </c>
      <c r="D100682" t="s">
        <v>1350</v>
      </c>
      <c r="E100682" t="s">
        <v>20033</v>
      </c>
      <c r="F100682" s="4">
        <v>33049</v>
      </c>
      <c r="I100682" s="1">
        <v>57198</v>
      </c>
      <c r="J100682" s="1">
        <v>58537.75</v>
      </c>
      <c r="K100682" t="s">
        <v>32686</v>
      </c>
    </row>
    <row r="100683" spans="2:11" hidden="1" x14ac:dyDescent="0.3">
      <c r="B100683">
        <v>100675</v>
      </c>
      <c r="C100683" t="s">
        <v>12026</v>
      </c>
      <c r="D100683" t="s">
        <v>747</v>
      </c>
      <c r="E100683" t="s">
        <v>19380</v>
      </c>
      <c r="F100683" s="4">
        <v>40296</v>
      </c>
      <c r="I100683" s="1">
        <v>82414</v>
      </c>
      <c r="J100683" s="1">
        <v>85832.1</v>
      </c>
      <c r="K100683" t="s">
        <v>32686</v>
      </c>
    </row>
    <row r="100684" spans="2:11" hidden="1" x14ac:dyDescent="0.3">
      <c r="B100684">
        <v>100676</v>
      </c>
      <c r="C100684" t="s">
        <v>12028</v>
      </c>
      <c r="D100684" t="s">
        <v>32689</v>
      </c>
      <c r="E100684" t="s">
        <v>30046</v>
      </c>
      <c r="F100684" s="4">
        <v>35877</v>
      </c>
      <c r="I100684" s="1">
        <v>92393</v>
      </c>
      <c r="J100684" s="1">
        <v>141984.10999999999</v>
      </c>
      <c r="K100684" t="s">
        <v>32686</v>
      </c>
    </row>
    <row r="100685" spans="2:11" hidden="1" x14ac:dyDescent="0.3">
      <c r="B100685">
        <v>100677</v>
      </c>
      <c r="C100685" t="s">
        <v>12030</v>
      </c>
      <c r="D100685" t="s">
        <v>13</v>
      </c>
      <c r="E100685" t="s">
        <v>19317</v>
      </c>
      <c r="F100685" s="4">
        <v>39699</v>
      </c>
      <c r="I100685" s="1">
        <v>70000</v>
      </c>
      <c r="J100685" s="1">
        <v>68594.23</v>
      </c>
      <c r="K100685" t="s">
        <v>32686</v>
      </c>
    </row>
    <row r="100686" spans="2:11" hidden="1" x14ac:dyDescent="0.3">
      <c r="B100686">
        <v>100678</v>
      </c>
      <c r="C100686" t="s">
        <v>12031</v>
      </c>
      <c r="D100686" t="s">
        <v>32815</v>
      </c>
      <c r="E100686" t="s">
        <v>19924</v>
      </c>
      <c r="F100686" s="4">
        <v>33794</v>
      </c>
      <c r="I100686" s="1">
        <v>109640</v>
      </c>
      <c r="J100686" s="1">
        <v>114823.05</v>
      </c>
      <c r="K100686" t="s">
        <v>32686</v>
      </c>
    </row>
    <row r="100687" spans="2:11" hidden="1" x14ac:dyDescent="0.3">
      <c r="B100687">
        <v>100679</v>
      </c>
      <c r="C100687" t="s">
        <v>12032</v>
      </c>
      <c r="D100687" t="s">
        <v>32815</v>
      </c>
      <c r="E100687" t="s">
        <v>19180</v>
      </c>
      <c r="F100687" s="4">
        <v>36208</v>
      </c>
      <c r="I100687" s="1">
        <v>104091</v>
      </c>
      <c r="J100687" s="1">
        <v>106431.63</v>
      </c>
      <c r="K100687" t="s">
        <v>32686</v>
      </c>
    </row>
    <row r="100688" spans="2:11" hidden="1" x14ac:dyDescent="0.3">
      <c r="B100688">
        <v>100680</v>
      </c>
      <c r="C100688" t="s">
        <v>12033</v>
      </c>
      <c r="D100688" t="s">
        <v>12034</v>
      </c>
      <c r="E100688" t="s">
        <v>19487</v>
      </c>
      <c r="F100688" s="4">
        <v>32868</v>
      </c>
      <c r="I100688" s="1">
        <v>82300</v>
      </c>
      <c r="J100688" s="1">
        <v>77974.039999999994</v>
      </c>
      <c r="K100688" t="s">
        <v>32686</v>
      </c>
    </row>
    <row r="100689" spans="2:11" hidden="1" x14ac:dyDescent="0.3">
      <c r="B100689">
        <v>100681</v>
      </c>
      <c r="C100689" t="s">
        <v>21812</v>
      </c>
      <c r="D100689" t="s">
        <v>95</v>
      </c>
      <c r="E100689" t="s">
        <v>19075</v>
      </c>
      <c r="F100689" s="4">
        <v>41389</v>
      </c>
      <c r="I100689" s="1">
        <v>51051</v>
      </c>
      <c r="J100689" s="1">
        <v>54277.17</v>
      </c>
      <c r="K100689" t="s">
        <v>32686</v>
      </c>
    </row>
    <row r="100690" spans="2:11" hidden="1" x14ac:dyDescent="0.3">
      <c r="B100690">
        <v>100682</v>
      </c>
      <c r="C100690" t="s">
        <v>33357</v>
      </c>
      <c r="D100690" t="s">
        <v>98</v>
      </c>
      <c r="E100690" t="s">
        <v>19907</v>
      </c>
      <c r="F100690" s="4">
        <v>42787</v>
      </c>
      <c r="I100690" s="1">
        <v>29120</v>
      </c>
      <c r="J100690" s="1">
        <v>9158.0300000000007</v>
      </c>
      <c r="K100690" t="s">
        <v>32686</v>
      </c>
    </row>
    <row r="100691" spans="2:11" hidden="1" x14ac:dyDescent="0.3">
      <c r="B100691">
        <v>100683</v>
      </c>
      <c r="C100691" t="s">
        <v>21814</v>
      </c>
      <c r="D100691" t="s">
        <v>32714</v>
      </c>
      <c r="E100691" t="s">
        <v>31438</v>
      </c>
      <c r="F100691" s="4">
        <v>41198</v>
      </c>
      <c r="I100691" s="1">
        <v>30846</v>
      </c>
      <c r="J100691" s="1">
        <v>35165.730000000003</v>
      </c>
      <c r="K100691" t="s">
        <v>32686</v>
      </c>
    </row>
    <row r="100692" spans="2:11" hidden="1" x14ac:dyDescent="0.3">
      <c r="B100692">
        <v>100684</v>
      </c>
      <c r="C100692" t="s">
        <v>12035</v>
      </c>
      <c r="D100692" t="s">
        <v>32743</v>
      </c>
      <c r="E100692" t="s">
        <v>19505</v>
      </c>
      <c r="F100692" s="4">
        <v>36449</v>
      </c>
      <c r="I100692" s="1">
        <v>34590</v>
      </c>
      <c r="J100692" s="1">
        <v>38637.96</v>
      </c>
      <c r="K100692" t="s">
        <v>32686</v>
      </c>
    </row>
    <row r="100693" spans="2:11" hidden="1" x14ac:dyDescent="0.3">
      <c r="B100693">
        <v>100685</v>
      </c>
      <c r="C100693" t="s">
        <v>21816</v>
      </c>
      <c r="D100693" t="s">
        <v>15831</v>
      </c>
      <c r="E100693" t="s">
        <v>19355</v>
      </c>
      <c r="F100693" s="4">
        <v>37109</v>
      </c>
      <c r="I100693" s="1">
        <v>5512</v>
      </c>
      <c r="J100693" s="1">
        <v>3158.8</v>
      </c>
      <c r="K100693" t="s">
        <v>32686</v>
      </c>
    </row>
    <row r="100694" spans="2:11" hidden="1" x14ac:dyDescent="0.3">
      <c r="B100694">
        <v>100686</v>
      </c>
      <c r="C100694" t="s">
        <v>33358</v>
      </c>
      <c r="D100694" t="s">
        <v>995</v>
      </c>
      <c r="E100694" t="s">
        <v>20446</v>
      </c>
      <c r="F100694" s="4">
        <v>41533</v>
      </c>
      <c r="I100694" s="1">
        <v>63240</v>
      </c>
      <c r="J100694" s="1">
        <v>58827.62</v>
      </c>
      <c r="K100694" t="s">
        <v>32686</v>
      </c>
    </row>
    <row r="100695" spans="2:11" hidden="1" x14ac:dyDescent="0.3">
      <c r="B100695">
        <v>100687</v>
      </c>
      <c r="C100695" t="s">
        <v>30529</v>
      </c>
      <c r="D100695" t="s">
        <v>30108</v>
      </c>
      <c r="E100695" t="s">
        <v>31489</v>
      </c>
      <c r="F100695" s="4">
        <v>42158</v>
      </c>
      <c r="I100695" s="1">
        <v>36263</v>
      </c>
      <c r="J100695" s="1">
        <v>40703.06</v>
      </c>
      <c r="K100695" t="s">
        <v>32686</v>
      </c>
    </row>
    <row r="100696" spans="2:11" hidden="1" x14ac:dyDescent="0.3">
      <c r="B100696">
        <v>100688</v>
      </c>
      <c r="C100696" t="s">
        <v>12039</v>
      </c>
      <c r="D100696" t="s">
        <v>32697</v>
      </c>
      <c r="E100696" t="s">
        <v>19158</v>
      </c>
      <c r="F100696" s="4">
        <v>36951</v>
      </c>
      <c r="I100696" s="1">
        <v>76892</v>
      </c>
      <c r="J100696" s="1">
        <v>128416.43</v>
      </c>
      <c r="K100696" t="s">
        <v>32686</v>
      </c>
    </row>
    <row r="100697" spans="2:11" hidden="1" x14ac:dyDescent="0.3">
      <c r="B100697">
        <v>100689</v>
      </c>
      <c r="C100697" t="s">
        <v>12040</v>
      </c>
      <c r="D100697" t="s">
        <v>995</v>
      </c>
      <c r="E100697" t="s">
        <v>20074</v>
      </c>
      <c r="F100697" s="4">
        <v>36871</v>
      </c>
      <c r="I100697" s="1">
        <v>63900</v>
      </c>
      <c r="J100697" s="1">
        <v>61153.83</v>
      </c>
      <c r="K100697" t="s">
        <v>32686</v>
      </c>
    </row>
    <row r="100698" spans="2:11" hidden="1" x14ac:dyDescent="0.3">
      <c r="B100698">
        <v>100690</v>
      </c>
      <c r="C100698" t="s">
        <v>33359</v>
      </c>
      <c r="D100698" t="s">
        <v>32723</v>
      </c>
      <c r="E100698" t="s">
        <v>19143</v>
      </c>
      <c r="F100698" s="4">
        <v>42875</v>
      </c>
      <c r="I100698" s="1">
        <v>38381</v>
      </c>
      <c r="J100698" s="1">
        <v>2975.18</v>
      </c>
      <c r="K100698" t="s">
        <v>32686</v>
      </c>
    </row>
    <row r="100699" spans="2:11" hidden="1" x14ac:dyDescent="0.3">
      <c r="B100699">
        <v>100691</v>
      </c>
      <c r="C100699" t="s">
        <v>12041</v>
      </c>
      <c r="D100699" t="s">
        <v>382</v>
      </c>
      <c r="E100699" t="s">
        <v>20392</v>
      </c>
      <c r="F100699" s="4">
        <v>39202</v>
      </c>
      <c r="I100699" s="1">
        <v>58240</v>
      </c>
      <c r="J100699" s="1">
        <v>44036.14</v>
      </c>
      <c r="K100699" t="s">
        <v>32686</v>
      </c>
    </row>
    <row r="100700" spans="2:11" hidden="1" x14ac:dyDescent="0.3">
      <c r="B100700">
        <v>100692</v>
      </c>
      <c r="C100700" t="s">
        <v>12042</v>
      </c>
      <c r="D100700" t="s">
        <v>499</v>
      </c>
      <c r="E100700" t="s">
        <v>19000</v>
      </c>
      <c r="F100700" s="4">
        <v>37874</v>
      </c>
      <c r="I100700" s="1">
        <v>48728</v>
      </c>
      <c r="J100700" s="1">
        <v>47555.71</v>
      </c>
      <c r="K100700" t="s">
        <v>32686</v>
      </c>
    </row>
    <row r="100701" spans="2:11" hidden="1" x14ac:dyDescent="0.3">
      <c r="B100701">
        <v>100693</v>
      </c>
      <c r="C100701" t="s">
        <v>31850</v>
      </c>
      <c r="D100701" t="s">
        <v>98</v>
      </c>
      <c r="E100701" t="s">
        <v>19664</v>
      </c>
      <c r="F100701" s="4">
        <v>42359</v>
      </c>
      <c r="I100701" s="1">
        <v>22318</v>
      </c>
      <c r="J100701" s="1">
        <v>26896.2</v>
      </c>
      <c r="K100701" t="s">
        <v>32686</v>
      </c>
    </row>
    <row r="100702" spans="2:11" hidden="1" x14ac:dyDescent="0.3">
      <c r="B100702">
        <v>100694</v>
      </c>
      <c r="C100702" t="s">
        <v>12044</v>
      </c>
      <c r="D100702" t="s">
        <v>25632</v>
      </c>
      <c r="E100702" t="s">
        <v>20281</v>
      </c>
      <c r="F100702" s="4">
        <v>39678</v>
      </c>
      <c r="I100702" s="1">
        <v>65009</v>
      </c>
      <c r="J100702" s="1">
        <v>66773.490000000005</v>
      </c>
      <c r="K100702" t="s">
        <v>32686</v>
      </c>
    </row>
    <row r="100703" spans="2:11" hidden="1" x14ac:dyDescent="0.3">
      <c r="B100703">
        <v>100695</v>
      </c>
      <c r="C100703" t="s">
        <v>16635</v>
      </c>
      <c r="D100703" t="s">
        <v>79</v>
      </c>
      <c r="E100703" t="s">
        <v>19193</v>
      </c>
      <c r="F100703" s="4">
        <v>40974</v>
      </c>
      <c r="I100703" s="1">
        <v>19240</v>
      </c>
      <c r="J100703" s="1">
        <v>7767.42</v>
      </c>
      <c r="K100703" t="s">
        <v>32686</v>
      </c>
    </row>
    <row r="100704" spans="2:11" hidden="1" x14ac:dyDescent="0.3">
      <c r="B100704">
        <v>100696</v>
      </c>
      <c r="C100704" t="s">
        <v>12048</v>
      </c>
      <c r="D100704" t="s">
        <v>32697</v>
      </c>
      <c r="E100704" t="s">
        <v>21316</v>
      </c>
      <c r="F100704" s="4">
        <v>37497</v>
      </c>
      <c r="I100704" s="1">
        <v>76892</v>
      </c>
      <c r="J100704" s="1">
        <v>105902.73</v>
      </c>
      <c r="K100704" t="s">
        <v>32686</v>
      </c>
    </row>
    <row r="100705" spans="2:11" hidden="1" x14ac:dyDescent="0.3">
      <c r="B100705">
        <v>100697</v>
      </c>
      <c r="C100705" t="s">
        <v>33360</v>
      </c>
      <c r="D100705" t="s">
        <v>31448</v>
      </c>
      <c r="E100705" t="s">
        <v>30137</v>
      </c>
      <c r="F100705" s="4">
        <v>42600</v>
      </c>
      <c r="I100705" s="1">
        <v>28488</v>
      </c>
      <c r="J100705" s="1">
        <v>22865.53</v>
      </c>
      <c r="K100705" t="s">
        <v>32686</v>
      </c>
    </row>
    <row r="100706" spans="2:11" hidden="1" x14ac:dyDescent="0.3">
      <c r="B100706">
        <v>100698</v>
      </c>
      <c r="C100706" t="s">
        <v>12049</v>
      </c>
      <c r="D100706" t="s">
        <v>289</v>
      </c>
      <c r="E100706" t="s">
        <v>19739</v>
      </c>
      <c r="F100706" s="4">
        <v>39755</v>
      </c>
      <c r="I100706" s="1">
        <v>63300</v>
      </c>
      <c r="J100706" s="1">
        <v>62882.559999999998</v>
      </c>
      <c r="K100706" t="s">
        <v>32686</v>
      </c>
    </row>
    <row r="100707" spans="2:11" hidden="1" x14ac:dyDescent="0.3">
      <c r="B100707">
        <v>100699</v>
      </c>
      <c r="C100707" t="s">
        <v>12053</v>
      </c>
      <c r="D100707" t="s">
        <v>32697</v>
      </c>
      <c r="E100707" t="s">
        <v>19338</v>
      </c>
      <c r="F100707" s="4">
        <v>39002</v>
      </c>
      <c r="I100707" s="1">
        <v>71412</v>
      </c>
      <c r="J100707" s="1">
        <v>108998.05</v>
      </c>
      <c r="K100707" t="s">
        <v>32686</v>
      </c>
    </row>
    <row r="100708" spans="2:11" hidden="1" x14ac:dyDescent="0.3">
      <c r="B100708">
        <v>100700</v>
      </c>
      <c r="C100708" t="s">
        <v>12054</v>
      </c>
      <c r="D100708" t="s">
        <v>1582</v>
      </c>
      <c r="E100708" t="s">
        <v>21821</v>
      </c>
      <c r="F100708" s="4">
        <v>29368</v>
      </c>
      <c r="I100708" s="1">
        <v>40137</v>
      </c>
      <c r="J100708" s="1">
        <v>39453.4</v>
      </c>
      <c r="K100708" t="s">
        <v>32686</v>
      </c>
    </row>
    <row r="100709" spans="2:11" hidden="1" x14ac:dyDescent="0.3">
      <c r="B100709">
        <v>100701</v>
      </c>
      <c r="C100709" t="s">
        <v>12055</v>
      </c>
      <c r="D100709" t="s">
        <v>757</v>
      </c>
      <c r="E100709" t="s">
        <v>19952</v>
      </c>
      <c r="F100709" s="4">
        <v>40581</v>
      </c>
      <c r="I100709" s="1">
        <v>33927</v>
      </c>
      <c r="J100709" s="1">
        <v>36955.32</v>
      </c>
      <c r="K100709" t="s">
        <v>32686</v>
      </c>
    </row>
    <row r="100710" spans="2:11" hidden="1" x14ac:dyDescent="0.3">
      <c r="B100710">
        <v>100702</v>
      </c>
      <c r="C100710" t="s">
        <v>33361</v>
      </c>
      <c r="D100710" t="s">
        <v>32704</v>
      </c>
      <c r="E100710" t="s">
        <v>19409</v>
      </c>
      <c r="F100710" s="4">
        <v>42636</v>
      </c>
      <c r="I100710" s="1">
        <v>49088</v>
      </c>
      <c r="J100710" s="1">
        <v>35373.93</v>
      </c>
      <c r="K100710" t="s">
        <v>32686</v>
      </c>
    </row>
    <row r="100711" spans="2:11" hidden="1" x14ac:dyDescent="0.3">
      <c r="B100711">
        <v>100703</v>
      </c>
      <c r="C100711" t="s">
        <v>31853</v>
      </c>
      <c r="D100711" t="s">
        <v>1573</v>
      </c>
      <c r="E100711" t="s">
        <v>19747</v>
      </c>
      <c r="F100711" s="4">
        <v>39256</v>
      </c>
      <c r="I100711" s="1">
        <v>30265</v>
      </c>
      <c r="J100711" s="1">
        <v>31047.21</v>
      </c>
      <c r="K100711" t="s">
        <v>32686</v>
      </c>
    </row>
    <row r="100712" spans="2:11" hidden="1" x14ac:dyDescent="0.3">
      <c r="B100712">
        <v>100704</v>
      </c>
      <c r="C100712" t="s">
        <v>12058</v>
      </c>
      <c r="D100712" t="s">
        <v>32697</v>
      </c>
      <c r="E100712" t="s">
        <v>32767</v>
      </c>
      <c r="F100712" s="4">
        <v>37116</v>
      </c>
      <c r="I100712" s="1">
        <v>77591</v>
      </c>
      <c r="J100712" s="1">
        <v>139542.76</v>
      </c>
      <c r="K100712" t="s">
        <v>32686</v>
      </c>
    </row>
    <row r="100713" spans="2:11" hidden="1" x14ac:dyDescent="0.3">
      <c r="B100713">
        <v>100705</v>
      </c>
      <c r="C100713" t="s">
        <v>33362</v>
      </c>
      <c r="D100713" t="s">
        <v>90</v>
      </c>
      <c r="E100713" t="s">
        <v>19581</v>
      </c>
      <c r="F100713" s="4">
        <v>42523</v>
      </c>
      <c r="I100713" s="1">
        <v>22318</v>
      </c>
      <c r="J100713" s="1">
        <v>16006.95</v>
      </c>
      <c r="K100713" t="s">
        <v>32686</v>
      </c>
    </row>
    <row r="100714" spans="2:11" hidden="1" x14ac:dyDescent="0.3">
      <c r="B100714">
        <v>100706</v>
      </c>
      <c r="C100714" t="s">
        <v>21822</v>
      </c>
      <c r="D100714" t="s">
        <v>317</v>
      </c>
      <c r="E100714" t="s">
        <v>19300</v>
      </c>
      <c r="F100714" s="4">
        <v>41211</v>
      </c>
      <c r="I100714" s="1">
        <v>51070</v>
      </c>
      <c r="J100714" s="1">
        <v>44555.47</v>
      </c>
      <c r="K100714" t="s">
        <v>32686</v>
      </c>
    </row>
    <row r="100715" spans="2:11" hidden="1" x14ac:dyDescent="0.3">
      <c r="B100715">
        <v>100707</v>
      </c>
      <c r="C100715" t="s">
        <v>12064</v>
      </c>
      <c r="D100715" t="s">
        <v>525</v>
      </c>
      <c r="E100715" t="s">
        <v>20655</v>
      </c>
      <c r="F100715" s="4">
        <v>31654</v>
      </c>
      <c r="I100715" s="1">
        <v>49790</v>
      </c>
      <c r="J100715" s="1">
        <v>55786.29</v>
      </c>
      <c r="K100715" t="s">
        <v>32686</v>
      </c>
    </row>
    <row r="100716" spans="2:11" hidden="1" x14ac:dyDescent="0.3">
      <c r="B100716">
        <v>100708</v>
      </c>
      <c r="C100716" t="s">
        <v>12065</v>
      </c>
      <c r="D100716" t="s">
        <v>2593</v>
      </c>
      <c r="E100716" t="s">
        <v>19796</v>
      </c>
      <c r="F100716" s="4">
        <v>39111</v>
      </c>
      <c r="I100716" s="1">
        <v>30285</v>
      </c>
      <c r="J100716" s="1">
        <v>36607.22</v>
      </c>
      <c r="K100716" t="s">
        <v>32686</v>
      </c>
    </row>
    <row r="100717" spans="2:11" hidden="1" x14ac:dyDescent="0.3">
      <c r="B100717">
        <v>100709</v>
      </c>
      <c r="C100717" t="s">
        <v>12066</v>
      </c>
      <c r="D100717" t="s">
        <v>32696</v>
      </c>
      <c r="E100717" t="s">
        <v>20116</v>
      </c>
      <c r="F100717" s="4">
        <v>40555</v>
      </c>
      <c r="I100717" s="1">
        <v>30430</v>
      </c>
      <c r="J100717" s="1">
        <v>35363.21</v>
      </c>
      <c r="K100717" t="s">
        <v>32686</v>
      </c>
    </row>
    <row r="100718" spans="2:11" hidden="1" x14ac:dyDescent="0.3">
      <c r="B100718">
        <v>100710</v>
      </c>
      <c r="C100718" t="s">
        <v>12067</v>
      </c>
      <c r="D100718" t="s">
        <v>286</v>
      </c>
      <c r="E100718" t="s">
        <v>20090</v>
      </c>
      <c r="F100718" s="4">
        <v>37935</v>
      </c>
      <c r="I100718" s="1">
        <v>41821</v>
      </c>
      <c r="J100718" s="1">
        <v>44272.02</v>
      </c>
      <c r="K100718" t="s">
        <v>32686</v>
      </c>
    </row>
    <row r="100719" spans="2:11" hidden="1" x14ac:dyDescent="0.3">
      <c r="B100719">
        <v>100711</v>
      </c>
      <c r="C100719" t="s">
        <v>33363</v>
      </c>
      <c r="D100719" t="s">
        <v>23191</v>
      </c>
      <c r="E100719" t="s">
        <v>19401</v>
      </c>
      <c r="F100719" s="4">
        <v>42923</v>
      </c>
      <c r="I100719" s="1">
        <v>20800</v>
      </c>
      <c r="K100719" t="s">
        <v>32686</v>
      </c>
    </row>
    <row r="100720" spans="2:11" hidden="1" x14ac:dyDescent="0.3">
      <c r="B100720">
        <v>100712</v>
      </c>
      <c r="C100720" t="s">
        <v>12068</v>
      </c>
      <c r="D100720" t="s">
        <v>8587</v>
      </c>
      <c r="E100720" t="s">
        <v>19232</v>
      </c>
      <c r="F100720" s="4">
        <v>31817</v>
      </c>
      <c r="I100720" s="1">
        <v>77600</v>
      </c>
      <c r="J100720" s="1">
        <v>77527.12</v>
      </c>
      <c r="K100720" t="s">
        <v>32686</v>
      </c>
    </row>
    <row r="100721" spans="2:11" hidden="1" x14ac:dyDescent="0.3">
      <c r="B100721">
        <v>100713</v>
      </c>
      <c r="C100721" t="s">
        <v>26968</v>
      </c>
      <c r="D100721" t="s">
        <v>139</v>
      </c>
      <c r="E100721" t="s">
        <v>19103</v>
      </c>
      <c r="F100721" s="4">
        <v>41809</v>
      </c>
      <c r="I100721" s="1">
        <v>20800</v>
      </c>
      <c r="J100721" s="1">
        <v>11160</v>
      </c>
      <c r="K100721" t="s">
        <v>32686</v>
      </c>
    </row>
    <row r="100722" spans="2:11" hidden="1" x14ac:dyDescent="0.3">
      <c r="B100722">
        <v>100714</v>
      </c>
      <c r="C100722" t="s">
        <v>16644</v>
      </c>
      <c r="D100722" t="s">
        <v>5466</v>
      </c>
      <c r="E100722" t="s">
        <v>19964</v>
      </c>
      <c r="F100722" s="4">
        <v>39256</v>
      </c>
      <c r="I100722" s="1">
        <v>45755</v>
      </c>
      <c r="J100722" s="1">
        <v>23921.31</v>
      </c>
      <c r="K100722" t="s">
        <v>32686</v>
      </c>
    </row>
    <row r="100723" spans="2:11" hidden="1" x14ac:dyDescent="0.3">
      <c r="B100723">
        <v>100715</v>
      </c>
      <c r="C100723" t="s">
        <v>12070</v>
      </c>
      <c r="D100723" t="s">
        <v>25686</v>
      </c>
      <c r="E100723" t="s">
        <v>19104</v>
      </c>
      <c r="F100723" s="4">
        <v>32076</v>
      </c>
      <c r="I100723" s="1">
        <v>105127</v>
      </c>
      <c r="J100723" s="1">
        <v>100305.75</v>
      </c>
      <c r="K100723" t="s">
        <v>32686</v>
      </c>
    </row>
    <row r="100724" spans="2:11" hidden="1" x14ac:dyDescent="0.3">
      <c r="B100724">
        <v>100716</v>
      </c>
      <c r="C100724" t="s">
        <v>30530</v>
      </c>
      <c r="D100724" t="s">
        <v>30531</v>
      </c>
      <c r="E100724" t="s">
        <v>20191</v>
      </c>
      <c r="F100724" s="4">
        <v>35807</v>
      </c>
      <c r="I100724" s="1">
        <v>75000</v>
      </c>
      <c r="J100724" s="1">
        <v>74372.02</v>
      </c>
      <c r="K100724" t="s">
        <v>32686</v>
      </c>
    </row>
    <row r="100725" spans="2:11" hidden="1" x14ac:dyDescent="0.3">
      <c r="B100725">
        <v>100717</v>
      </c>
      <c r="C100725" t="s">
        <v>12071</v>
      </c>
      <c r="D100725" t="s">
        <v>499</v>
      </c>
      <c r="E100725" t="s">
        <v>19668</v>
      </c>
      <c r="F100725" s="4">
        <v>37803</v>
      </c>
      <c r="I100725" s="1">
        <v>38862</v>
      </c>
      <c r="J100725" s="1">
        <v>37090.080000000002</v>
      </c>
      <c r="K100725" t="s">
        <v>32686</v>
      </c>
    </row>
    <row r="100726" spans="2:11" hidden="1" x14ac:dyDescent="0.3">
      <c r="B100726">
        <v>100718</v>
      </c>
      <c r="C100726" t="s">
        <v>21824</v>
      </c>
      <c r="D100726" t="s">
        <v>32697</v>
      </c>
      <c r="E100726" t="s">
        <v>19412</v>
      </c>
      <c r="F100726" s="4">
        <v>41289</v>
      </c>
      <c r="I100726" s="1">
        <v>62676</v>
      </c>
      <c r="J100726" s="1">
        <v>66635.22</v>
      </c>
      <c r="K100726" t="s">
        <v>32686</v>
      </c>
    </row>
    <row r="100727" spans="2:11" hidden="1" x14ac:dyDescent="0.3">
      <c r="B100727">
        <v>100719</v>
      </c>
      <c r="C100727" t="s">
        <v>30532</v>
      </c>
      <c r="D100727" t="s">
        <v>32697</v>
      </c>
      <c r="E100727" t="s">
        <v>19409</v>
      </c>
      <c r="F100727" s="4">
        <v>41843</v>
      </c>
      <c r="I100727" s="1">
        <v>58963</v>
      </c>
      <c r="J100727" s="1">
        <v>53595.69</v>
      </c>
      <c r="K100727" t="s">
        <v>32686</v>
      </c>
    </row>
    <row r="100728" spans="2:11" hidden="1" x14ac:dyDescent="0.3">
      <c r="B100728">
        <v>100720</v>
      </c>
      <c r="C100728" t="s">
        <v>12074</v>
      </c>
      <c r="D100728" t="s">
        <v>32815</v>
      </c>
      <c r="E100728" t="s">
        <v>19825</v>
      </c>
      <c r="F100728" s="4">
        <v>31274</v>
      </c>
      <c r="I100728" s="1">
        <v>110618</v>
      </c>
      <c r="J100728" s="1">
        <v>117252.09</v>
      </c>
      <c r="K100728" t="s">
        <v>32686</v>
      </c>
    </row>
    <row r="100729" spans="2:11" hidden="1" x14ac:dyDescent="0.3">
      <c r="B100729">
        <v>100721</v>
      </c>
      <c r="C100729" t="s">
        <v>12075</v>
      </c>
      <c r="D100729" t="s">
        <v>441</v>
      </c>
      <c r="E100729" t="s">
        <v>19420</v>
      </c>
      <c r="F100729" s="4">
        <v>31775</v>
      </c>
      <c r="I100729" s="1">
        <v>64200</v>
      </c>
      <c r="J100729" s="1">
        <v>64223.25</v>
      </c>
      <c r="K100729" t="s">
        <v>32686</v>
      </c>
    </row>
    <row r="100730" spans="2:11" hidden="1" x14ac:dyDescent="0.3">
      <c r="B100730">
        <v>100722</v>
      </c>
      <c r="C100730" t="s">
        <v>12078</v>
      </c>
      <c r="D100730" t="s">
        <v>739</v>
      </c>
      <c r="E100730" t="s">
        <v>19525</v>
      </c>
      <c r="F100730" s="4">
        <v>37288</v>
      </c>
      <c r="I100730" s="1">
        <v>127560</v>
      </c>
      <c r="J100730" s="1">
        <v>128556.81</v>
      </c>
      <c r="K100730" t="s">
        <v>32686</v>
      </c>
    </row>
    <row r="100731" spans="2:11" hidden="1" x14ac:dyDescent="0.3">
      <c r="B100731">
        <v>100723</v>
      </c>
      <c r="C100731" t="s">
        <v>12079</v>
      </c>
      <c r="D100731" t="s">
        <v>525</v>
      </c>
      <c r="E100731" t="s">
        <v>19489</v>
      </c>
      <c r="F100731" s="4">
        <v>36391</v>
      </c>
      <c r="I100731" s="1">
        <v>45893</v>
      </c>
      <c r="J100731" s="1">
        <v>51482.11</v>
      </c>
      <c r="K100731" t="s">
        <v>32686</v>
      </c>
    </row>
    <row r="100732" spans="2:11" hidden="1" x14ac:dyDescent="0.3">
      <c r="B100732">
        <v>100724</v>
      </c>
      <c r="C100732" t="s">
        <v>12080</v>
      </c>
      <c r="D100732" t="s">
        <v>32725</v>
      </c>
      <c r="E100732" t="s">
        <v>19765</v>
      </c>
      <c r="F100732" s="4">
        <v>37369</v>
      </c>
      <c r="I100732" s="1">
        <v>78747</v>
      </c>
      <c r="J100732" s="1">
        <v>103938.49</v>
      </c>
      <c r="K100732" t="s">
        <v>32686</v>
      </c>
    </row>
    <row r="100733" spans="2:11" hidden="1" x14ac:dyDescent="0.3">
      <c r="B100733">
        <v>100725</v>
      </c>
      <c r="C100733" t="s">
        <v>12081</v>
      </c>
      <c r="D100733" t="s">
        <v>32697</v>
      </c>
      <c r="E100733" t="s">
        <v>20601</v>
      </c>
      <c r="F100733" s="4">
        <v>34550</v>
      </c>
      <c r="I100733" s="1">
        <v>82484</v>
      </c>
      <c r="J100733" s="1">
        <v>112368.34</v>
      </c>
      <c r="K100733" t="s">
        <v>32686</v>
      </c>
    </row>
    <row r="100734" spans="2:11" hidden="1" x14ac:dyDescent="0.3">
      <c r="B100734">
        <v>100726</v>
      </c>
      <c r="C100734" t="s">
        <v>30581</v>
      </c>
      <c r="D100734" t="s">
        <v>32862</v>
      </c>
      <c r="E100734" t="s">
        <v>30130</v>
      </c>
      <c r="F100734" s="4">
        <v>41855</v>
      </c>
      <c r="I100734" s="1">
        <v>32584</v>
      </c>
      <c r="J100734" s="1">
        <v>30821.09</v>
      </c>
      <c r="K100734" t="s">
        <v>32686</v>
      </c>
    </row>
    <row r="100735" spans="2:11" hidden="1" x14ac:dyDescent="0.3">
      <c r="B100735">
        <v>100727</v>
      </c>
      <c r="C100735" t="s">
        <v>12082</v>
      </c>
      <c r="D100735" t="s">
        <v>25632</v>
      </c>
      <c r="E100735" t="s">
        <v>19059</v>
      </c>
      <c r="F100735" s="4">
        <v>39428</v>
      </c>
      <c r="I100735" s="1">
        <v>65009</v>
      </c>
      <c r="J100735" s="1">
        <v>81937.149999999994</v>
      </c>
      <c r="K100735" t="s">
        <v>32686</v>
      </c>
    </row>
    <row r="100736" spans="2:11" hidden="1" x14ac:dyDescent="0.3">
      <c r="B100736">
        <v>100728</v>
      </c>
      <c r="C100736" t="s">
        <v>12083</v>
      </c>
      <c r="D100736" t="s">
        <v>32697</v>
      </c>
      <c r="E100736" t="s">
        <v>19170</v>
      </c>
      <c r="F100736" s="4">
        <v>38545</v>
      </c>
      <c r="I100736" s="1">
        <v>72775</v>
      </c>
      <c r="J100736" s="1">
        <v>86232.9</v>
      </c>
      <c r="K100736" t="s">
        <v>32686</v>
      </c>
    </row>
    <row r="100737" spans="2:11" hidden="1" x14ac:dyDescent="0.3">
      <c r="B100737">
        <v>100729</v>
      </c>
      <c r="C100737" t="s">
        <v>12086</v>
      </c>
      <c r="D100737" t="s">
        <v>191</v>
      </c>
      <c r="E100737" t="s">
        <v>19108</v>
      </c>
      <c r="F100737" s="4">
        <v>35735</v>
      </c>
      <c r="I100737" s="1">
        <v>90700</v>
      </c>
      <c r="J100737" s="1">
        <v>88984.56</v>
      </c>
      <c r="K100737" t="s">
        <v>32686</v>
      </c>
    </row>
    <row r="100738" spans="2:11" hidden="1" x14ac:dyDescent="0.3">
      <c r="B100738">
        <v>100730</v>
      </c>
      <c r="C100738" t="s">
        <v>12087</v>
      </c>
      <c r="D100738" t="s">
        <v>1288</v>
      </c>
      <c r="E100738" t="s">
        <v>19300</v>
      </c>
      <c r="F100738" s="4">
        <v>38538</v>
      </c>
      <c r="I100738" s="1">
        <v>58863</v>
      </c>
      <c r="J100738" s="1">
        <v>50718.48</v>
      </c>
      <c r="K100738" t="s">
        <v>32686</v>
      </c>
    </row>
    <row r="100739" spans="2:11" hidden="1" x14ac:dyDescent="0.3">
      <c r="B100739">
        <v>100731</v>
      </c>
      <c r="C100739" t="s">
        <v>12088</v>
      </c>
      <c r="D100739" t="s">
        <v>32697</v>
      </c>
      <c r="E100739" t="s">
        <v>19412</v>
      </c>
      <c r="F100739" s="4">
        <v>39693</v>
      </c>
      <c r="I100739" s="1">
        <v>70735</v>
      </c>
      <c r="J100739" s="1">
        <v>99659.68</v>
      </c>
      <c r="K100739" t="s">
        <v>32686</v>
      </c>
    </row>
    <row r="100740" spans="2:11" hidden="1" x14ac:dyDescent="0.3">
      <c r="B100740">
        <v>100732</v>
      </c>
      <c r="C100740" t="s">
        <v>12089</v>
      </c>
      <c r="D100740" t="s">
        <v>25768</v>
      </c>
      <c r="E100740" t="s">
        <v>19762</v>
      </c>
      <c r="F100740" s="4">
        <v>40562</v>
      </c>
      <c r="I100740" s="1">
        <v>76808</v>
      </c>
      <c r="J100740" s="1">
        <v>77960.28</v>
      </c>
      <c r="K100740" t="s">
        <v>32686</v>
      </c>
    </row>
    <row r="100741" spans="2:11" hidden="1" x14ac:dyDescent="0.3">
      <c r="B100741">
        <v>100733</v>
      </c>
      <c r="C100741" t="s">
        <v>12094</v>
      </c>
      <c r="D100741" t="s">
        <v>382</v>
      </c>
      <c r="E100741" t="s">
        <v>19095</v>
      </c>
      <c r="F100741" s="4">
        <v>40493</v>
      </c>
      <c r="I100741" s="1">
        <v>19240</v>
      </c>
      <c r="K100741" t="s">
        <v>32686</v>
      </c>
    </row>
    <row r="100742" spans="2:11" hidden="1" x14ac:dyDescent="0.3">
      <c r="B100742">
        <v>100734</v>
      </c>
      <c r="C100742" t="s">
        <v>26973</v>
      </c>
      <c r="D100742" t="s">
        <v>32697</v>
      </c>
      <c r="E100742" t="s">
        <v>19382</v>
      </c>
      <c r="F100742" s="4">
        <v>41466</v>
      </c>
      <c r="I100742" s="1">
        <v>62676</v>
      </c>
      <c r="J100742" s="1">
        <v>63094.32</v>
      </c>
      <c r="K100742" t="s">
        <v>32686</v>
      </c>
    </row>
    <row r="100743" spans="2:11" hidden="1" x14ac:dyDescent="0.3">
      <c r="B100743">
        <v>100735</v>
      </c>
      <c r="C100743" t="s">
        <v>12095</v>
      </c>
      <c r="D100743" t="s">
        <v>32785</v>
      </c>
      <c r="E100743" t="s">
        <v>19213</v>
      </c>
      <c r="F100743" s="4">
        <v>39688</v>
      </c>
      <c r="I100743" s="1">
        <v>42182</v>
      </c>
      <c r="J100743" s="1">
        <v>49039.05</v>
      </c>
      <c r="K100743" t="s">
        <v>32686</v>
      </c>
    </row>
    <row r="100744" spans="2:11" hidden="1" x14ac:dyDescent="0.3">
      <c r="B100744">
        <v>100736</v>
      </c>
      <c r="C100744" t="s">
        <v>31854</v>
      </c>
      <c r="D100744" t="s">
        <v>32696</v>
      </c>
      <c r="E100744" t="s">
        <v>19664</v>
      </c>
      <c r="F100744" s="4">
        <v>42155</v>
      </c>
      <c r="I100744" s="1">
        <v>29453</v>
      </c>
      <c r="J100744" s="1">
        <v>37236.769999999997</v>
      </c>
      <c r="K100744" t="s">
        <v>32686</v>
      </c>
    </row>
    <row r="100745" spans="2:11" hidden="1" x14ac:dyDescent="0.3">
      <c r="B100745">
        <v>100737</v>
      </c>
      <c r="C100745" t="s">
        <v>12096</v>
      </c>
      <c r="D100745" t="s">
        <v>1505</v>
      </c>
      <c r="E100745" t="s">
        <v>19664</v>
      </c>
      <c r="F100745" s="4">
        <v>29766</v>
      </c>
      <c r="I100745" s="1">
        <v>45338</v>
      </c>
      <c r="J100745" s="1">
        <v>78466.740000000005</v>
      </c>
      <c r="K100745" t="s">
        <v>32686</v>
      </c>
    </row>
    <row r="100746" spans="2:11" hidden="1" x14ac:dyDescent="0.3">
      <c r="B100746">
        <v>100738</v>
      </c>
      <c r="C100746" t="s">
        <v>12097</v>
      </c>
      <c r="D100746" t="s">
        <v>139</v>
      </c>
      <c r="E100746" t="s">
        <v>19103</v>
      </c>
      <c r="F100746" s="4">
        <v>39622</v>
      </c>
      <c r="I100746" s="1">
        <v>20800</v>
      </c>
      <c r="J100746" s="1">
        <v>5345</v>
      </c>
      <c r="K100746" t="s">
        <v>32686</v>
      </c>
    </row>
    <row r="100747" spans="2:11" hidden="1" x14ac:dyDescent="0.3">
      <c r="B100747">
        <v>100739</v>
      </c>
      <c r="C100747" t="s">
        <v>12099</v>
      </c>
      <c r="D100747" t="s">
        <v>913</v>
      </c>
      <c r="E100747" t="s">
        <v>19924</v>
      </c>
      <c r="F100747" s="4">
        <v>36951</v>
      </c>
      <c r="I100747" s="1">
        <v>103572</v>
      </c>
      <c r="J100747" s="1">
        <v>113000.67</v>
      </c>
      <c r="K100747" t="s">
        <v>32686</v>
      </c>
    </row>
    <row r="100748" spans="2:11" hidden="1" x14ac:dyDescent="0.3">
      <c r="B100748">
        <v>100740</v>
      </c>
      <c r="C100748" t="s">
        <v>12100</v>
      </c>
      <c r="D100748" t="s">
        <v>112</v>
      </c>
      <c r="E100748" t="s">
        <v>31426</v>
      </c>
      <c r="F100748" s="4">
        <v>37964</v>
      </c>
      <c r="I100748" s="1">
        <v>50419</v>
      </c>
      <c r="J100748" s="1">
        <v>56366.89</v>
      </c>
      <c r="K100748" t="s">
        <v>32686</v>
      </c>
    </row>
    <row r="100749" spans="2:11" hidden="1" x14ac:dyDescent="0.3">
      <c r="B100749">
        <v>100741</v>
      </c>
      <c r="C100749" t="s">
        <v>12101</v>
      </c>
      <c r="D100749" t="s">
        <v>71</v>
      </c>
      <c r="E100749" t="s">
        <v>19045</v>
      </c>
      <c r="F100749" s="4">
        <v>39331</v>
      </c>
      <c r="I100749" s="1">
        <v>10864</v>
      </c>
      <c r="J100749" s="1">
        <v>10093.67</v>
      </c>
      <c r="K100749" t="s">
        <v>32686</v>
      </c>
    </row>
    <row r="100750" spans="2:11" hidden="1" x14ac:dyDescent="0.3">
      <c r="B100750">
        <v>100742</v>
      </c>
      <c r="C100750" t="s">
        <v>12103</v>
      </c>
      <c r="D100750" t="s">
        <v>32792</v>
      </c>
      <c r="E100750" t="s">
        <v>19512</v>
      </c>
      <c r="F100750" s="4">
        <v>37306</v>
      </c>
      <c r="I100750" s="1">
        <v>37500</v>
      </c>
      <c r="J100750" s="1">
        <v>44964.639999999999</v>
      </c>
      <c r="K100750" t="s">
        <v>32686</v>
      </c>
    </row>
    <row r="100751" spans="2:11" hidden="1" x14ac:dyDescent="0.3">
      <c r="B100751">
        <v>100743</v>
      </c>
      <c r="C100751" t="s">
        <v>33364</v>
      </c>
      <c r="D100751" t="s">
        <v>25655</v>
      </c>
      <c r="E100751" t="s">
        <v>20037</v>
      </c>
      <c r="F100751" s="4">
        <v>42401</v>
      </c>
      <c r="I100751" s="1">
        <v>68000</v>
      </c>
      <c r="J100751" s="1">
        <v>14858.76</v>
      </c>
      <c r="K100751" t="s">
        <v>32686</v>
      </c>
    </row>
    <row r="100752" spans="2:11" hidden="1" x14ac:dyDescent="0.3">
      <c r="B100752">
        <v>100744</v>
      </c>
      <c r="C100752" t="s">
        <v>12105</v>
      </c>
      <c r="D100752" t="s">
        <v>32725</v>
      </c>
      <c r="E100752" t="s">
        <v>19521</v>
      </c>
      <c r="F100752" s="4">
        <v>37718</v>
      </c>
      <c r="I100752" s="1">
        <v>75924</v>
      </c>
      <c r="J100752" s="1">
        <v>19769.84</v>
      </c>
      <c r="K100752" t="s">
        <v>32686</v>
      </c>
    </row>
    <row r="100753" spans="2:11" hidden="1" x14ac:dyDescent="0.3">
      <c r="B100753">
        <v>100745</v>
      </c>
      <c r="C100753" t="s">
        <v>33365</v>
      </c>
      <c r="D100753" t="s">
        <v>32884</v>
      </c>
      <c r="E100753" t="s">
        <v>19103</v>
      </c>
      <c r="F100753" s="4">
        <v>42899</v>
      </c>
      <c r="I100753" s="1">
        <v>19240</v>
      </c>
      <c r="K100753" t="s">
        <v>32686</v>
      </c>
    </row>
    <row r="100754" spans="2:11" hidden="1" x14ac:dyDescent="0.3">
      <c r="B100754">
        <v>100746</v>
      </c>
      <c r="C100754" t="s">
        <v>12106</v>
      </c>
      <c r="D100754" t="s">
        <v>4503</v>
      </c>
      <c r="E100754" t="s">
        <v>19232</v>
      </c>
      <c r="F100754" s="4">
        <v>28952</v>
      </c>
      <c r="I100754" s="1">
        <v>58730</v>
      </c>
      <c r="J100754" s="1">
        <v>58896.45</v>
      </c>
      <c r="K100754" t="s">
        <v>32686</v>
      </c>
    </row>
    <row r="100755" spans="2:11" hidden="1" x14ac:dyDescent="0.3">
      <c r="B100755">
        <v>100747</v>
      </c>
      <c r="C100755" t="s">
        <v>21832</v>
      </c>
      <c r="D100755" t="s">
        <v>90</v>
      </c>
      <c r="E100755" t="s">
        <v>19103</v>
      </c>
      <c r="F100755" s="4">
        <v>42882</v>
      </c>
      <c r="I100755" s="1">
        <v>20800</v>
      </c>
      <c r="J100755" s="1">
        <v>3765</v>
      </c>
      <c r="K100755" t="s">
        <v>32686</v>
      </c>
    </row>
    <row r="100756" spans="2:11" hidden="1" x14ac:dyDescent="0.3">
      <c r="B100756">
        <v>100748</v>
      </c>
      <c r="C100756" t="s">
        <v>12107</v>
      </c>
      <c r="D100756" t="s">
        <v>548</v>
      </c>
      <c r="E100756" t="s">
        <v>19072</v>
      </c>
      <c r="F100756" s="4">
        <v>31019</v>
      </c>
      <c r="I100756" s="1">
        <v>61279</v>
      </c>
      <c r="J100756" s="1">
        <v>61656.93</v>
      </c>
      <c r="K100756" t="s">
        <v>32686</v>
      </c>
    </row>
    <row r="100757" spans="2:11" hidden="1" x14ac:dyDescent="0.3">
      <c r="B100757">
        <v>100749</v>
      </c>
      <c r="C100757" t="s">
        <v>33366</v>
      </c>
      <c r="D100757" t="s">
        <v>30019</v>
      </c>
      <c r="E100757" t="s">
        <v>20509</v>
      </c>
      <c r="F100757" s="4">
        <v>42863</v>
      </c>
      <c r="I100757" s="1">
        <v>66300</v>
      </c>
      <c r="J100757" s="1">
        <v>7500</v>
      </c>
      <c r="K100757" t="s">
        <v>32686</v>
      </c>
    </row>
    <row r="100758" spans="2:11" hidden="1" x14ac:dyDescent="0.3">
      <c r="B100758">
        <v>100750</v>
      </c>
      <c r="C100758" t="s">
        <v>16652</v>
      </c>
      <c r="D100758" t="s">
        <v>953</v>
      </c>
      <c r="E100758" t="s">
        <v>19516</v>
      </c>
      <c r="F100758" s="4">
        <v>40980</v>
      </c>
      <c r="I100758" s="1">
        <v>34902</v>
      </c>
      <c r="J100758" s="1">
        <v>48343.17</v>
      </c>
      <c r="K100758" t="s">
        <v>32686</v>
      </c>
    </row>
    <row r="100759" spans="2:11" hidden="1" x14ac:dyDescent="0.3">
      <c r="B100759">
        <v>100751</v>
      </c>
      <c r="C100759" t="s">
        <v>30535</v>
      </c>
      <c r="D100759" t="s">
        <v>32718</v>
      </c>
      <c r="E100759" t="s">
        <v>22555</v>
      </c>
      <c r="F100759" s="4">
        <v>41911</v>
      </c>
      <c r="I100759" s="1">
        <v>63300</v>
      </c>
      <c r="J100759" s="1">
        <v>62696.23</v>
      </c>
      <c r="K100759" t="s">
        <v>32686</v>
      </c>
    </row>
    <row r="100760" spans="2:11" hidden="1" x14ac:dyDescent="0.3">
      <c r="B100760">
        <v>100752</v>
      </c>
      <c r="C100760" t="s">
        <v>12110</v>
      </c>
      <c r="D100760" t="s">
        <v>32723</v>
      </c>
      <c r="E100760" t="s">
        <v>19083</v>
      </c>
      <c r="F100760" s="4">
        <v>31594</v>
      </c>
      <c r="I100760" s="1">
        <v>50404</v>
      </c>
      <c r="J100760" s="1">
        <v>52489.46</v>
      </c>
      <c r="K100760" t="s">
        <v>32686</v>
      </c>
    </row>
    <row r="100761" spans="2:11" hidden="1" x14ac:dyDescent="0.3">
      <c r="B100761">
        <v>100753</v>
      </c>
      <c r="C100761" t="s">
        <v>12111</v>
      </c>
      <c r="D100761" t="s">
        <v>32697</v>
      </c>
      <c r="E100761" t="s">
        <v>19655</v>
      </c>
      <c r="F100761" s="4">
        <v>33865</v>
      </c>
      <c r="I100761" s="1">
        <v>83881</v>
      </c>
      <c r="J100761" s="1">
        <v>80915.199999999997</v>
      </c>
      <c r="K100761" t="s">
        <v>32686</v>
      </c>
    </row>
    <row r="100762" spans="2:11" hidden="1" x14ac:dyDescent="0.3">
      <c r="B100762">
        <v>100754</v>
      </c>
      <c r="C100762" t="s">
        <v>12113</v>
      </c>
      <c r="D100762" t="s">
        <v>32697</v>
      </c>
      <c r="E100762" t="s">
        <v>19847</v>
      </c>
      <c r="F100762" s="4">
        <v>39499</v>
      </c>
      <c r="I100762" s="1">
        <v>70735</v>
      </c>
      <c r="J100762" s="1">
        <v>125654.87</v>
      </c>
      <c r="K100762" t="s">
        <v>32686</v>
      </c>
    </row>
    <row r="100763" spans="2:11" hidden="1" x14ac:dyDescent="0.3">
      <c r="B100763">
        <v>100755</v>
      </c>
      <c r="C100763" t="s">
        <v>12116</v>
      </c>
      <c r="D100763" t="s">
        <v>31420</v>
      </c>
      <c r="E100763" t="s">
        <v>21058</v>
      </c>
      <c r="F100763" s="4">
        <v>39133</v>
      </c>
      <c r="I100763" s="1">
        <v>35949</v>
      </c>
      <c r="J100763" s="1">
        <v>39920.76</v>
      </c>
      <c r="K100763" t="s">
        <v>32686</v>
      </c>
    </row>
    <row r="100764" spans="2:11" hidden="1" x14ac:dyDescent="0.3">
      <c r="B100764">
        <v>100756</v>
      </c>
      <c r="C100764" t="s">
        <v>12117</v>
      </c>
      <c r="D100764" t="s">
        <v>32697</v>
      </c>
      <c r="E100764" t="s">
        <v>19105</v>
      </c>
      <c r="F100764" s="4">
        <v>38638</v>
      </c>
      <c r="I100764" s="1">
        <v>72094</v>
      </c>
      <c r="J100764" s="1">
        <v>87887.76</v>
      </c>
      <c r="K100764" t="s">
        <v>32686</v>
      </c>
    </row>
    <row r="100765" spans="2:11" hidden="1" x14ac:dyDescent="0.3">
      <c r="B100765">
        <v>100757</v>
      </c>
      <c r="C100765" t="s">
        <v>12118</v>
      </c>
      <c r="D100765" t="s">
        <v>838</v>
      </c>
      <c r="E100765" t="s">
        <v>19861</v>
      </c>
      <c r="F100765" s="4">
        <v>35023</v>
      </c>
      <c r="I100765" s="1">
        <v>53357</v>
      </c>
      <c r="J100765" s="1">
        <v>50298.03</v>
      </c>
      <c r="K100765" t="s">
        <v>32686</v>
      </c>
    </row>
    <row r="100766" spans="2:11" hidden="1" x14ac:dyDescent="0.3">
      <c r="B100766">
        <v>100758</v>
      </c>
      <c r="C100766" t="s">
        <v>12120</v>
      </c>
      <c r="D100766" t="s">
        <v>5910</v>
      </c>
      <c r="E100766" t="s">
        <v>19679</v>
      </c>
      <c r="F100766" s="4">
        <v>34190</v>
      </c>
      <c r="I100766" s="1">
        <v>73800</v>
      </c>
      <c r="J100766" s="1">
        <v>72870.91</v>
      </c>
      <c r="K100766" t="s">
        <v>32686</v>
      </c>
    </row>
    <row r="100767" spans="2:11" hidden="1" x14ac:dyDescent="0.3">
      <c r="B100767">
        <v>100759</v>
      </c>
      <c r="C100767" t="s">
        <v>12124</v>
      </c>
      <c r="D100767" t="s">
        <v>5013</v>
      </c>
      <c r="E100767" t="s">
        <v>19374</v>
      </c>
      <c r="F100767" s="4">
        <v>32300</v>
      </c>
      <c r="I100767" s="1">
        <v>113700</v>
      </c>
      <c r="J100767" s="1">
        <v>113666.19</v>
      </c>
      <c r="K100767" t="s">
        <v>32686</v>
      </c>
    </row>
    <row r="100768" spans="2:11" hidden="1" x14ac:dyDescent="0.3">
      <c r="B100768">
        <v>100760</v>
      </c>
      <c r="C100768" t="s">
        <v>31855</v>
      </c>
      <c r="D100768" t="s">
        <v>32713</v>
      </c>
      <c r="E100768" t="s">
        <v>19103</v>
      </c>
      <c r="F100768" s="4">
        <v>42545</v>
      </c>
      <c r="I100768" s="1">
        <v>19240</v>
      </c>
      <c r="J100768" s="1">
        <v>3270.11</v>
      </c>
      <c r="K100768" t="s">
        <v>32686</v>
      </c>
    </row>
    <row r="100769" spans="2:11" hidden="1" x14ac:dyDescent="0.3">
      <c r="B100769">
        <v>100761</v>
      </c>
      <c r="C100769" t="s">
        <v>12127</v>
      </c>
      <c r="D100769" t="s">
        <v>8622</v>
      </c>
      <c r="E100769" t="s">
        <v>20392</v>
      </c>
      <c r="F100769" s="4">
        <v>38903</v>
      </c>
      <c r="I100769" s="1">
        <v>55610</v>
      </c>
      <c r="J100769" s="1">
        <v>61069.56</v>
      </c>
      <c r="K100769" t="s">
        <v>32686</v>
      </c>
    </row>
    <row r="100770" spans="2:11" hidden="1" x14ac:dyDescent="0.3">
      <c r="B100770">
        <v>100762</v>
      </c>
      <c r="C100770" t="s">
        <v>31856</v>
      </c>
      <c r="D100770" t="s">
        <v>137</v>
      </c>
      <c r="E100770" t="s">
        <v>22485</v>
      </c>
      <c r="F100770" s="4">
        <v>42499</v>
      </c>
      <c r="I100770" s="1">
        <v>71800</v>
      </c>
      <c r="J100770" s="1">
        <v>70597.52</v>
      </c>
      <c r="K100770" t="s">
        <v>32686</v>
      </c>
    </row>
    <row r="100771" spans="2:11" hidden="1" x14ac:dyDescent="0.3">
      <c r="B100771">
        <v>100763</v>
      </c>
      <c r="C100771" t="s">
        <v>12129</v>
      </c>
      <c r="D100771" t="s">
        <v>25768</v>
      </c>
      <c r="E100771" t="s">
        <v>19666</v>
      </c>
      <c r="F100771" s="4">
        <v>38042</v>
      </c>
      <c r="I100771" s="1">
        <v>79470</v>
      </c>
      <c r="J100771" s="1">
        <v>86259.37</v>
      </c>
      <c r="K100771" t="s">
        <v>32686</v>
      </c>
    </row>
    <row r="100772" spans="2:11" hidden="1" x14ac:dyDescent="0.3">
      <c r="B100772">
        <v>100764</v>
      </c>
      <c r="C100772" t="s">
        <v>33367</v>
      </c>
      <c r="D100772" t="s">
        <v>32704</v>
      </c>
      <c r="E100772" t="s">
        <v>19142</v>
      </c>
      <c r="F100772" s="4">
        <v>42835</v>
      </c>
      <c r="I100772" s="1">
        <v>48971</v>
      </c>
      <c r="J100772" s="1">
        <v>8469.42</v>
      </c>
      <c r="K100772" t="s">
        <v>32686</v>
      </c>
    </row>
    <row r="100773" spans="2:11" hidden="1" x14ac:dyDescent="0.3">
      <c r="B100773">
        <v>100765</v>
      </c>
      <c r="C100773" t="s">
        <v>12131</v>
      </c>
      <c r="D100773" t="s">
        <v>25664</v>
      </c>
      <c r="E100773" t="s">
        <v>20572</v>
      </c>
      <c r="F100773" s="4">
        <v>31905</v>
      </c>
      <c r="I100773" s="1">
        <v>80725</v>
      </c>
      <c r="J100773" s="1">
        <v>90022.48</v>
      </c>
      <c r="K100773" t="s">
        <v>32686</v>
      </c>
    </row>
    <row r="100774" spans="2:11" hidden="1" x14ac:dyDescent="0.3">
      <c r="B100774">
        <v>100766</v>
      </c>
      <c r="C100774" t="s">
        <v>12132</v>
      </c>
      <c r="D100774" t="s">
        <v>32697</v>
      </c>
      <c r="E100774" t="s">
        <v>19790</v>
      </c>
      <c r="F100774" s="4">
        <v>34379</v>
      </c>
      <c r="I100774" s="1">
        <v>82484</v>
      </c>
      <c r="J100774" s="1">
        <v>93980.22</v>
      </c>
      <c r="K100774" t="s">
        <v>32686</v>
      </c>
    </row>
    <row r="100775" spans="2:11" hidden="1" x14ac:dyDescent="0.3">
      <c r="B100775">
        <v>100767</v>
      </c>
      <c r="C100775" t="s">
        <v>33368</v>
      </c>
      <c r="D100775" t="s">
        <v>1573</v>
      </c>
      <c r="E100775" t="s">
        <v>20150</v>
      </c>
      <c r="F100775" s="4">
        <v>42793</v>
      </c>
      <c r="I100775" s="1">
        <v>30265</v>
      </c>
      <c r="J100775" s="1">
        <v>9129.84</v>
      </c>
      <c r="K100775" t="s">
        <v>32686</v>
      </c>
    </row>
    <row r="100776" spans="2:11" hidden="1" x14ac:dyDescent="0.3">
      <c r="B100776">
        <v>100768</v>
      </c>
      <c r="C100776" t="s">
        <v>31857</v>
      </c>
      <c r="D100776" t="s">
        <v>13</v>
      </c>
      <c r="E100776" t="s">
        <v>19514</v>
      </c>
      <c r="F100776" s="4">
        <v>42534</v>
      </c>
      <c r="I100776" s="1">
        <v>67218</v>
      </c>
      <c r="J100776" s="1">
        <v>65842.350000000006</v>
      </c>
      <c r="K100776" t="s">
        <v>32686</v>
      </c>
    </row>
    <row r="100777" spans="2:11" hidden="1" x14ac:dyDescent="0.3">
      <c r="B100777">
        <v>100769</v>
      </c>
      <c r="C100777" t="s">
        <v>12138</v>
      </c>
      <c r="D100777" t="s">
        <v>5013</v>
      </c>
      <c r="E100777" t="s">
        <v>19360</v>
      </c>
      <c r="F100777" s="4">
        <v>32461</v>
      </c>
      <c r="I100777" s="1">
        <v>120100</v>
      </c>
      <c r="J100777" s="1">
        <v>119702.31</v>
      </c>
      <c r="K100777" t="s">
        <v>32686</v>
      </c>
    </row>
    <row r="100778" spans="2:11" hidden="1" x14ac:dyDescent="0.3">
      <c r="B100778">
        <v>100770</v>
      </c>
      <c r="C100778" t="s">
        <v>26981</v>
      </c>
      <c r="D100778" t="s">
        <v>32696</v>
      </c>
      <c r="E100778" t="s">
        <v>20643</v>
      </c>
      <c r="F100778" s="4">
        <v>41512</v>
      </c>
      <c r="I100778" s="1">
        <v>30430</v>
      </c>
      <c r="J100778" s="1">
        <v>47614.9</v>
      </c>
      <c r="K100778" t="s">
        <v>32686</v>
      </c>
    </row>
    <row r="100779" spans="2:11" hidden="1" x14ac:dyDescent="0.3">
      <c r="B100779">
        <v>100771</v>
      </c>
      <c r="C100779" t="s">
        <v>31858</v>
      </c>
      <c r="D100779" t="s">
        <v>30478</v>
      </c>
      <c r="E100779" t="s">
        <v>19346</v>
      </c>
      <c r="F100779" s="4">
        <v>42205</v>
      </c>
      <c r="I100779" s="1">
        <v>68200</v>
      </c>
      <c r="J100779" s="1">
        <v>68467.12</v>
      </c>
      <c r="K100779" t="s">
        <v>32686</v>
      </c>
    </row>
    <row r="100780" spans="2:11" hidden="1" x14ac:dyDescent="0.3">
      <c r="B100780">
        <v>100772</v>
      </c>
      <c r="C100780" t="s">
        <v>33369</v>
      </c>
      <c r="D100780" t="s">
        <v>26402</v>
      </c>
      <c r="E100780" t="s">
        <v>19955</v>
      </c>
      <c r="F100780" s="4">
        <v>39084</v>
      </c>
      <c r="I100780" s="1">
        <v>68400</v>
      </c>
      <c r="J100780" s="1">
        <v>68461.179999999993</v>
      </c>
      <c r="K100780" t="s">
        <v>32686</v>
      </c>
    </row>
    <row r="100781" spans="2:11" hidden="1" x14ac:dyDescent="0.3">
      <c r="B100781">
        <v>100773</v>
      </c>
      <c r="C100781" t="s">
        <v>12141</v>
      </c>
      <c r="D100781" t="s">
        <v>32708</v>
      </c>
      <c r="E100781" t="s">
        <v>19398</v>
      </c>
      <c r="F100781" s="4">
        <v>39258</v>
      </c>
      <c r="I100781" s="1">
        <v>36608</v>
      </c>
      <c r="J100781" s="1">
        <v>36163.07</v>
      </c>
      <c r="K100781" t="s">
        <v>32686</v>
      </c>
    </row>
    <row r="100782" spans="2:11" hidden="1" x14ac:dyDescent="0.3">
      <c r="B100782">
        <v>100774</v>
      </c>
      <c r="C100782" t="s">
        <v>12142</v>
      </c>
      <c r="D100782" t="s">
        <v>28</v>
      </c>
      <c r="E100782" t="s">
        <v>19193</v>
      </c>
      <c r="F100782" s="4">
        <v>28436</v>
      </c>
      <c r="I100782" s="1">
        <v>37236</v>
      </c>
      <c r="J100782" s="1">
        <v>39726.49</v>
      </c>
      <c r="K100782" t="s">
        <v>32686</v>
      </c>
    </row>
    <row r="100783" spans="2:11" hidden="1" x14ac:dyDescent="0.3">
      <c r="B100783">
        <v>100775</v>
      </c>
      <c r="C100783" t="s">
        <v>12143</v>
      </c>
      <c r="D100783" t="s">
        <v>3492</v>
      </c>
      <c r="E100783" t="s">
        <v>20064</v>
      </c>
      <c r="F100783" s="4">
        <v>31594</v>
      </c>
      <c r="I100783" s="1">
        <v>44078</v>
      </c>
      <c r="J100783" s="1">
        <v>45683.4</v>
      </c>
      <c r="K100783" t="s">
        <v>32686</v>
      </c>
    </row>
    <row r="100784" spans="2:11" hidden="1" x14ac:dyDescent="0.3">
      <c r="B100784">
        <v>100776</v>
      </c>
      <c r="C100784" t="s">
        <v>12144</v>
      </c>
      <c r="D100784" t="s">
        <v>1783</v>
      </c>
      <c r="E100784" t="s">
        <v>20033</v>
      </c>
      <c r="F100784" s="4">
        <v>39699</v>
      </c>
      <c r="I100784" s="1">
        <v>50238</v>
      </c>
      <c r="J100784" s="1">
        <v>49206.84</v>
      </c>
      <c r="K100784" t="s">
        <v>32686</v>
      </c>
    </row>
    <row r="100785" spans="2:11" hidden="1" x14ac:dyDescent="0.3">
      <c r="B100785">
        <v>100777</v>
      </c>
      <c r="C100785" t="s">
        <v>30538</v>
      </c>
      <c r="D100785" t="s">
        <v>32819</v>
      </c>
      <c r="E100785" t="s">
        <v>19524</v>
      </c>
      <c r="F100785" s="4">
        <v>41981</v>
      </c>
      <c r="I100785" s="1">
        <v>28931</v>
      </c>
      <c r="J100785" s="1">
        <v>28604.83</v>
      </c>
      <c r="K100785" t="s">
        <v>32686</v>
      </c>
    </row>
    <row r="100786" spans="2:11" hidden="1" x14ac:dyDescent="0.3">
      <c r="B100786">
        <v>100778</v>
      </c>
      <c r="C100786" t="s">
        <v>12147</v>
      </c>
      <c r="D100786" t="s">
        <v>12148</v>
      </c>
      <c r="E100786" t="s">
        <v>20709</v>
      </c>
      <c r="F100786" s="4">
        <v>34671</v>
      </c>
      <c r="I100786" s="1">
        <v>87800</v>
      </c>
      <c r="J100786" s="1">
        <v>86993.82</v>
      </c>
      <c r="K100786" t="s">
        <v>32686</v>
      </c>
    </row>
    <row r="100787" spans="2:11" hidden="1" x14ac:dyDescent="0.3">
      <c r="B100787">
        <v>100779</v>
      </c>
      <c r="C100787" t="s">
        <v>12151</v>
      </c>
      <c r="D100787" t="s">
        <v>32759</v>
      </c>
      <c r="E100787" t="s">
        <v>19200</v>
      </c>
      <c r="F100787" s="4">
        <v>38899</v>
      </c>
      <c r="I100787" s="1">
        <v>27480</v>
      </c>
      <c r="J100787" s="1">
        <v>25988.639999999999</v>
      </c>
      <c r="K100787" t="s">
        <v>32686</v>
      </c>
    </row>
    <row r="100788" spans="2:11" hidden="1" x14ac:dyDescent="0.3">
      <c r="B100788">
        <v>100780</v>
      </c>
      <c r="C100788" t="s">
        <v>12152</v>
      </c>
      <c r="D100788" t="s">
        <v>33286</v>
      </c>
      <c r="E100788" t="s">
        <v>19083</v>
      </c>
      <c r="F100788" s="4">
        <v>37319</v>
      </c>
      <c r="I100788" s="1">
        <v>37500</v>
      </c>
      <c r="J100788" s="1">
        <v>37221.160000000003</v>
      </c>
      <c r="K100788" t="s">
        <v>32686</v>
      </c>
    </row>
    <row r="100789" spans="2:11" hidden="1" x14ac:dyDescent="0.3">
      <c r="B100789">
        <v>100781</v>
      </c>
      <c r="C100789" t="s">
        <v>12153</v>
      </c>
      <c r="D100789" t="s">
        <v>36</v>
      </c>
      <c r="E100789" t="s">
        <v>32693</v>
      </c>
      <c r="F100789" s="4">
        <v>38698</v>
      </c>
      <c r="I100789" s="1">
        <v>46435</v>
      </c>
      <c r="J100789" s="1">
        <v>52599.19</v>
      </c>
      <c r="K100789" t="s">
        <v>32686</v>
      </c>
    </row>
    <row r="100790" spans="2:11" hidden="1" x14ac:dyDescent="0.3">
      <c r="B100790">
        <v>100782</v>
      </c>
      <c r="C100790" t="s">
        <v>16656</v>
      </c>
      <c r="D100790" t="s">
        <v>25632</v>
      </c>
      <c r="E100790" t="s">
        <v>19916</v>
      </c>
      <c r="F100790" s="4">
        <v>40835</v>
      </c>
      <c r="I100790" s="1">
        <v>65009</v>
      </c>
      <c r="J100790" s="1">
        <v>88946.85</v>
      </c>
      <c r="K100790" t="s">
        <v>32686</v>
      </c>
    </row>
    <row r="100791" spans="2:11" hidden="1" x14ac:dyDescent="0.3">
      <c r="B100791">
        <v>100783</v>
      </c>
      <c r="C100791" t="s">
        <v>31859</v>
      </c>
      <c r="D100791" t="s">
        <v>30031</v>
      </c>
      <c r="E100791" t="s">
        <v>19586</v>
      </c>
      <c r="F100791" s="4">
        <v>42373</v>
      </c>
      <c r="I100791" s="1">
        <v>91600</v>
      </c>
      <c r="J100791" s="1">
        <v>82479.95</v>
      </c>
      <c r="K100791" t="s">
        <v>32686</v>
      </c>
    </row>
    <row r="100792" spans="2:11" hidden="1" x14ac:dyDescent="0.3">
      <c r="B100792">
        <v>100784</v>
      </c>
      <c r="C100792" t="s">
        <v>12157</v>
      </c>
      <c r="D100792" t="s">
        <v>32689</v>
      </c>
      <c r="E100792" t="s">
        <v>19548</v>
      </c>
      <c r="F100792" s="4">
        <v>37922</v>
      </c>
      <c r="I100792" s="1">
        <v>85406</v>
      </c>
      <c r="J100792" s="1">
        <v>105274.83</v>
      </c>
      <c r="K100792" t="s">
        <v>32686</v>
      </c>
    </row>
    <row r="100793" spans="2:11" hidden="1" x14ac:dyDescent="0.3">
      <c r="B100793">
        <v>100785</v>
      </c>
      <c r="C100793" t="s">
        <v>12158</v>
      </c>
      <c r="D100793" t="s">
        <v>32752</v>
      </c>
      <c r="E100793" t="s">
        <v>19505</v>
      </c>
      <c r="F100793" s="4">
        <v>30809</v>
      </c>
      <c r="I100793" s="1">
        <v>46693</v>
      </c>
      <c r="J100793" s="1">
        <v>89249.42</v>
      </c>
      <c r="K100793" t="s">
        <v>32686</v>
      </c>
    </row>
    <row r="100794" spans="2:11" hidden="1" x14ac:dyDescent="0.3">
      <c r="B100794">
        <v>100786</v>
      </c>
      <c r="C100794" t="s">
        <v>33370</v>
      </c>
      <c r="D100794" t="s">
        <v>32697</v>
      </c>
      <c r="E100794" t="s">
        <v>19105</v>
      </c>
      <c r="F100794" s="4">
        <v>42226</v>
      </c>
      <c r="I100794" s="1">
        <v>49833</v>
      </c>
      <c r="J100794" s="1">
        <v>61794.38</v>
      </c>
      <c r="K100794" t="s">
        <v>32686</v>
      </c>
    </row>
    <row r="100795" spans="2:11" hidden="1" x14ac:dyDescent="0.3">
      <c r="B100795">
        <v>100787</v>
      </c>
      <c r="C100795" t="s">
        <v>12160</v>
      </c>
      <c r="D100795" t="s">
        <v>325</v>
      </c>
      <c r="E100795" t="s">
        <v>19752</v>
      </c>
      <c r="F100795" s="4">
        <v>25286</v>
      </c>
      <c r="I100795" s="1">
        <v>50656</v>
      </c>
      <c r="J100795" s="1">
        <v>49697.22</v>
      </c>
      <c r="K100795" t="s">
        <v>32686</v>
      </c>
    </row>
    <row r="100796" spans="2:11" hidden="1" x14ac:dyDescent="0.3">
      <c r="B100796">
        <v>100788</v>
      </c>
      <c r="C100796" t="s">
        <v>12163</v>
      </c>
      <c r="D100796" t="s">
        <v>32697</v>
      </c>
      <c r="E100796" t="s">
        <v>19039</v>
      </c>
      <c r="F100796" s="4">
        <v>38309</v>
      </c>
      <c r="I100796" s="1">
        <v>72775</v>
      </c>
      <c r="J100796" s="1">
        <v>111605.72</v>
      </c>
      <c r="K100796" t="s">
        <v>32686</v>
      </c>
    </row>
    <row r="100797" spans="2:11" hidden="1" x14ac:dyDescent="0.3">
      <c r="B100797">
        <v>100789</v>
      </c>
      <c r="C100797" t="s">
        <v>26985</v>
      </c>
      <c r="D100797" t="s">
        <v>319</v>
      </c>
      <c r="E100797" t="s">
        <v>19002</v>
      </c>
      <c r="F100797" s="4">
        <v>41617</v>
      </c>
      <c r="I100797" s="1">
        <v>40495</v>
      </c>
      <c r="J100797" s="1">
        <v>37947.360000000001</v>
      </c>
      <c r="K100797" t="s">
        <v>32686</v>
      </c>
    </row>
    <row r="100798" spans="2:11" hidden="1" x14ac:dyDescent="0.3">
      <c r="B100798">
        <v>100790</v>
      </c>
      <c r="C100798" t="s">
        <v>26986</v>
      </c>
      <c r="D100798" t="s">
        <v>32697</v>
      </c>
      <c r="E100798" t="s">
        <v>19191</v>
      </c>
      <c r="F100798" s="4">
        <v>41737</v>
      </c>
      <c r="I100798" s="1">
        <v>58963</v>
      </c>
      <c r="J100798" s="1">
        <v>91050.32</v>
      </c>
      <c r="K100798" t="s">
        <v>32686</v>
      </c>
    </row>
    <row r="100799" spans="2:11" hidden="1" x14ac:dyDescent="0.3">
      <c r="B100799">
        <v>100791</v>
      </c>
      <c r="C100799" t="s">
        <v>21846</v>
      </c>
      <c r="D100799" t="s">
        <v>32697</v>
      </c>
      <c r="E100799" t="s">
        <v>19219</v>
      </c>
      <c r="F100799" s="4">
        <v>41351</v>
      </c>
      <c r="I100799" s="1">
        <v>49833</v>
      </c>
      <c r="J100799" s="1">
        <v>59748.31</v>
      </c>
      <c r="K100799" t="s">
        <v>32686</v>
      </c>
    </row>
    <row r="100800" spans="2:11" hidden="1" x14ac:dyDescent="0.3">
      <c r="B100800">
        <v>100792</v>
      </c>
      <c r="C100800" t="s">
        <v>12164</v>
      </c>
      <c r="D100800" t="s">
        <v>32725</v>
      </c>
      <c r="E100800" t="s">
        <v>21520</v>
      </c>
      <c r="F100800" s="4">
        <v>39622</v>
      </c>
      <c r="I100800" s="1">
        <v>74499</v>
      </c>
      <c r="J100800" s="1">
        <v>73479.179999999993</v>
      </c>
      <c r="K100800" t="s">
        <v>32686</v>
      </c>
    </row>
    <row r="100801" spans="2:11" hidden="1" x14ac:dyDescent="0.3">
      <c r="B100801">
        <v>100793</v>
      </c>
      <c r="C100801" t="s">
        <v>12167</v>
      </c>
      <c r="D100801" t="s">
        <v>13461</v>
      </c>
      <c r="E100801" t="s">
        <v>19578</v>
      </c>
      <c r="F100801" s="4">
        <v>31866</v>
      </c>
      <c r="I100801" s="1">
        <v>55503</v>
      </c>
      <c r="J100801" s="1">
        <v>52464.57</v>
      </c>
      <c r="K100801" t="s">
        <v>32686</v>
      </c>
    </row>
    <row r="100802" spans="2:11" hidden="1" x14ac:dyDescent="0.3">
      <c r="B100802">
        <v>100794</v>
      </c>
      <c r="C100802" t="s">
        <v>26989</v>
      </c>
      <c r="D100802" t="s">
        <v>32697</v>
      </c>
      <c r="E100802" t="s">
        <v>19669</v>
      </c>
      <c r="F100802" s="4">
        <v>41663</v>
      </c>
      <c r="I100802" s="1">
        <v>58963</v>
      </c>
      <c r="J100802" s="1">
        <v>63342.19</v>
      </c>
      <c r="K100802" t="s">
        <v>32686</v>
      </c>
    </row>
    <row r="100803" spans="2:11" hidden="1" x14ac:dyDescent="0.3">
      <c r="B100803">
        <v>100795</v>
      </c>
      <c r="C100803" t="s">
        <v>12168</v>
      </c>
      <c r="D100803" t="s">
        <v>32696</v>
      </c>
      <c r="E100803" t="s">
        <v>19944</v>
      </c>
      <c r="F100803" s="4">
        <v>37025</v>
      </c>
      <c r="I100803" s="1">
        <v>32260</v>
      </c>
      <c r="J100803" s="1">
        <v>32630.55</v>
      </c>
      <c r="K100803" t="s">
        <v>32686</v>
      </c>
    </row>
    <row r="100804" spans="2:11" hidden="1" x14ac:dyDescent="0.3">
      <c r="B100804">
        <v>100796</v>
      </c>
      <c r="C100804" t="s">
        <v>12171</v>
      </c>
      <c r="D100804" t="s">
        <v>32696</v>
      </c>
      <c r="E100804" t="s">
        <v>19438</v>
      </c>
      <c r="F100804" s="4">
        <v>40409</v>
      </c>
      <c r="I100804" s="1">
        <v>30430</v>
      </c>
      <c r="J100804" s="1">
        <v>48671.85</v>
      </c>
      <c r="K100804" t="s">
        <v>32686</v>
      </c>
    </row>
    <row r="100805" spans="2:11" hidden="1" x14ac:dyDescent="0.3">
      <c r="B100805">
        <v>100797</v>
      </c>
      <c r="C100805" t="s">
        <v>12172</v>
      </c>
      <c r="D100805" t="s">
        <v>32689</v>
      </c>
      <c r="E100805" t="s">
        <v>19917</v>
      </c>
      <c r="F100805" s="4">
        <v>29500</v>
      </c>
      <c r="I100805" s="1">
        <v>97309</v>
      </c>
      <c r="J100805" s="1">
        <v>97579.54</v>
      </c>
      <c r="K100805" t="s">
        <v>32686</v>
      </c>
    </row>
    <row r="100806" spans="2:11" hidden="1" x14ac:dyDescent="0.3">
      <c r="B100806">
        <v>100798</v>
      </c>
      <c r="C100806" t="s">
        <v>12173</v>
      </c>
      <c r="D100806" t="s">
        <v>32697</v>
      </c>
      <c r="E100806" t="s">
        <v>19485</v>
      </c>
      <c r="F100806" s="4">
        <v>34337</v>
      </c>
      <c r="I100806" s="1">
        <v>82484</v>
      </c>
      <c r="J100806" s="1">
        <v>125142.09</v>
      </c>
      <c r="K100806" t="s">
        <v>32686</v>
      </c>
    </row>
    <row r="100807" spans="2:11" hidden="1" x14ac:dyDescent="0.3">
      <c r="B100807">
        <v>100799</v>
      </c>
      <c r="C100807" t="s">
        <v>12174</v>
      </c>
      <c r="D100807" t="s">
        <v>1832</v>
      </c>
      <c r="E100807" t="s">
        <v>19476</v>
      </c>
      <c r="F100807" s="4">
        <v>27813</v>
      </c>
      <c r="I100807" s="1">
        <v>12768</v>
      </c>
      <c r="J100807" s="1">
        <v>12295.39</v>
      </c>
      <c r="K100807" t="s">
        <v>32686</v>
      </c>
    </row>
    <row r="100808" spans="2:11" hidden="1" x14ac:dyDescent="0.3">
      <c r="B100808">
        <v>100800</v>
      </c>
      <c r="C100808" t="s">
        <v>30540</v>
      </c>
      <c r="D100808" t="s">
        <v>30108</v>
      </c>
      <c r="E100808" t="s">
        <v>19031</v>
      </c>
      <c r="F100808" s="4">
        <v>42158</v>
      </c>
      <c r="I100808" s="1">
        <v>36263</v>
      </c>
      <c r="J100808" s="1">
        <v>38025.69</v>
      </c>
      <c r="K100808" t="s">
        <v>32686</v>
      </c>
    </row>
    <row r="100809" spans="2:11" hidden="1" x14ac:dyDescent="0.3">
      <c r="B100809">
        <v>100801</v>
      </c>
      <c r="C100809" t="s">
        <v>12175</v>
      </c>
      <c r="D100809" t="s">
        <v>30336</v>
      </c>
      <c r="E100809" t="s">
        <v>19833</v>
      </c>
      <c r="F100809" s="4">
        <v>38969</v>
      </c>
      <c r="I100809" s="1">
        <v>53100</v>
      </c>
      <c r="J100809" s="1">
        <v>53068.14</v>
      </c>
      <c r="K100809" t="s">
        <v>32686</v>
      </c>
    </row>
    <row r="100810" spans="2:11" hidden="1" x14ac:dyDescent="0.3">
      <c r="B100810">
        <v>100802</v>
      </c>
      <c r="C100810" t="s">
        <v>12177</v>
      </c>
      <c r="D100810" t="s">
        <v>31420</v>
      </c>
      <c r="E100810" t="s">
        <v>19372</v>
      </c>
      <c r="F100810" s="4">
        <v>39261</v>
      </c>
      <c r="I100810" s="1">
        <v>34902</v>
      </c>
      <c r="J100810" s="1">
        <v>34375.919999999998</v>
      </c>
      <c r="K100810" t="s">
        <v>32686</v>
      </c>
    </row>
    <row r="100811" spans="2:11" hidden="1" x14ac:dyDescent="0.3">
      <c r="B100811">
        <v>100803</v>
      </c>
      <c r="C100811" t="s">
        <v>12178</v>
      </c>
      <c r="D100811" t="s">
        <v>12179</v>
      </c>
      <c r="E100811" t="s">
        <v>20809</v>
      </c>
      <c r="F100811" s="4">
        <v>36088</v>
      </c>
      <c r="I100811" s="1">
        <v>42381</v>
      </c>
      <c r="J100811" s="1">
        <v>49643.75</v>
      </c>
      <c r="K100811" t="s">
        <v>32686</v>
      </c>
    </row>
    <row r="100812" spans="2:11" hidden="1" x14ac:dyDescent="0.3">
      <c r="B100812">
        <v>100804</v>
      </c>
      <c r="C100812" t="s">
        <v>12178</v>
      </c>
      <c r="D100812" t="s">
        <v>32704</v>
      </c>
      <c r="E100812" t="s">
        <v>19142</v>
      </c>
      <c r="F100812" s="4">
        <v>42836</v>
      </c>
      <c r="I100812" s="1">
        <v>48971</v>
      </c>
      <c r="J100812" s="1">
        <v>8334.1</v>
      </c>
      <c r="K100812" t="s">
        <v>32686</v>
      </c>
    </row>
    <row r="100813" spans="2:11" hidden="1" x14ac:dyDescent="0.3">
      <c r="B100813">
        <v>100805</v>
      </c>
      <c r="C100813" t="s">
        <v>12180</v>
      </c>
      <c r="D100813" t="s">
        <v>131</v>
      </c>
      <c r="E100813" t="s">
        <v>19516</v>
      </c>
      <c r="F100813" s="4">
        <v>40385</v>
      </c>
      <c r="I100813" s="1">
        <v>32381</v>
      </c>
      <c r="J100813" s="1">
        <v>29348.33</v>
      </c>
      <c r="K100813" t="s">
        <v>32686</v>
      </c>
    </row>
    <row r="100814" spans="2:11" hidden="1" x14ac:dyDescent="0.3">
      <c r="B100814">
        <v>100806</v>
      </c>
      <c r="C100814" t="s">
        <v>12182</v>
      </c>
      <c r="D100814" t="s">
        <v>32815</v>
      </c>
      <c r="E100814" t="s">
        <v>19655</v>
      </c>
      <c r="F100814" s="4">
        <v>34512</v>
      </c>
      <c r="I100814" s="1">
        <v>108775</v>
      </c>
      <c r="J100814" s="1">
        <v>144798.06</v>
      </c>
      <c r="K100814" t="s">
        <v>32686</v>
      </c>
    </row>
    <row r="100815" spans="2:11" hidden="1" x14ac:dyDescent="0.3">
      <c r="B100815">
        <v>100807</v>
      </c>
      <c r="C100815" t="s">
        <v>12184</v>
      </c>
      <c r="D100815" t="s">
        <v>32697</v>
      </c>
      <c r="E100815" t="s">
        <v>21855</v>
      </c>
      <c r="F100815" s="4">
        <v>31161</v>
      </c>
      <c r="I100815" s="1">
        <v>83881</v>
      </c>
      <c r="J100815" s="1">
        <v>117021.19</v>
      </c>
      <c r="K100815" t="s">
        <v>32686</v>
      </c>
    </row>
    <row r="100816" spans="2:11" hidden="1" x14ac:dyDescent="0.3">
      <c r="B100816">
        <v>100808</v>
      </c>
      <c r="C100816" t="s">
        <v>30541</v>
      </c>
      <c r="D100816" t="s">
        <v>32779</v>
      </c>
      <c r="E100816" t="s">
        <v>19443</v>
      </c>
      <c r="F100816" s="4">
        <v>42170</v>
      </c>
      <c r="I100816" s="1">
        <v>29371</v>
      </c>
      <c r="J100816" s="1">
        <v>30922.68</v>
      </c>
      <c r="K100816" t="s">
        <v>32686</v>
      </c>
    </row>
    <row r="100817" spans="2:11" hidden="1" x14ac:dyDescent="0.3">
      <c r="B100817">
        <v>100809</v>
      </c>
      <c r="C100817" t="s">
        <v>26995</v>
      </c>
      <c r="D100817" t="s">
        <v>382</v>
      </c>
      <c r="E100817" t="s">
        <v>19872</v>
      </c>
      <c r="F100817" s="4">
        <v>39181</v>
      </c>
      <c r="I100817" s="1">
        <v>63000</v>
      </c>
      <c r="J100817" s="1">
        <v>49505.02</v>
      </c>
      <c r="K100817" t="s">
        <v>32686</v>
      </c>
    </row>
    <row r="100818" spans="2:11" hidden="1" x14ac:dyDescent="0.3">
      <c r="B100818">
        <v>100810</v>
      </c>
      <c r="C100818" t="s">
        <v>21858</v>
      </c>
      <c r="D100818" t="s">
        <v>443</v>
      </c>
      <c r="E100818" t="s">
        <v>19281</v>
      </c>
      <c r="F100818" s="4">
        <v>41253</v>
      </c>
      <c r="I100818" s="1">
        <v>37367</v>
      </c>
      <c r="J100818" s="1">
        <v>38953.67</v>
      </c>
      <c r="K100818" t="s">
        <v>32686</v>
      </c>
    </row>
    <row r="100819" spans="2:11" hidden="1" x14ac:dyDescent="0.3">
      <c r="B100819">
        <v>100811</v>
      </c>
      <c r="C100819" t="s">
        <v>12188</v>
      </c>
      <c r="D100819" t="s">
        <v>32696</v>
      </c>
      <c r="E100819" t="s">
        <v>19820</v>
      </c>
      <c r="F100819" s="4">
        <v>36815</v>
      </c>
      <c r="I100819" s="1">
        <v>32260</v>
      </c>
      <c r="J100819" s="1">
        <v>41228.51</v>
      </c>
      <c r="K100819" t="s">
        <v>32686</v>
      </c>
    </row>
    <row r="100820" spans="2:11" hidden="1" x14ac:dyDescent="0.3">
      <c r="B100820">
        <v>100812</v>
      </c>
      <c r="C100820" t="s">
        <v>12192</v>
      </c>
      <c r="D100820" t="s">
        <v>832</v>
      </c>
      <c r="E100820" t="s">
        <v>19555</v>
      </c>
      <c r="F100820" s="4">
        <v>33259</v>
      </c>
      <c r="I100820" s="1">
        <v>59680</v>
      </c>
      <c r="J100820" s="1">
        <v>58933.56</v>
      </c>
      <c r="K100820" t="s">
        <v>32686</v>
      </c>
    </row>
    <row r="100821" spans="2:11" hidden="1" x14ac:dyDescent="0.3">
      <c r="B100821">
        <v>100813</v>
      </c>
      <c r="C100821" t="s">
        <v>12193</v>
      </c>
      <c r="D100821" t="s">
        <v>30034</v>
      </c>
      <c r="E100821" t="s">
        <v>19599</v>
      </c>
      <c r="F100821" s="4">
        <v>34947</v>
      </c>
      <c r="I100821" s="1">
        <v>42250</v>
      </c>
      <c r="J100821" s="1">
        <v>54467.71</v>
      </c>
      <c r="K100821" t="s">
        <v>32686</v>
      </c>
    </row>
    <row r="100822" spans="2:11" hidden="1" x14ac:dyDescent="0.3">
      <c r="B100822">
        <v>100814</v>
      </c>
      <c r="C100822" t="s">
        <v>33371</v>
      </c>
      <c r="D100822" t="s">
        <v>2095</v>
      </c>
      <c r="E100822" t="s">
        <v>19614</v>
      </c>
      <c r="F100822" s="4">
        <v>42912</v>
      </c>
      <c r="I100822" s="1">
        <v>38915</v>
      </c>
      <c r="K100822" t="s">
        <v>32686</v>
      </c>
    </row>
    <row r="100823" spans="2:11" hidden="1" x14ac:dyDescent="0.3">
      <c r="B100823">
        <v>100815</v>
      </c>
      <c r="C100823" t="s">
        <v>12194</v>
      </c>
      <c r="D100823" t="s">
        <v>474</v>
      </c>
      <c r="E100823" t="s">
        <v>19317</v>
      </c>
      <c r="F100823" s="4">
        <v>35655</v>
      </c>
      <c r="I100823" s="1">
        <v>60614</v>
      </c>
      <c r="J100823" s="1">
        <v>57903.519999999997</v>
      </c>
      <c r="K100823" t="s">
        <v>32686</v>
      </c>
    </row>
    <row r="100824" spans="2:11" hidden="1" x14ac:dyDescent="0.3">
      <c r="B100824">
        <v>100816</v>
      </c>
      <c r="C100824" t="s">
        <v>33372</v>
      </c>
      <c r="D100824" t="s">
        <v>17060</v>
      </c>
      <c r="E100824" t="s">
        <v>19695</v>
      </c>
      <c r="F100824" s="4">
        <v>43001</v>
      </c>
      <c r="I100824" s="1">
        <v>38915</v>
      </c>
      <c r="K100824" t="s">
        <v>32686</v>
      </c>
    </row>
    <row r="100825" spans="2:11" hidden="1" x14ac:dyDescent="0.3">
      <c r="B100825">
        <v>100817</v>
      </c>
      <c r="C100825" t="s">
        <v>12195</v>
      </c>
      <c r="D100825" t="s">
        <v>33373</v>
      </c>
      <c r="E100825" t="s">
        <v>19111</v>
      </c>
      <c r="F100825" s="4">
        <v>38796</v>
      </c>
      <c r="I100825" s="1">
        <v>68058</v>
      </c>
      <c r="J100825" s="1">
        <v>84034.64</v>
      </c>
      <c r="K100825" t="s">
        <v>32686</v>
      </c>
    </row>
    <row r="100826" spans="2:11" hidden="1" x14ac:dyDescent="0.3">
      <c r="B100826">
        <v>100818</v>
      </c>
      <c r="C100826" t="s">
        <v>12199</v>
      </c>
      <c r="D100826" t="s">
        <v>32696</v>
      </c>
      <c r="E100826" t="s">
        <v>20078</v>
      </c>
      <c r="F100826" s="4">
        <v>36452</v>
      </c>
      <c r="I100826" s="1">
        <v>32260</v>
      </c>
      <c r="J100826" s="1">
        <v>33220.129999999997</v>
      </c>
      <c r="K100826" t="s">
        <v>32686</v>
      </c>
    </row>
    <row r="100827" spans="2:11" hidden="1" x14ac:dyDescent="0.3">
      <c r="B100827">
        <v>100819</v>
      </c>
      <c r="C100827" t="s">
        <v>12201</v>
      </c>
      <c r="D100827" t="s">
        <v>754</v>
      </c>
      <c r="E100827" t="s">
        <v>19103</v>
      </c>
      <c r="F100827" s="4">
        <v>38446</v>
      </c>
      <c r="I100827" s="1">
        <v>19240</v>
      </c>
      <c r="J100827" s="1">
        <v>3461.96</v>
      </c>
      <c r="K100827" t="s">
        <v>32686</v>
      </c>
    </row>
    <row r="100828" spans="2:11" hidden="1" x14ac:dyDescent="0.3">
      <c r="B100828">
        <v>100820</v>
      </c>
      <c r="C100828" t="s">
        <v>12202</v>
      </c>
      <c r="D100828" t="s">
        <v>32697</v>
      </c>
      <c r="E100828" t="s">
        <v>19170</v>
      </c>
      <c r="F100828" s="4">
        <v>37308</v>
      </c>
      <c r="I100828" s="1">
        <v>76892</v>
      </c>
      <c r="J100828" s="1">
        <v>103719.55</v>
      </c>
      <c r="K100828" t="s">
        <v>32686</v>
      </c>
    </row>
    <row r="100829" spans="2:11" hidden="1" x14ac:dyDescent="0.3">
      <c r="B100829">
        <v>100821</v>
      </c>
      <c r="C100829" t="s">
        <v>12204</v>
      </c>
      <c r="D100829" t="s">
        <v>90</v>
      </c>
      <c r="E100829" t="s">
        <v>19103</v>
      </c>
      <c r="F100829" s="4">
        <v>37333</v>
      </c>
      <c r="I100829" s="1">
        <v>23296</v>
      </c>
      <c r="J100829" s="1">
        <v>6649.1</v>
      </c>
      <c r="K100829" t="s">
        <v>32686</v>
      </c>
    </row>
    <row r="100830" spans="2:11" hidden="1" x14ac:dyDescent="0.3">
      <c r="B100830">
        <v>100822</v>
      </c>
      <c r="C100830" t="s">
        <v>12206</v>
      </c>
      <c r="D100830" t="s">
        <v>33080</v>
      </c>
      <c r="E100830" t="s">
        <v>19151</v>
      </c>
      <c r="F100830" s="4">
        <v>39045</v>
      </c>
      <c r="I100830" s="1">
        <v>33562</v>
      </c>
      <c r="J100830" s="1">
        <v>32793.86</v>
      </c>
      <c r="K100830" t="s">
        <v>32686</v>
      </c>
    </row>
    <row r="100831" spans="2:11" hidden="1" x14ac:dyDescent="0.3">
      <c r="B100831">
        <v>100823</v>
      </c>
      <c r="C100831" t="s">
        <v>12208</v>
      </c>
      <c r="D100831" t="s">
        <v>8217</v>
      </c>
      <c r="E100831" t="s">
        <v>19868</v>
      </c>
      <c r="F100831" s="4">
        <v>35037</v>
      </c>
      <c r="I100831" s="1">
        <v>84500</v>
      </c>
      <c r="J100831" s="1">
        <v>84500</v>
      </c>
      <c r="K100831" t="s">
        <v>32686</v>
      </c>
    </row>
    <row r="100832" spans="2:11" hidden="1" x14ac:dyDescent="0.3">
      <c r="B100832">
        <v>100824</v>
      </c>
      <c r="C100832" t="s">
        <v>30544</v>
      </c>
      <c r="D100832" t="s">
        <v>83</v>
      </c>
      <c r="E100832" t="s">
        <v>31489</v>
      </c>
      <c r="F100832" s="4">
        <v>42158</v>
      </c>
      <c r="I100832" s="1">
        <v>44196</v>
      </c>
      <c r="J100832" s="1">
        <v>52480.3</v>
      </c>
      <c r="K100832" t="s">
        <v>32686</v>
      </c>
    </row>
    <row r="100833" spans="2:11" hidden="1" x14ac:dyDescent="0.3">
      <c r="B100833">
        <v>100825</v>
      </c>
      <c r="C100833" t="s">
        <v>12212</v>
      </c>
      <c r="D100833" t="s">
        <v>25764</v>
      </c>
      <c r="E100833" t="s">
        <v>19220</v>
      </c>
      <c r="F100833" s="4">
        <v>32958</v>
      </c>
      <c r="I100833" s="1">
        <v>80801</v>
      </c>
      <c r="J100833" s="1">
        <v>84872.05</v>
      </c>
      <c r="K100833" t="s">
        <v>32686</v>
      </c>
    </row>
    <row r="100834" spans="2:11" hidden="1" x14ac:dyDescent="0.3">
      <c r="B100834">
        <v>100826</v>
      </c>
      <c r="C100834" t="s">
        <v>12213</v>
      </c>
      <c r="D100834" t="s">
        <v>30185</v>
      </c>
      <c r="E100834" t="s">
        <v>19936</v>
      </c>
      <c r="F100834" s="4">
        <v>35590</v>
      </c>
      <c r="I100834" s="1">
        <v>89590</v>
      </c>
      <c r="J100834" s="1">
        <v>95605.14</v>
      </c>
      <c r="K100834" t="s">
        <v>32686</v>
      </c>
    </row>
    <row r="100835" spans="2:11" hidden="1" x14ac:dyDescent="0.3">
      <c r="B100835">
        <v>100827</v>
      </c>
      <c r="C100835" t="s">
        <v>27000</v>
      </c>
      <c r="D100835" t="s">
        <v>30031</v>
      </c>
      <c r="E100835" t="s">
        <v>20037</v>
      </c>
      <c r="F100835" s="4">
        <v>41520</v>
      </c>
      <c r="I100835" s="1">
        <v>111430</v>
      </c>
      <c r="J100835" s="1">
        <v>101162.37</v>
      </c>
      <c r="K100835" t="s">
        <v>32686</v>
      </c>
    </row>
    <row r="100836" spans="2:11" hidden="1" x14ac:dyDescent="0.3">
      <c r="B100836">
        <v>100828</v>
      </c>
      <c r="C100836" t="s">
        <v>12216</v>
      </c>
      <c r="D100836" t="s">
        <v>946</v>
      </c>
      <c r="E100836" t="s">
        <v>19517</v>
      </c>
      <c r="F100836" s="4">
        <v>34618</v>
      </c>
      <c r="I100836" s="1">
        <v>52565</v>
      </c>
      <c r="J100836" s="1">
        <v>70182</v>
      </c>
      <c r="K100836" t="s">
        <v>32686</v>
      </c>
    </row>
    <row r="100837" spans="2:11" hidden="1" x14ac:dyDescent="0.3">
      <c r="B100837">
        <v>100829</v>
      </c>
      <c r="C100837" t="s">
        <v>33374</v>
      </c>
      <c r="D100837" t="s">
        <v>32704</v>
      </c>
      <c r="E100837" t="s">
        <v>19142</v>
      </c>
      <c r="F100837" s="4">
        <v>42963</v>
      </c>
      <c r="I100837" s="1">
        <v>48971</v>
      </c>
      <c r="K100837" t="s">
        <v>32686</v>
      </c>
    </row>
    <row r="100838" spans="2:11" hidden="1" x14ac:dyDescent="0.3">
      <c r="B100838">
        <v>100830</v>
      </c>
      <c r="C100838" t="s">
        <v>16666</v>
      </c>
      <c r="D100838" t="s">
        <v>32696</v>
      </c>
      <c r="E100838" t="s">
        <v>19402</v>
      </c>
      <c r="F100838" s="4">
        <v>40982</v>
      </c>
      <c r="I100838" s="1">
        <v>30430</v>
      </c>
      <c r="J100838" s="1">
        <v>30350.45</v>
      </c>
      <c r="K100838" t="s">
        <v>32686</v>
      </c>
    </row>
    <row r="100839" spans="2:11" hidden="1" x14ac:dyDescent="0.3">
      <c r="B100839">
        <v>100831</v>
      </c>
      <c r="C100839" t="s">
        <v>12222</v>
      </c>
      <c r="D100839" t="s">
        <v>30099</v>
      </c>
      <c r="E100839" t="s">
        <v>19851</v>
      </c>
      <c r="F100839" s="4">
        <v>32946</v>
      </c>
      <c r="I100839" s="1">
        <v>126378</v>
      </c>
      <c r="J100839" s="1">
        <v>123837.67</v>
      </c>
      <c r="K100839" t="s">
        <v>32686</v>
      </c>
    </row>
    <row r="100840" spans="2:11" hidden="1" x14ac:dyDescent="0.3">
      <c r="B100840">
        <v>100832</v>
      </c>
      <c r="C100840" t="s">
        <v>12227</v>
      </c>
      <c r="D100840" t="s">
        <v>32697</v>
      </c>
      <c r="E100840" t="s">
        <v>19394</v>
      </c>
      <c r="F100840" s="4">
        <v>39626</v>
      </c>
      <c r="I100840" s="1">
        <v>70735</v>
      </c>
      <c r="J100840" s="1">
        <v>94178.23</v>
      </c>
      <c r="K100840" t="s">
        <v>32686</v>
      </c>
    </row>
    <row r="100841" spans="2:11" hidden="1" x14ac:dyDescent="0.3">
      <c r="B100841">
        <v>100833</v>
      </c>
      <c r="C100841" t="s">
        <v>16672</v>
      </c>
      <c r="D100841" t="s">
        <v>30019</v>
      </c>
      <c r="E100841" t="s">
        <v>19156</v>
      </c>
      <c r="F100841" s="4">
        <v>40994</v>
      </c>
      <c r="I100841" s="1">
        <v>91100</v>
      </c>
      <c r="J100841" s="1">
        <v>90274.21</v>
      </c>
      <c r="K100841" t="s">
        <v>32686</v>
      </c>
    </row>
    <row r="100842" spans="2:11" hidden="1" x14ac:dyDescent="0.3">
      <c r="B100842">
        <v>100834</v>
      </c>
      <c r="C100842" t="s">
        <v>12228</v>
      </c>
      <c r="D100842" t="s">
        <v>32697</v>
      </c>
      <c r="E100842" t="s">
        <v>19856</v>
      </c>
      <c r="F100842" s="4">
        <v>34886</v>
      </c>
      <c r="I100842" s="1">
        <v>82484</v>
      </c>
      <c r="J100842" s="1">
        <v>104512.56</v>
      </c>
      <c r="K100842" t="s">
        <v>32686</v>
      </c>
    </row>
    <row r="100843" spans="2:11" hidden="1" x14ac:dyDescent="0.3">
      <c r="B100843">
        <v>100835</v>
      </c>
      <c r="C100843" t="s">
        <v>12229</v>
      </c>
      <c r="D100843" t="s">
        <v>32697</v>
      </c>
      <c r="E100843" t="s">
        <v>19100</v>
      </c>
      <c r="F100843" s="4">
        <v>34352</v>
      </c>
      <c r="I100843" s="1">
        <v>83184</v>
      </c>
      <c r="J100843" s="1">
        <v>91014.87</v>
      </c>
      <c r="K100843" t="s">
        <v>32686</v>
      </c>
    </row>
    <row r="100844" spans="2:11" hidden="1" x14ac:dyDescent="0.3">
      <c r="B100844">
        <v>100836</v>
      </c>
      <c r="C100844" t="s">
        <v>12231</v>
      </c>
      <c r="D100844" t="s">
        <v>32697</v>
      </c>
      <c r="E100844" t="s">
        <v>19917</v>
      </c>
      <c r="F100844" s="4">
        <v>38950</v>
      </c>
      <c r="I100844" s="1">
        <v>72094</v>
      </c>
      <c r="J100844" s="1">
        <v>74592.12</v>
      </c>
      <c r="K100844" t="s">
        <v>32686</v>
      </c>
    </row>
    <row r="100845" spans="2:11" hidden="1" x14ac:dyDescent="0.3">
      <c r="B100845">
        <v>100837</v>
      </c>
      <c r="C100845" t="s">
        <v>12235</v>
      </c>
      <c r="D100845" t="s">
        <v>32689</v>
      </c>
      <c r="E100845" t="s">
        <v>19722</v>
      </c>
      <c r="F100845" s="4">
        <v>39233</v>
      </c>
      <c r="I100845" s="1">
        <v>82780</v>
      </c>
      <c r="J100845" s="1">
        <v>122197.42</v>
      </c>
      <c r="K100845" t="s">
        <v>32686</v>
      </c>
    </row>
    <row r="100846" spans="2:11" hidden="1" x14ac:dyDescent="0.3">
      <c r="B100846">
        <v>100838</v>
      </c>
      <c r="C100846" t="s">
        <v>12236</v>
      </c>
      <c r="D100846" t="s">
        <v>286</v>
      </c>
      <c r="E100846" t="s">
        <v>19517</v>
      </c>
      <c r="F100846" s="4">
        <v>32517</v>
      </c>
      <c r="I100846" s="1">
        <v>45475</v>
      </c>
      <c r="J100846" s="1">
        <v>49892.99</v>
      </c>
      <c r="K100846" t="s">
        <v>32686</v>
      </c>
    </row>
    <row r="100847" spans="2:11" hidden="1" x14ac:dyDescent="0.3">
      <c r="B100847">
        <v>100839</v>
      </c>
      <c r="C100847" t="s">
        <v>12237</v>
      </c>
      <c r="D100847" t="s">
        <v>32697</v>
      </c>
      <c r="E100847" t="s">
        <v>19765</v>
      </c>
      <c r="F100847" s="4">
        <v>36951</v>
      </c>
      <c r="I100847" s="1">
        <v>77591</v>
      </c>
      <c r="J100847" s="1">
        <v>132505.39000000001</v>
      </c>
      <c r="K100847" t="s">
        <v>32686</v>
      </c>
    </row>
    <row r="100848" spans="2:11" hidden="1" x14ac:dyDescent="0.3">
      <c r="B100848">
        <v>100840</v>
      </c>
      <c r="C100848" t="s">
        <v>12238</v>
      </c>
      <c r="D100848" t="s">
        <v>112</v>
      </c>
      <c r="E100848" t="s">
        <v>31426</v>
      </c>
      <c r="F100848" s="4">
        <v>39170</v>
      </c>
      <c r="I100848" s="1">
        <v>50419</v>
      </c>
      <c r="J100848" s="1">
        <v>49132.79</v>
      </c>
      <c r="K100848" t="s">
        <v>32686</v>
      </c>
    </row>
    <row r="100849" spans="2:11" hidden="1" x14ac:dyDescent="0.3">
      <c r="B100849">
        <v>100841</v>
      </c>
      <c r="C100849" t="s">
        <v>12240</v>
      </c>
      <c r="D100849" t="s">
        <v>71</v>
      </c>
      <c r="E100849" t="s">
        <v>19045</v>
      </c>
      <c r="F100849" s="4">
        <v>34496</v>
      </c>
      <c r="I100849" s="1">
        <v>11496</v>
      </c>
      <c r="J100849" s="1">
        <v>11088.25</v>
      </c>
      <c r="K100849" t="s">
        <v>32686</v>
      </c>
    </row>
    <row r="100850" spans="2:11" hidden="1" x14ac:dyDescent="0.3">
      <c r="B100850">
        <v>100842</v>
      </c>
      <c r="C100850" t="s">
        <v>12240</v>
      </c>
      <c r="D100850" t="s">
        <v>139</v>
      </c>
      <c r="E100850" t="s">
        <v>19103</v>
      </c>
      <c r="F100850" s="4">
        <v>36696</v>
      </c>
      <c r="I100850" s="1">
        <v>20800</v>
      </c>
      <c r="J100850" s="1">
        <v>8850</v>
      </c>
      <c r="K100850" t="s">
        <v>32686</v>
      </c>
    </row>
    <row r="100851" spans="2:11" hidden="1" x14ac:dyDescent="0.3">
      <c r="B100851">
        <v>100843</v>
      </c>
      <c r="C100851" t="s">
        <v>12241</v>
      </c>
      <c r="D100851" t="s">
        <v>474</v>
      </c>
      <c r="E100851" t="s">
        <v>19317</v>
      </c>
      <c r="F100851" s="4">
        <v>32958</v>
      </c>
      <c r="I100851" s="1">
        <v>62282</v>
      </c>
      <c r="J100851" s="1">
        <v>61570.64</v>
      </c>
      <c r="K100851" t="s">
        <v>32686</v>
      </c>
    </row>
    <row r="100852" spans="2:11" hidden="1" x14ac:dyDescent="0.3">
      <c r="B100852">
        <v>100844</v>
      </c>
      <c r="C100852" t="s">
        <v>12242</v>
      </c>
      <c r="D100852" t="s">
        <v>1505</v>
      </c>
      <c r="E100852" t="s">
        <v>19120</v>
      </c>
      <c r="F100852" s="4">
        <v>34057</v>
      </c>
      <c r="I100852" s="1">
        <v>43580</v>
      </c>
      <c r="J100852" s="1">
        <v>43983.67</v>
      </c>
      <c r="K100852" t="s">
        <v>32686</v>
      </c>
    </row>
    <row r="100853" spans="2:11" hidden="1" x14ac:dyDescent="0.3">
      <c r="B100853">
        <v>100845</v>
      </c>
      <c r="C100853" t="s">
        <v>12243</v>
      </c>
      <c r="D100853" t="s">
        <v>32697</v>
      </c>
      <c r="E100853" t="s">
        <v>19409</v>
      </c>
      <c r="F100853" s="4">
        <v>40149</v>
      </c>
      <c r="I100853" s="1">
        <v>69373</v>
      </c>
      <c r="J100853" s="1">
        <v>81841.36</v>
      </c>
      <c r="K100853" t="s">
        <v>32686</v>
      </c>
    </row>
    <row r="100854" spans="2:11" hidden="1" x14ac:dyDescent="0.3">
      <c r="B100854">
        <v>100846</v>
      </c>
      <c r="C100854" t="s">
        <v>12244</v>
      </c>
      <c r="D100854" t="s">
        <v>95</v>
      </c>
      <c r="E100854" t="s">
        <v>19075</v>
      </c>
      <c r="F100854" s="4">
        <v>31939</v>
      </c>
      <c r="I100854" s="1">
        <v>54026</v>
      </c>
      <c r="J100854" s="1">
        <v>54165.91</v>
      </c>
      <c r="K100854" t="s">
        <v>32686</v>
      </c>
    </row>
    <row r="100855" spans="2:11" hidden="1" x14ac:dyDescent="0.3">
      <c r="B100855">
        <v>100847</v>
      </c>
      <c r="C100855" t="s">
        <v>12247</v>
      </c>
      <c r="D100855" t="s">
        <v>32697</v>
      </c>
      <c r="E100855" t="s">
        <v>19412</v>
      </c>
      <c r="F100855" s="4">
        <v>36950</v>
      </c>
      <c r="I100855" s="1">
        <v>77591</v>
      </c>
      <c r="J100855" s="1">
        <v>82715.59</v>
      </c>
      <c r="K100855" t="s">
        <v>32686</v>
      </c>
    </row>
    <row r="100856" spans="2:11" hidden="1" x14ac:dyDescent="0.3">
      <c r="B100856">
        <v>100848</v>
      </c>
      <c r="C100856" t="s">
        <v>16675</v>
      </c>
      <c r="D100856" t="s">
        <v>32696</v>
      </c>
      <c r="E100856" t="s">
        <v>19044</v>
      </c>
      <c r="F100856" s="4">
        <v>38931</v>
      </c>
      <c r="I100856" s="1">
        <v>30430</v>
      </c>
      <c r="J100856" s="1">
        <v>39745.370000000003</v>
      </c>
      <c r="K100856" t="s">
        <v>32686</v>
      </c>
    </row>
    <row r="100857" spans="2:11" hidden="1" x14ac:dyDescent="0.3">
      <c r="B100857">
        <v>100849</v>
      </c>
      <c r="C100857" t="s">
        <v>12249</v>
      </c>
      <c r="D100857" t="s">
        <v>907</v>
      </c>
      <c r="E100857" t="s">
        <v>20132</v>
      </c>
      <c r="F100857" s="4">
        <v>35562</v>
      </c>
      <c r="I100857" s="1">
        <v>58081</v>
      </c>
      <c r="J100857" s="1">
        <v>56569.52</v>
      </c>
      <c r="K100857" t="s">
        <v>32686</v>
      </c>
    </row>
    <row r="100858" spans="2:11" hidden="1" x14ac:dyDescent="0.3">
      <c r="B100858">
        <v>100850</v>
      </c>
      <c r="C100858" t="s">
        <v>12250</v>
      </c>
      <c r="D100858" t="s">
        <v>45</v>
      </c>
      <c r="E100858" t="s">
        <v>20148</v>
      </c>
      <c r="F100858" s="4">
        <v>37690</v>
      </c>
      <c r="I100858" s="1">
        <v>38882</v>
      </c>
      <c r="J100858" s="1">
        <v>46574.12</v>
      </c>
      <c r="K100858" t="s">
        <v>32686</v>
      </c>
    </row>
    <row r="100859" spans="2:11" hidden="1" x14ac:dyDescent="0.3">
      <c r="B100859">
        <v>100851</v>
      </c>
      <c r="C100859" t="s">
        <v>12251</v>
      </c>
      <c r="D100859" t="s">
        <v>30019</v>
      </c>
      <c r="E100859" t="s">
        <v>19157</v>
      </c>
      <c r="F100859" s="4">
        <v>31999</v>
      </c>
      <c r="I100859" s="1">
        <v>61500</v>
      </c>
      <c r="J100859" s="1">
        <v>61064</v>
      </c>
      <c r="K100859" t="s">
        <v>32686</v>
      </c>
    </row>
    <row r="100860" spans="2:11" hidden="1" x14ac:dyDescent="0.3">
      <c r="B100860">
        <v>100852</v>
      </c>
      <c r="C100860" t="s">
        <v>12252</v>
      </c>
      <c r="D100860" t="s">
        <v>25632</v>
      </c>
      <c r="E100860" t="s">
        <v>19589</v>
      </c>
      <c r="F100860" s="4">
        <v>39678</v>
      </c>
      <c r="I100860" s="1">
        <v>65009</v>
      </c>
      <c r="J100860" s="1">
        <v>73786.75</v>
      </c>
      <c r="K100860" t="s">
        <v>32686</v>
      </c>
    </row>
    <row r="100861" spans="2:11" hidden="1" x14ac:dyDescent="0.3">
      <c r="B100861">
        <v>100853</v>
      </c>
      <c r="C100861" t="s">
        <v>21881</v>
      </c>
      <c r="D100861" t="s">
        <v>32697</v>
      </c>
      <c r="E100861" t="s">
        <v>19180</v>
      </c>
      <c r="F100861" s="4">
        <v>39063</v>
      </c>
      <c r="I100861" s="1">
        <v>71412</v>
      </c>
      <c r="J100861" s="1">
        <v>73172.62</v>
      </c>
      <c r="K100861" t="s">
        <v>32686</v>
      </c>
    </row>
    <row r="100862" spans="2:11" hidden="1" x14ac:dyDescent="0.3">
      <c r="B100862">
        <v>100854</v>
      </c>
      <c r="C100862" t="s">
        <v>12253</v>
      </c>
      <c r="D100862" t="s">
        <v>12254</v>
      </c>
      <c r="E100862" t="s">
        <v>19610</v>
      </c>
      <c r="F100862" s="4">
        <v>37616</v>
      </c>
      <c r="I100862" s="1">
        <v>54023</v>
      </c>
      <c r="J100862" s="1">
        <v>54836.17</v>
      </c>
      <c r="K100862" t="s">
        <v>32686</v>
      </c>
    </row>
    <row r="100863" spans="2:11" hidden="1" x14ac:dyDescent="0.3">
      <c r="B100863">
        <v>100855</v>
      </c>
      <c r="C100863" t="s">
        <v>16677</v>
      </c>
      <c r="D100863" t="s">
        <v>139</v>
      </c>
      <c r="E100863" t="s">
        <v>19103</v>
      </c>
      <c r="F100863" s="4">
        <v>40701</v>
      </c>
      <c r="I100863" s="1">
        <v>31200</v>
      </c>
      <c r="J100863" s="1">
        <v>14025</v>
      </c>
      <c r="K100863" t="s">
        <v>32686</v>
      </c>
    </row>
    <row r="100864" spans="2:11" hidden="1" x14ac:dyDescent="0.3">
      <c r="B100864">
        <v>100856</v>
      </c>
      <c r="C100864" t="s">
        <v>12255</v>
      </c>
      <c r="D100864" t="s">
        <v>286</v>
      </c>
      <c r="E100864" t="s">
        <v>19272</v>
      </c>
      <c r="F100864" s="4">
        <v>37991</v>
      </c>
      <c r="I100864" s="1">
        <v>41821</v>
      </c>
      <c r="J100864" s="1">
        <v>52478.54</v>
      </c>
      <c r="K100864" t="s">
        <v>32686</v>
      </c>
    </row>
    <row r="100865" spans="2:11" hidden="1" x14ac:dyDescent="0.3">
      <c r="B100865">
        <v>100857</v>
      </c>
      <c r="C100865" t="s">
        <v>12256</v>
      </c>
      <c r="D100865" t="s">
        <v>32697</v>
      </c>
      <c r="E100865" t="s">
        <v>32767</v>
      </c>
      <c r="F100865" s="4">
        <v>39359</v>
      </c>
      <c r="I100865" s="1">
        <v>69373</v>
      </c>
      <c r="J100865" s="1">
        <v>101468.62</v>
      </c>
      <c r="K100865" t="s">
        <v>32686</v>
      </c>
    </row>
    <row r="100866" spans="2:11" hidden="1" x14ac:dyDescent="0.3">
      <c r="B100866">
        <v>100858</v>
      </c>
      <c r="C100866" t="s">
        <v>12257</v>
      </c>
      <c r="D100866" t="s">
        <v>71</v>
      </c>
      <c r="E100866" t="s">
        <v>19045</v>
      </c>
      <c r="F100866" s="4">
        <v>38453</v>
      </c>
      <c r="I100866" s="1">
        <v>10864</v>
      </c>
      <c r="J100866" s="1">
        <v>10600.59</v>
      </c>
      <c r="K100866" t="s">
        <v>32686</v>
      </c>
    </row>
    <row r="100867" spans="2:11" hidden="1" x14ac:dyDescent="0.3">
      <c r="B100867">
        <v>100859</v>
      </c>
      <c r="C100867" t="s">
        <v>30545</v>
      </c>
      <c r="D100867" t="s">
        <v>4561</v>
      </c>
      <c r="E100867" t="s">
        <v>19487</v>
      </c>
      <c r="F100867" s="4">
        <v>38892</v>
      </c>
      <c r="I100867" s="1">
        <v>75000</v>
      </c>
      <c r="J100867" s="1">
        <v>55255.76</v>
      </c>
      <c r="K100867" t="s">
        <v>32686</v>
      </c>
    </row>
    <row r="100868" spans="2:11" hidden="1" x14ac:dyDescent="0.3">
      <c r="B100868">
        <v>100860</v>
      </c>
      <c r="C100868" t="s">
        <v>33375</v>
      </c>
      <c r="D100868" t="s">
        <v>30031</v>
      </c>
      <c r="E100868" t="s">
        <v>19586</v>
      </c>
      <c r="F100868" s="4">
        <v>42961</v>
      </c>
      <c r="I100868" s="1">
        <v>110000</v>
      </c>
      <c r="K100868" t="s">
        <v>32686</v>
      </c>
    </row>
    <row r="100869" spans="2:11" hidden="1" x14ac:dyDescent="0.3">
      <c r="B100869">
        <v>100861</v>
      </c>
      <c r="C100869" t="s">
        <v>12261</v>
      </c>
      <c r="D100869" t="s">
        <v>32697</v>
      </c>
      <c r="E100869" t="s">
        <v>32763</v>
      </c>
      <c r="F100869" s="4">
        <v>38714</v>
      </c>
      <c r="I100869" s="1">
        <v>72094</v>
      </c>
      <c r="J100869" s="1">
        <v>81800.66</v>
      </c>
      <c r="K100869" t="s">
        <v>32686</v>
      </c>
    </row>
    <row r="100870" spans="2:11" hidden="1" x14ac:dyDescent="0.3">
      <c r="B100870">
        <v>100862</v>
      </c>
      <c r="C100870" t="s">
        <v>21888</v>
      </c>
      <c r="D100870" t="s">
        <v>15831</v>
      </c>
      <c r="E100870" t="s">
        <v>19355</v>
      </c>
      <c r="F100870" s="4">
        <v>38831</v>
      </c>
      <c r="I100870" s="1">
        <v>5512</v>
      </c>
      <c r="J100870" s="1">
        <v>3356.4</v>
      </c>
      <c r="K100870" t="s">
        <v>32686</v>
      </c>
    </row>
    <row r="100871" spans="2:11" hidden="1" x14ac:dyDescent="0.3">
      <c r="B100871">
        <v>100863</v>
      </c>
      <c r="C100871" t="s">
        <v>12266</v>
      </c>
      <c r="D100871" t="s">
        <v>32948</v>
      </c>
      <c r="E100871" t="s">
        <v>19071</v>
      </c>
      <c r="F100871" s="4">
        <v>29538</v>
      </c>
      <c r="I100871" s="1">
        <v>45978</v>
      </c>
      <c r="J100871" s="1">
        <v>51198.34</v>
      </c>
      <c r="K100871" t="s">
        <v>32686</v>
      </c>
    </row>
    <row r="100872" spans="2:11" hidden="1" x14ac:dyDescent="0.3">
      <c r="B100872">
        <v>100864</v>
      </c>
      <c r="C100872" t="s">
        <v>33376</v>
      </c>
      <c r="D100872" t="s">
        <v>9008</v>
      </c>
      <c r="E100872" t="s">
        <v>19335</v>
      </c>
      <c r="F100872" s="4">
        <v>42709</v>
      </c>
      <c r="I100872" s="1">
        <v>74000</v>
      </c>
      <c r="J100872" s="1">
        <v>39253.64</v>
      </c>
      <c r="K100872" t="s">
        <v>32686</v>
      </c>
    </row>
    <row r="100873" spans="2:11" hidden="1" x14ac:dyDescent="0.3">
      <c r="B100873">
        <v>100865</v>
      </c>
      <c r="C100873" t="s">
        <v>21890</v>
      </c>
      <c r="D100873" t="s">
        <v>32697</v>
      </c>
      <c r="E100873" t="s">
        <v>19270</v>
      </c>
      <c r="F100873" s="4">
        <v>36129</v>
      </c>
      <c r="I100873" s="1">
        <v>78988</v>
      </c>
      <c r="J100873" s="1">
        <v>118349.91</v>
      </c>
      <c r="K100873" t="s">
        <v>32686</v>
      </c>
    </row>
    <row r="100874" spans="2:11" hidden="1" x14ac:dyDescent="0.3">
      <c r="B100874">
        <v>100866</v>
      </c>
      <c r="C100874" t="s">
        <v>12269</v>
      </c>
      <c r="D100874" t="s">
        <v>12270</v>
      </c>
      <c r="E100874" t="s">
        <v>19350</v>
      </c>
      <c r="F100874" s="4">
        <v>35905</v>
      </c>
      <c r="I100874" s="1">
        <v>66800</v>
      </c>
      <c r="J100874" s="1">
        <v>64175.96</v>
      </c>
      <c r="K100874" t="s">
        <v>32686</v>
      </c>
    </row>
    <row r="100875" spans="2:11" hidden="1" x14ac:dyDescent="0.3">
      <c r="B100875">
        <v>100867</v>
      </c>
      <c r="C100875" t="s">
        <v>12272</v>
      </c>
      <c r="D100875" t="s">
        <v>31448</v>
      </c>
      <c r="E100875" t="s">
        <v>20813</v>
      </c>
      <c r="F100875" s="4">
        <v>37649</v>
      </c>
      <c r="I100875" s="1">
        <v>33352</v>
      </c>
      <c r="J100875" s="1">
        <v>34157.129999999997</v>
      </c>
      <c r="K100875" t="s">
        <v>32686</v>
      </c>
    </row>
    <row r="100876" spans="2:11" hidden="1" x14ac:dyDescent="0.3">
      <c r="B100876">
        <v>100868</v>
      </c>
      <c r="C100876" t="s">
        <v>12274</v>
      </c>
      <c r="D100876" t="s">
        <v>25781</v>
      </c>
      <c r="E100876" t="s">
        <v>19552</v>
      </c>
      <c r="F100876" s="4">
        <v>38681</v>
      </c>
      <c r="I100876" s="1">
        <v>51770</v>
      </c>
      <c r="J100876" s="1">
        <v>46243.51</v>
      </c>
      <c r="K100876" t="s">
        <v>32686</v>
      </c>
    </row>
    <row r="100877" spans="2:11" hidden="1" x14ac:dyDescent="0.3">
      <c r="B100877">
        <v>100869</v>
      </c>
      <c r="C100877" t="s">
        <v>21893</v>
      </c>
      <c r="D100877" t="s">
        <v>32713</v>
      </c>
      <c r="E100877" t="s">
        <v>19103</v>
      </c>
      <c r="F100877" s="4">
        <v>41439</v>
      </c>
      <c r="I100877" s="1">
        <v>19240</v>
      </c>
      <c r="J100877">
        <v>485.98</v>
      </c>
      <c r="K100877" t="s">
        <v>32686</v>
      </c>
    </row>
    <row r="100878" spans="2:11" hidden="1" x14ac:dyDescent="0.3">
      <c r="B100878">
        <v>100870</v>
      </c>
      <c r="C100878" t="s">
        <v>27008</v>
      </c>
      <c r="D100878" t="s">
        <v>61</v>
      </c>
      <c r="E100878" t="s">
        <v>19035</v>
      </c>
      <c r="F100878" s="4">
        <v>41799</v>
      </c>
      <c r="I100878" s="1">
        <v>48158</v>
      </c>
      <c r="J100878" s="1">
        <v>43464.34</v>
      </c>
      <c r="K100878" t="s">
        <v>32686</v>
      </c>
    </row>
    <row r="100879" spans="2:11" hidden="1" x14ac:dyDescent="0.3">
      <c r="B100879">
        <v>100871</v>
      </c>
      <c r="C100879" t="s">
        <v>12275</v>
      </c>
      <c r="D100879" t="s">
        <v>32696</v>
      </c>
      <c r="E100879" t="s">
        <v>19472</v>
      </c>
      <c r="F100879" s="4">
        <v>35919</v>
      </c>
      <c r="I100879" s="1">
        <v>32260</v>
      </c>
      <c r="J100879" s="1">
        <v>36906.639999999999</v>
      </c>
      <c r="K100879" t="s">
        <v>32686</v>
      </c>
    </row>
    <row r="100880" spans="2:11" hidden="1" x14ac:dyDescent="0.3">
      <c r="B100880">
        <v>100872</v>
      </c>
      <c r="C100880" t="s">
        <v>31862</v>
      </c>
      <c r="D100880" t="s">
        <v>32697</v>
      </c>
      <c r="E100880" t="s">
        <v>19105</v>
      </c>
      <c r="F100880" s="4">
        <v>42401</v>
      </c>
      <c r="I100880" s="1">
        <v>49088</v>
      </c>
      <c r="J100880" s="1">
        <v>55296.71</v>
      </c>
      <c r="K100880" t="s">
        <v>32686</v>
      </c>
    </row>
    <row r="100881" spans="2:11" hidden="1" x14ac:dyDescent="0.3">
      <c r="B100881">
        <v>100873</v>
      </c>
      <c r="C100881" t="s">
        <v>12276</v>
      </c>
      <c r="D100881" t="s">
        <v>33038</v>
      </c>
      <c r="E100881" t="s">
        <v>20554</v>
      </c>
      <c r="F100881" s="4">
        <v>35450</v>
      </c>
      <c r="I100881" s="1">
        <v>38561</v>
      </c>
      <c r="J100881" s="1">
        <v>39117.07</v>
      </c>
      <c r="K100881" t="s">
        <v>32686</v>
      </c>
    </row>
    <row r="100882" spans="2:11" hidden="1" x14ac:dyDescent="0.3">
      <c r="B100882">
        <v>100874</v>
      </c>
      <c r="C100882" t="s">
        <v>30548</v>
      </c>
      <c r="D100882" t="s">
        <v>32833</v>
      </c>
      <c r="E100882" t="s">
        <v>19420</v>
      </c>
      <c r="F100882" s="4">
        <v>42150</v>
      </c>
      <c r="I100882" s="1">
        <v>32975</v>
      </c>
      <c r="J100882" s="1">
        <v>40909.83</v>
      </c>
      <c r="K100882" t="s">
        <v>32686</v>
      </c>
    </row>
    <row r="100883" spans="2:11" hidden="1" x14ac:dyDescent="0.3">
      <c r="B100883">
        <v>100875</v>
      </c>
      <c r="C100883" t="s">
        <v>31863</v>
      </c>
      <c r="D100883" t="s">
        <v>32990</v>
      </c>
      <c r="E100883" t="s">
        <v>19004</v>
      </c>
      <c r="F100883" s="4">
        <v>42261</v>
      </c>
      <c r="I100883" s="1">
        <v>63240</v>
      </c>
      <c r="J100883" s="1">
        <v>56240.35</v>
      </c>
      <c r="K100883" t="s">
        <v>32686</v>
      </c>
    </row>
    <row r="100884" spans="2:11" hidden="1" x14ac:dyDescent="0.3">
      <c r="B100884">
        <v>100876</v>
      </c>
      <c r="C100884" t="s">
        <v>12278</v>
      </c>
      <c r="D100884" t="s">
        <v>487</v>
      </c>
      <c r="E100884" t="s">
        <v>19825</v>
      </c>
      <c r="F100884" s="4">
        <v>29752</v>
      </c>
      <c r="I100884" s="1">
        <v>29999</v>
      </c>
      <c r="J100884" s="1">
        <v>29076.01</v>
      </c>
      <c r="K100884" t="s">
        <v>32686</v>
      </c>
    </row>
    <row r="100885" spans="2:11" hidden="1" x14ac:dyDescent="0.3">
      <c r="B100885">
        <v>100877</v>
      </c>
      <c r="C100885" t="s">
        <v>33377</v>
      </c>
      <c r="D100885" t="s">
        <v>25702</v>
      </c>
      <c r="E100885" t="s">
        <v>20165</v>
      </c>
      <c r="F100885" s="4">
        <v>42802</v>
      </c>
      <c r="I100885" s="1">
        <v>37320</v>
      </c>
      <c r="J100885" s="1">
        <v>10066.98</v>
      </c>
      <c r="K100885" t="s">
        <v>32686</v>
      </c>
    </row>
    <row r="100886" spans="2:11" hidden="1" x14ac:dyDescent="0.3">
      <c r="B100886">
        <v>100878</v>
      </c>
      <c r="C100886" t="s">
        <v>12282</v>
      </c>
      <c r="D100886" t="s">
        <v>588</v>
      </c>
      <c r="E100886" t="s">
        <v>19524</v>
      </c>
      <c r="F100886" s="4">
        <v>37749</v>
      </c>
      <c r="I100886" s="1">
        <v>54883</v>
      </c>
      <c r="J100886" s="1">
        <v>56235.08</v>
      </c>
      <c r="K100886" t="s">
        <v>32686</v>
      </c>
    </row>
    <row r="100887" spans="2:11" hidden="1" x14ac:dyDescent="0.3">
      <c r="B100887">
        <v>100879</v>
      </c>
      <c r="C100887" t="s">
        <v>33378</v>
      </c>
      <c r="D100887" t="s">
        <v>32880</v>
      </c>
      <c r="E100887" t="s">
        <v>19455</v>
      </c>
      <c r="F100887" s="4">
        <v>42929</v>
      </c>
      <c r="I100887" s="1">
        <v>36128</v>
      </c>
      <c r="K100887" t="s">
        <v>32686</v>
      </c>
    </row>
    <row r="100888" spans="2:11" hidden="1" x14ac:dyDescent="0.3">
      <c r="B100888">
        <v>100880</v>
      </c>
      <c r="C100888" t="s">
        <v>12283</v>
      </c>
      <c r="D100888" t="s">
        <v>504</v>
      </c>
      <c r="E100888" t="s">
        <v>19516</v>
      </c>
      <c r="F100888" s="4">
        <v>31505</v>
      </c>
      <c r="I100888" s="1">
        <v>49790</v>
      </c>
      <c r="J100888" s="1">
        <v>58970.26</v>
      </c>
      <c r="K100888" t="s">
        <v>32686</v>
      </c>
    </row>
    <row r="100889" spans="2:11" hidden="1" x14ac:dyDescent="0.3">
      <c r="B100889">
        <v>100881</v>
      </c>
      <c r="C100889" t="s">
        <v>31864</v>
      </c>
      <c r="D100889" t="s">
        <v>32711</v>
      </c>
      <c r="E100889" t="s">
        <v>19062</v>
      </c>
      <c r="F100889" s="4">
        <v>42508</v>
      </c>
      <c r="I100889" s="1">
        <v>45895</v>
      </c>
      <c r="J100889" s="1">
        <v>53464.25</v>
      </c>
      <c r="K100889" t="s">
        <v>32686</v>
      </c>
    </row>
    <row r="100890" spans="2:11" hidden="1" x14ac:dyDescent="0.3">
      <c r="B100890">
        <v>100882</v>
      </c>
      <c r="C100890" t="s">
        <v>12284</v>
      </c>
      <c r="D100890" t="s">
        <v>32725</v>
      </c>
      <c r="E100890" t="s">
        <v>20028</v>
      </c>
      <c r="F100890" s="4">
        <v>34610</v>
      </c>
      <c r="I100890" s="1">
        <v>84472</v>
      </c>
      <c r="J100890" s="1">
        <v>117022.55</v>
      </c>
      <c r="K100890" t="s">
        <v>32686</v>
      </c>
    </row>
    <row r="100891" spans="2:11" hidden="1" x14ac:dyDescent="0.3">
      <c r="B100891">
        <v>100883</v>
      </c>
      <c r="C100891" t="s">
        <v>12285</v>
      </c>
      <c r="D100891" t="s">
        <v>25686</v>
      </c>
      <c r="E100891" t="s">
        <v>19515</v>
      </c>
      <c r="F100891" s="4">
        <v>33049</v>
      </c>
      <c r="I100891" s="1">
        <v>105127</v>
      </c>
      <c r="J100891" s="1">
        <v>125463.14</v>
      </c>
      <c r="K100891" t="s">
        <v>32686</v>
      </c>
    </row>
    <row r="100892" spans="2:11" hidden="1" x14ac:dyDescent="0.3">
      <c r="B100892">
        <v>100884</v>
      </c>
      <c r="C100892" t="s">
        <v>33379</v>
      </c>
      <c r="D100892" t="s">
        <v>32704</v>
      </c>
      <c r="E100892" t="s">
        <v>19142</v>
      </c>
      <c r="F100892" s="4">
        <v>42887</v>
      </c>
      <c r="I100892" s="1">
        <v>49088</v>
      </c>
      <c r="J100892" s="1">
        <v>1321.42</v>
      </c>
      <c r="K100892" t="s">
        <v>32686</v>
      </c>
    </row>
    <row r="100893" spans="2:11" hidden="1" x14ac:dyDescent="0.3">
      <c r="B100893">
        <v>100885</v>
      </c>
      <c r="C100893" t="s">
        <v>27009</v>
      </c>
      <c r="D100893" t="s">
        <v>32697</v>
      </c>
      <c r="E100893" t="s">
        <v>19105</v>
      </c>
      <c r="F100893" s="4">
        <v>41792</v>
      </c>
      <c r="I100893" s="1">
        <v>58963</v>
      </c>
      <c r="J100893" s="1">
        <v>14628.14</v>
      </c>
      <c r="K100893" t="s">
        <v>32686</v>
      </c>
    </row>
    <row r="100894" spans="2:11" hidden="1" x14ac:dyDescent="0.3">
      <c r="B100894">
        <v>100886</v>
      </c>
      <c r="C100894" t="s">
        <v>31865</v>
      </c>
      <c r="D100894" t="s">
        <v>30108</v>
      </c>
      <c r="E100894" t="s">
        <v>31423</v>
      </c>
      <c r="F100894" s="4">
        <v>42270</v>
      </c>
      <c r="I100894" s="1">
        <v>36263</v>
      </c>
      <c r="J100894" s="1">
        <v>37927.519999999997</v>
      </c>
      <c r="K100894" t="s">
        <v>32686</v>
      </c>
    </row>
    <row r="100895" spans="2:11" hidden="1" x14ac:dyDescent="0.3">
      <c r="B100895">
        <v>100887</v>
      </c>
      <c r="C100895" t="s">
        <v>12291</v>
      </c>
      <c r="D100895" t="s">
        <v>32697</v>
      </c>
      <c r="E100895" t="s">
        <v>19917</v>
      </c>
      <c r="F100895" s="4">
        <v>33731</v>
      </c>
      <c r="I100895" s="1">
        <v>83881</v>
      </c>
      <c r="J100895" s="1">
        <v>83586.47</v>
      </c>
      <c r="K100895" t="s">
        <v>32686</v>
      </c>
    </row>
    <row r="100896" spans="2:11" hidden="1" x14ac:dyDescent="0.3">
      <c r="B100896">
        <v>100888</v>
      </c>
      <c r="C100896" t="s">
        <v>12292</v>
      </c>
      <c r="D100896" t="s">
        <v>474</v>
      </c>
      <c r="E100896" t="s">
        <v>19317</v>
      </c>
      <c r="F100896" s="4">
        <v>37214</v>
      </c>
      <c r="I100896" s="1">
        <v>58946</v>
      </c>
      <c r="J100896" s="1">
        <v>57099.89</v>
      </c>
      <c r="K100896" t="s">
        <v>32686</v>
      </c>
    </row>
    <row r="100897" spans="2:11" hidden="1" x14ac:dyDescent="0.3">
      <c r="B100897">
        <v>100889</v>
      </c>
      <c r="C100897" t="s">
        <v>12293</v>
      </c>
      <c r="D100897" t="s">
        <v>761</v>
      </c>
      <c r="E100897" t="s">
        <v>19067</v>
      </c>
      <c r="F100897" s="4">
        <v>31489</v>
      </c>
      <c r="I100897" s="1">
        <v>49790</v>
      </c>
      <c r="J100897" s="1">
        <v>67199.009999999995</v>
      </c>
      <c r="K100897" t="s">
        <v>32686</v>
      </c>
    </row>
    <row r="100898" spans="2:11" hidden="1" x14ac:dyDescent="0.3">
      <c r="B100898">
        <v>100890</v>
      </c>
      <c r="C100898" t="s">
        <v>21899</v>
      </c>
      <c r="D100898" t="s">
        <v>32699</v>
      </c>
      <c r="E100898" t="s">
        <v>19287</v>
      </c>
      <c r="F100898" s="4">
        <v>41143</v>
      </c>
      <c r="I100898" s="1">
        <v>56962</v>
      </c>
      <c r="J100898" s="1">
        <v>56265.61</v>
      </c>
      <c r="K100898" t="s">
        <v>32686</v>
      </c>
    </row>
    <row r="100899" spans="2:11" hidden="1" x14ac:dyDescent="0.3">
      <c r="B100899">
        <v>100891</v>
      </c>
      <c r="C100899" t="s">
        <v>12294</v>
      </c>
      <c r="D100899" t="s">
        <v>32697</v>
      </c>
      <c r="E100899" t="s">
        <v>19219</v>
      </c>
      <c r="F100899" s="4">
        <v>35311</v>
      </c>
      <c r="I100899" s="1">
        <v>81086</v>
      </c>
      <c r="J100899" s="1">
        <v>83272.429999999993</v>
      </c>
      <c r="K100899" t="s">
        <v>32686</v>
      </c>
    </row>
    <row r="100900" spans="2:11" hidden="1" x14ac:dyDescent="0.3">
      <c r="B100900">
        <v>100892</v>
      </c>
      <c r="C100900" t="s">
        <v>12296</v>
      </c>
      <c r="D100900" t="s">
        <v>32696</v>
      </c>
      <c r="E100900" t="s">
        <v>21901</v>
      </c>
      <c r="F100900" s="4">
        <v>35457</v>
      </c>
      <c r="I100900" s="1">
        <v>33176</v>
      </c>
      <c r="J100900" s="1">
        <v>33528.74</v>
      </c>
      <c r="K100900" t="s">
        <v>32686</v>
      </c>
    </row>
    <row r="100901" spans="2:11" hidden="1" x14ac:dyDescent="0.3">
      <c r="B100901">
        <v>100893</v>
      </c>
      <c r="C100901" t="s">
        <v>12297</v>
      </c>
      <c r="D100901" t="s">
        <v>397</v>
      </c>
      <c r="E100901" t="s">
        <v>19392</v>
      </c>
      <c r="F100901" s="4">
        <v>36010</v>
      </c>
      <c r="I100901" s="1">
        <v>61550</v>
      </c>
      <c r="J100901" s="1">
        <v>61117.21</v>
      </c>
      <c r="K100901" t="s">
        <v>32686</v>
      </c>
    </row>
    <row r="100902" spans="2:11" hidden="1" x14ac:dyDescent="0.3">
      <c r="B100902">
        <v>100894</v>
      </c>
      <c r="C100902" t="s">
        <v>12298</v>
      </c>
      <c r="D100902" t="s">
        <v>186</v>
      </c>
      <c r="E100902" t="s">
        <v>19083</v>
      </c>
      <c r="F100902" s="4">
        <v>32454</v>
      </c>
      <c r="I100902" s="1">
        <v>81500</v>
      </c>
      <c r="J100902" s="1">
        <v>81102.83</v>
      </c>
      <c r="K100902" t="s">
        <v>32686</v>
      </c>
    </row>
    <row r="100903" spans="2:11" hidden="1" x14ac:dyDescent="0.3">
      <c r="B100903">
        <v>100895</v>
      </c>
      <c r="C100903" t="s">
        <v>12299</v>
      </c>
      <c r="D100903" t="s">
        <v>1582</v>
      </c>
      <c r="E100903" t="s">
        <v>19815</v>
      </c>
      <c r="F100903" s="4">
        <v>34183</v>
      </c>
      <c r="I100903" s="1">
        <v>37503</v>
      </c>
      <c r="J100903" s="1">
        <v>33271.230000000003</v>
      </c>
      <c r="K100903" t="s">
        <v>32686</v>
      </c>
    </row>
    <row r="100904" spans="2:11" hidden="1" x14ac:dyDescent="0.3">
      <c r="B100904">
        <v>100896</v>
      </c>
      <c r="C100904" t="s">
        <v>12300</v>
      </c>
      <c r="D100904" t="s">
        <v>95</v>
      </c>
      <c r="E100904" t="s">
        <v>19075</v>
      </c>
      <c r="F100904" s="4">
        <v>32423</v>
      </c>
      <c r="I100904" s="1">
        <v>53012</v>
      </c>
      <c r="J100904" s="1">
        <v>66566.23</v>
      </c>
      <c r="K100904" t="s">
        <v>32686</v>
      </c>
    </row>
    <row r="100905" spans="2:11" hidden="1" x14ac:dyDescent="0.3">
      <c r="B100905">
        <v>100897</v>
      </c>
      <c r="C100905" t="s">
        <v>12301</v>
      </c>
      <c r="D100905" t="s">
        <v>32725</v>
      </c>
      <c r="E100905" t="s">
        <v>19409</v>
      </c>
      <c r="F100905" s="4">
        <v>40114</v>
      </c>
      <c r="I100905" s="1">
        <v>71047</v>
      </c>
      <c r="J100905" s="1">
        <v>72526.81</v>
      </c>
      <c r="K100905" t="s">
        <v>32686</v>
      </c>
    </row>
    <row r="100906" spans="2:11" hidden="1" x14ac:dyDescent="0.3">
      <c r="B100906">
        <v>100898</v>
      </c>
      <c r="C100906" t="s">
        <v>12304</v>
      </c>
      <c r="D100906" t="s">
        <v>32697</v>
      </c>
      <c r="E100906" t="s">
        <v>20028</v>
      </c>
      <c r="F100906" s="4">
        <v>39687</v>
      </c>
      <c r="I100906" s="1">
        <v>70735</v>
      </c>
      <c r="J100906" s="1">
        <v>73458.009999999995</v>
      </c>
      <c r="K100906" t="s">
        <v>32686</v>
      </c>
    </row>
    <row r="100907" spans="2:11" hidden="1" x14ac:dyDescent="0.3">
      <c r="B100907">
        <v>100899</v>
      </c>
      <c r="C100907" t="s">
        <v>12305</v>
      </c>
      <c r="D100907" t="s">
        <v>32697</v>
      </c>
      <c r="E100907" t="s">
        <v>19382</v>
      </c>
      <c r="F100907" s="4">
        <v>36755</v>
      </c>
      <c r="I100907" s="1">
        <v>77591</v>
      </c>
      <c r="J100907" s="1">
        <v>77947.240000000005</v>
      </c>
      <c r="K100907" t="s">
        <v>32686</v>
      </c>
    </row>
    <row r="100908" spans="2:11" hidden="1" x14ac:dyDescent="0.3">
      <c r="B100908">
        <v>100900</v>
      </c>
      <c r="C100908" t="s">
        <v>12308</v>
      </c>
      <c r="D100908" t="s">
        <v>112</v>
      </c>
      <c r="E100908" t="s">
        <v>31426</v>
      </c>
      <c r="F100908" s="4">
        <v>36858</v>
      </c>
      <c r="I100908" s="1">
        <v>51888</v>
      </c>
      <c r="J100908" s="1">
        <v>50050.59</v>
      </c>
      <c r="K100908" t="s">
        <v>32686</v>
      </c>
    </row>
    <row r="100909" spans="2:11" hidden="1" x14ac:dyDescent="0.3">
      <c r="B100909">
        <v>100901</v>
      </c>
      <c r="C100909" t="s">
        <v>12309</v>
      </c>
      <c r="D100909" t="s">
        <v>913</v>
      </c>
      <c r="E100909" t="s">
        <v>19521</v>
      </c>
      <c r="F100909" s="4">
        <v>36479</v>
      </c>
      <c r="I100909" s="1">
        <v>104506</v>
      </c>
      <c r="J100909" s="1">
        <v>109359.65</v>
      </c>
      <c r="K100909" t="s">
        <v>32686</v>
      </c>
    </row>
    <row r="100910" spans="2:11" hidden="1" x14ac:dyDescent="0.3">
      <c r="B100910">
        <v>100902</v>
      </c>
      <c r="C100910" t="s">
        <v>12311</v>
      </c>
      <c r="D100910" t="s">
        <v>95</v>
      </c>
      <c r="E100910" t="s">
        <v>19075</v>
      </c>
      <c r="F100910" s="4">
        <v>38085</v>
      </c>
      <c r="I100910" s="1">
        <v>55056</v>
      </c>
      <c r="J100910" s="1">
        <v>62533.51</v>
      </c>
      <c r="K100910" t="s">
        <v>32686</v>
      </c>
    </row>
    <row r="100911" spans="2:11" hidden="1" x14ac:dyDescent="0.3">
      <c r="B100911">
        <v>100903</v>
      </c>
      <c r="C100911" t="s">
        <v>12312</v>
      </c>
      <c r="D100911" t="s">
        <v>32815</v>
      </c>
      <c r="E100911" t="s">
        <v>19039</v>
      </c>
      <c r="F100911" s="4">
        <v>35285</v>
      </c>
      <c r="I100911" s="1">
        <v>106859</v>
      </c>
      <c r="J100911" s="1">
        <v>148028.9</v>
      </c>
      <c r="K100911" t="s">
        <v>32686</v>
      </c>
    </row>
    <row r="100912" spans="2:11" hidden="1" x14ac:dyDescent="0.3">
      <c r="B100912">
        <v>100904</v>
      </c>
      <c r="C100912" t="s">
        <v>12313</v>
      </c>
      <c r="D100912" t="s">
        <v>3108</v>
      </c>
      <c r="E100912" t="s">
        <v>19525</v>
      </c>
      <c r="F100912" s="4">
        <v>36235</v>
      </c>
      <c r="I100912" s="1">
        <v>85600</v>
      </c>
      <c r="J100912" s="1">
        <v>83913.65</v>
      </c>
      <c r="K100912" t="s">
        <v>32686</v>
      </c>
    </row>
    <row r="100913" spans="2:11" hidden="1" x14ac:dyDescent="0.3">
      <c r="B100913">
        <v>100905</v>
      </c>
      <c r="C100913" t="s">
        <v>12314</v>
      </c>
      <c r="D100913" t="s">
        <v>32724</v>
      </c>
      <c r="E100913" t="s">
        <v>19083</v>
      </c>
      <c r="F100913" s="4">
        <v>34197</v>
      </c>
      <c r="I100913" s="1">
        <v>47774</v>
      </c>
      <c r="J100913" s="1">
        <v>52394.36</v>
      </c>
      <c r="K100913" t="s">
        <v>32686</v>
      </c>
    </row>
    <row r="100914" spans="2:11" hidden="1" x14ac:dyDescent="0.3">
      <c r="B100914">
        <v>100906</v>
      </c>
      <c r="C100914" t="s">
        <v>12315</v>
      </c>
      <c r="D100914" t="s">
        <v>227</v>
      </c>
      <c r="E100914" t="s">
        <v>20843</v>
      </c>
      <c r="F100914" s="4">
        <v>36759</v>
      </c>
      <c r="I100914" s="1">
        <v>68700</v>
      </c>
      <c r="J100914" s="1">
        <v>66456.78</v>
      </c>
      <c r="K100914" t="s">
        <v>32686</v>
      </c>
    </row>
    <row r="100915" spans="2:11" hidden="1" x14ac:dyDescent="0.3">
      <c r="B100915">
        <v>100907</v>
      </c>
      <c r="C100915" t="s">
        <v>12317</v>
      </c>
      <c r="D100915" t="s">
        <v>32697</v>
      </c>
      <c r="E100915" t="s">
        <v>19580</v>
      </c>
      <c r="F100915" s="4">
        <v>35418</v>
      </c>
      <c r="I100915" s="1">
        <v>80387</v>
      </c>
      <c r="J100915" s="1">
        <v>96290.99</v>
      </c>
      <c r="K100915" t="s">
        <v>32686</v>
      </c>
    </row>
    <row r="100916" spans="2:11" hidden="1" x14ac:dyDescent="0.3">
      <c r="B100916">
        <v>100908</v>
      </c>
      <c r="C100916" t="s">
        <v>12318</v>
      </c>
      <c r="D100916" t="s">
        <v>1018</v>
      </c>
      <c r="E100916" t="s">
        <v>20258</v>
      </c>
      <c r="F100916" s="4">
        <v>39233</v>
      </c>
      <c r="I100916" s="1">
        <v>59808</v>
      </c>
      <c r="J100916" s="1">
        <v>56992.68</v>
      </c>
      <c r="K100916" t="s">
        <v>32686</v>
      </c>
    </row>
    <row r="100917" spans="2:11" hidden="1" x14ac:dyDescent="0.3">
      <c r="B100917">
        <v>100909</v>
      </c>
      <c r="C100917" t="s">
        <v>31866</v>
      </c>
      <c r="D100917" t="s">
        <v>30953</v>
      </c>
      <c r="E100917" t="s">
        <v>19572</v>
      </c>
      <c r="F100917" s="4">
        <v>38892</v>
      </c>
      <c r="I100917" s="1">
        <v>51000</v>
      </c>
      <c r="J100917" s="1">
        <v>41146.82</v>
      </c>
      <c r="K100917" t="s">
        <v>32686</v>
      </c>
    </row>
    <row r="100918" spans="2:11" hidden="1" x14ac:dyDescent="0.3">
      <c r="B100918">
        <v>100910</v>
      </c>
      <c r="C100918" t="s">
        <v>12319</v>
      </c>
      <c r="D100918" t="s">
        <v>31448</v>
      </c>
      <c r="E100918" t="s">
        <v>19729</v>
      </c>
      <c r="F100918" s="4">
        <v>38747</v>
      </c>
      <c r="I100918" s="1">
        <v>33352</v>
      </c>
      <c r="J100918" s="1">
        <v>30129.49</v>
      </c>
      <c r="K100918" t="s">
        <v>32686</v>
      </c>
    </row>
    <row r="100919" spans="2:11" hidden="1" x14ac:dyDescent="0.3">
      <c r="B100919">
        <v>100911</v>
      </c>
      <c r="C100919" t="s">
        <v>31867</v>
      </c>
      <c r="D100919" t="s">
        <v>32696</v>
      </c>
      <c r="E100919" t="s">
        <v>19665</v>
      </c>
      <c r="F100919" s="4">
        <v>42290</v>
      </c>
      <c r="I100919" s="1">
        <v>29453</v>
      </c>
      <c r="J100919" s="1">
        <v>36943.33</v>
      </c>
      <c r="K100919" t="s">
        <v>32686</v>
      </c>
    </row>
    <row r="100920" spans="2:11" hidden="1" x14ac:dyDescent="0.3">
      <c r="B100920">
        <v>100912</v>
      </c>
      <c r="C100920" t="s">
        <v>31868</v>
      </c>
      <c r="D100920" t="s">
        <v>32779</v>
      </c>
      <c r="E100920" t="s">
        <v>19443</v>
      </c>
      <c r="F100920" s="4">
        <v>42489</v>
      </c>
      <c r="I100920" s="1">
        <v>28931</v>
      </c>
      <c r="J100920" s="1">
        <v>29064.880000000001</v>
      </c>
      <c r="K100920" t="s">
        <v>32686</v>
      </c>
    </row>
    <row r="100921" spans="2:11" hidden="1" x14ac:dyDescent="0.3">
      <c r="B100921">
        <v>100913</v>
      </c>
      <c r="C100921" t="s">
        <v>12320</v>
      </c>
      <c r="D100921" t="s">
        <v>32697</v>
      </c>
      <c r="E100921" t="s">
        <v>19856</v>
      </c>
      <c r="F100921" s="4">
        <v>37208</v>
      </c>
      <c r="I100921" s="1">
        <v>76892</v>
      </c>
      <c r="J100921" s="1">
        <v>90139.08</v>
      </c>
      <c r="K100921" t="s">
        <v>32686</v>
      </c>
    </row>
    <row r="100922" spans="2:11" hidden="1" x14ac:dyDescent="0.3">
      <c r="B100922">
        <v>100914</v>
      </c>
      <c r="C100922" t="s">
        <v>12324</v>
      </c>
      <c r="D100922" t="s">
        <v>32759</v>
      </c>
      <c r="E100922" t="s">
        <v>19046</v>
      </c>
      <c r="F100922" s="4">
        <v>31523</v>
      </c>
      <c r="I100922" s="1">
        <v>30680</v>
      </c>
      <c r="J100922" s="1">
        <v>30302.28</v>
      </c>
      <c r="K100922" t="s">
        <v>32686</v>
      </c>
    </row>
    <row r="100923" spans="2:11" hidden="1" x14ac:dyDescent="0.3">
      <c r="B100923">
        <v>100915</v>
      </c>
      <c r="C100923" t="s">
        <v>12326</v>
      </c>
      <c r="D100923" t="s">
        <v>770</v>
      </c>
      <c r="E100923" t="s">
        <v>20655</v>
      </c>
      <c r="F100923" s="4">
        <v>37623</v>
      </c>
      <c r="I100923" s="1">
        <v>37137</v>
      </c>
      <c r="J100923" s="1">
        <v>40481.58</v>
      </c>
      <c r="K100923" t="s">
        <v>32686</v>
      </c>
    </row>
    <row r="100924" spans="2:11" hidden="1" x14ac:dyDescent="0.3">
      <c r="B100924">
        <v>100916</v>
      </c>
      <c r="C100924" t="s">
        <v>12327</v>
      </c>
      <c r="D100924" t="s">
        <v>1182</v>
      </c>
      <c r="E100924" t="s">
        <v>19110</v>
      </c>
      <c r="F100924" s="4">
        <v>39114</v>
      </c>
      <c r="I100924" s="1">
        <v>50600</v>
      </c>
      <c r="J100924" s="1">
        <v>46034.75</v>
      </c>
      <c r="K100924" t="s">
        <v>32686</v>
      </c>
    </row>
    <row r="100925" spans="2:11" hidden="1" x14ac:dyDescent="0.3">
      <c r="B100925">
        <v>100917</v>
      </c>
      <c r="C100925" t="s">
        <v>12328</v>
      </c>
      <c r="D100925" t="s">
        <v>32714</v>
      </c>
      <c r="E100925" t="s">
        <v>19864</v>
      </c>
      <c r="F100925" s="4">
        <v>38017</v>
      </c>
      <c r="I100925" s="1">
        <v>32448</v>
      </c>
      <c r="J100925" s="1">
        <v>33043.699999999997</v>
      </c>
      <c r="K100925" t="s">
        <v>32686</v>
      </c>
    </row>
    <row r="100926" spans="2:11" hidden="1" x14ac:dyDescent="0.3">
      <c r="B100926">
        <v>100918</v>
      </c>
      <c r="C100926" t="s">
        <v>12329</v>
      </c>
      <c r="D100926" t="s">
        <v>32843</v>
      </c>
      <c r="E100926" t="s">
        <v>19944</v>
      </c>
      <c r="F100926" s="4">
        <v>39153</v>
      </c>
      <c r="I100926" s="1">
        <v>32448</v>
      </c>
      <c r="J100926" s="1">
        <v>35176.61</v>
      </c>
      <c r="K100926" t="s">
        <v>32686</v>
      </c>
    </row>
    <row r="100927" spans="2:11" hidden="1" x14ac:dyDescent="0.3">
      <c r="B100927">
        <v>100919</v>
      </c>
      <c r="C100927" t="s">
        <v>12331</v>
      </c>
      <c r="D100927" t="s">
        <v>32689</v>
      </c>
      <c r="E100927" t="s">
        <v>21520</v>
      </c>
      <c r="F100927" s="4">
        <v>33921</v>
      </c>
      <c r="I100927" s="1">
        <v>96449</v>
      </c>
      <c r="J100927" s="1">
        <v>126944.95</v>
      </c>
      <c r="K100927" t="s">
        <v>32686</v>
      </c>
    </row>
    <row r="100928" spans="2:11" hidden="1" x14ac:dyDescent="0.3">
      <c r="B100928">
        <v>100920</v>
      </c>
      <c r="C100928" t="s">
        <v>16684</v>
      </c>
      <c r="D100928" t="s">
        <v>382</v>
      </c>
      <c r="E100928" t="s">
        <v>19752</v>
      </c>
      <c r="F100928" s="4">
        <v>40848</v>
      </c>
      <c r="I100928" s="1">
        <v>139235</v>
      </c>
      <c r="J100928" s="1">
        <v>66914.48</v>
      </c>
      <c r="K100928" t="s">
        <v>32686</v>
      </c>
    </row>
    <row r="100929" spans="2:11" hidden="1" x14ac:dyDescent="0.3">
      <c r="B100929">
        <v>100921</v>
      </c>
      <c r="C100929" t="s">
        <v>12333</v>
      </c>
      <c r="D100929" t="s">
        <v>397</v>
      </c>
      <c r="E100929" t="s">
        <v>19392</v>
      </c>
      <c r="F100929" s="4">
        <v>40025</v>
      </c>
      <c r="I100929" s="1">
        <v>58066</v>
      </c>
      <c r="J100929" s="1">
        <v>56927</v>
      </c>
      <c r="K100929" t="s">
        <v>32686</v>
      </c>
    </row>
    <row r="100930" spans="2:11" hidden="1" x14ac:dyDescent="0.3">
      <c r="B100930">
        <v>100922</v>
      </c>
      <c r="C100930" t="s">
        <v>12334</v>
      </c>
      <c r="D100930" t="s">
        <v>30087</v>
      </c>
      <c r="E100930" t="s">
        <v>19016</v>
      </c>
      <c r="F100930" s="4">
        <v>39811</v>
      </c>
      <c r="I100930" s="1">
        <v>71900</v>
      </c>
      <c r="J100930" s="1">
        <v>70857.8</v>
      </c>
      <c r="K100930" t="s">
        <v>32686</v>
      </c>
    </row>
    <row r="100931" spans="2:11" hidden="1" x14ac:dyDescent="0.3">
      <c r="B100931">
        <v>100923</v>
      </c>
      <c r="C100931" t="s">
        <v>30549</v>
      </c>
      <c r="D100931" t="s">
        <v>25702</v>
      </c>
      <c r="E100931" t="s">
        <v>20165</v>
      </c>
      <c r="F100931" s="4">
        <v>42158</v>
      </c>
      <c r="I100931" s="1">
        <v>37320</v>
      </c>
      <c r="J100931" s="1">
        <v>37904.36</v>
      </c>
      <c r="K100931" t="s">
        <v>32686</v>
      </c>
    </row>
    <row r="100932" spans="2:11" hidden="1" x14ac:dyDescent="0.3">
      <c r="B100932">
        <v>100924</v>
      </c>
      <c r="C100932" t="s">
        <v>12335</v>
      </c>
      <c r="D100932" t="s">
        <v>32948</v>
      </c>
      <c r="E100932" t="s">
        <v>19267</v>
      </c>
      <c r="F100932" s="4">
        <v>35863</v>
      </c>
      <c r="I100932" s="1">
        <v>41741</v>
      </c>
      <c r="J100932" s="1">
        <v>47465.82</v>
      </c>
      <c r="K100932" t="s">
        <v>32686</v>
      </c>
    </row>
    <row r="100933" spans="2:11" hidden="1" x14ac:dyDescent="0.3">
      <c r="B100933">
        <v>100925</v>
      </c>
      <c r="C100933" t="s">
        <v>31869</v>
      </c>
      <c r="D100933" t="s">
        <v>90</v>
      </c>
      <c r="E100933" t="s">
        <v>20568</v>
      </c>
      <c r="F100933" s="4">
        <v>39580</v>
      </c>
      <c r="I100933" s="1">
        <v>20800</v>
      </c>
      <c r="J100933" s="1">
        <v>12286.6</v>
      </c>
      <c r="K100933" t="s">
        <v>32686</v>
      </c>
    </row>
    <row r="100934" spans="2:11" hidden="1" x14ac:dyDescent="0.3">
      <c r="B100934">
        <v>100926</v>
      </c>
      <c r="C100934" t="s">
        <v>16685</v>
      </c>
      <c r="D100934" t="s">
        <v>90</v>
      </c>
      <c r="E100934" t="s">
        <v>19103</v>
      </c>
      <c r="F100934" s="4">
        <v>40710</v>
      </c>
      <c r="I100934" s="1">
        <v>20800</v>
      </c>
      <c r="J100934" s="1">
        <v>9027.5</v>
      </c>
      <c r="K100934" t="s">
        <v>32686</v>
      </c>
    </row>
    <row r="100935" spans="2:11" hidden="1" x14ac:dyDescent="0.3">
      <c r="B100935">
        <v>100927</v>
      </c>
      <c r="C100935" t="s">
        <v>12338</v>
      </c>
      <c r="D100935" t="s">
        <v>32689</v>
      </c>
      <c r="E100935" t="s">
        <v>19380</v>
      </c>
      <c r="F100935" s="4">
        <v>34324</v>
      </c>
      <c r="I100935" s="1">
        <v>95689</v>
      </c>
      <c r="J100935" s="1">
        <v>94724.62</v>
      </c>
      <c r="K100935" t="s">
        <v>32686</v>
      </c>
    </row>
    <row r="100936" spans="2:11" hidden="1" x14ac:dyDescent="0.3">
      <c r="B100936">
        <v>100928</v>
      </c>
      <c r="C100936" t="s">
        <v>12339</v>
      </c>
      <c r="D100936" t="s">
        <v>13</v>
      </c>
      <c r="E100936" t="s">
        <v>19808</v>
      </c>
      <c r="F100936" s="4">
        <v>38873</v>
      </c>
      <c r="I100936" s="1">
        <v>97400</v>
      </c>
      <c r="J100936" s="1">
        <v>95472.37</v>
      </c>
      <c r="K100936" t="s">
        <v>32686</v>
      </c>
    </row>
    <row r="100937" spans="2:11" hidden="1" x14ac:dyDescent="0.3">
      <c r="B100937">
        <v>100929</v>
      </c>
      <c r="C100937" t="s">
        <v>12340</v>
      </c>
      <c r="D100937" t="s">
        <v>30185</v>
      </c>
      <c r="E100937" t="s">
        <v>20666</v>
      </c>
      <c r="F100937" s="4">
        <v>36122</v>
      </c>
      <c r="I100937" s="1">
        <v>84137</v>
      </c>
      <c r="J100937" s="1">
        <v>114972.3</v>
      </c>
      <c r="K100937" t="s">
        <v>32686</v>
      </c>
    </row>
    <row r="100938" spans="2:11" hidden="1" x14ac:dyDescent="0.3">
      <c r="B100938">
        <v>100930</v>
      </c>
      <c r="C100938" t="s">
        <v>12343</v>
      </c>
      <c r="D100938" t="s">
        <v>45</v>
      </c>
      <c r="E100938" t="s">
        <v>19027</v>
      </c>
      <c r="F100938" s="4">
        <v>38407</v>
      </c>
      <c r="I100938" s="1">
        <v>38882</v>
      </c>
      <c r="J100938" s="1">
        <v>39543.5</v>
      </c>
      <c r="K100938" t="s">
        <v>32686</v>
      </c>
    </row>
    <row r="100939" spans="2:11" hidden="1" x14ac:dyDescent="0.3">
      <c r="B100939">
        <v>100931</v>
      </c>
      <c r="C100939" t="s">
        <v>33380</v>
      </c>
      <c r="D100939" t="s">
        <v>32704</v>
      </c>
      <c r="E100939" t="s">
        <v>19142</v>
      </c>
      <c r="F100939" s="4">
        <v>42823</v>
      </c>
      <c r="I100939" s="1">
        <v>48971</v>
      </c>
      <c r="J100939" s="1">
        <v>9982.51</v>
      </c>
      <c r="K100939" t="s">
        <v>32686</v>
      </c>
    </row>
    <row r="100940" spans="2:11" hidden="1" x14ac:dyDescent="0.3">
      <c r="B100940">
        <v>100932</v>
      </c>
      <c r="C100940" t="s">
        <v>12345</v>
      </c>
      <c r="D100940" t="s">
        <v>83</v>
      </c>
      <c r="E100940" t="s">
        <v>19087</v>
      </c>
      <c r="F100940" s="4">
        <v>39034</v>
      </c>
      <c r="I100940" s="1">
        <v>69802</v>
      </c>
      <c r="J100940" s="1">
        <v>115324.39</v>
      </c>
      <c r="K100940" t="s">
        <v>32686</v>
      </c>
    </row>
    <row r="100941" spans="2:11" hidden="1" x14ac:dyDescent="0.3">
      <c r="B100941">
        <v>100933</v>
      </c>
      <c r="C100941" t="s">
        <v>21914</v>
      </c>
      <c r="D100941" t="s">
        <v>32697</v>
      </c>
      <c r="E100941" t="s">
        <v>19669</v>
      </c>
      <c r="F100941" s="4">
        <v>41291</v>
      </c>
      <c r="I100941" s="1">
        <v>62676</v>
      </c>
      <c r="J100941" s="1">
        <v>79107.8</v>
      </c>
      <c r="K100941" t="s">
        <v>32686</v>
      </c>
    </row>
    <row r="100942" spans="2:11" hidden="1" x14ac:dyDescent="0.3">
      <c r="B100942">
        <v>100934</v>
      </c>
      <c r="C100942" t="s">
        <v>27020</v>
      </c>
      <c r="D100942" t="s">
        <v>286</v>
      </c>
      <c r="E100942" t="s">
        <v>19517</v>
      </c>
      <c r="F100942" s="4">
        <v>41645</v>
      </c>
      <c r="I100942" s="1">
        <v>40603</v>
      </c>
      <c r="J100942" s="1">
        <v>39920.94</v>
      </c>
      <c r="K100942" t="s">
        <v>32686</v>
      </c>
    </row>
    <row r="100943" spans="2:11" hidden="1" x14ac:dyDescent="0.3">
      <c r="B100943">
        <v>100935</v>
      </c>
      <c r="C100943" t="s">
        <v>12346</v>
      </c>
      <c r="D100943" t="s">
        <v>25664</v>
      </c>
      <c r="E100943" t="s">
        <v>19629</v>
      </c>
      <c r="F100943" s="4">
        <v>36207</v>
      </c>
      <c r="I100943" s="1">
        <v>71461</v>
      </c>
      <c r="J100943" s="1">
        <v>85056.09</v>
      </c>
      <c r="K100943" t="s">
        <v>32686</v>
      </c>
    </row>
    <row r="100944" spans="2:11" hidden="1" x14ac:dyDescent="0.3">
      <c r="B100944">
        <v>100936</v>
      </c>
      <c r="C100944" t="s">
        <v>16690</v>
      </c>
      <c r="D100944" t="s">
        <v>33279</v>
      </c>
      <c r="E100944" t="s">
        <v>19110</v>
      </c>
      <c r="F100944" s="4">
        <v>40809</v>
      </c>
      <c r="I100944" s="1">
        <v>32584</v>
      </c>
      <c r="J100944" s="1">
        <v>31617.74</v>
      </c>
      <c r="K100944" t="s">
        <v>32686</v>
      </c>
    </row>
    <row r="100945" spans="2:11" hidden="1" x14ac:dyDescent="0.3">
      <c r="B100945">
        <v>100937</v>
      </c>
      <c r="C100945" t="s">
        <v>12349</v>
      </c>
      <c r="D100945" t="s">
        <v>30099</v>
      </c>
      <c r="E100945" t="s">
        <v>19790</v>
      </c>
      <c r="F100945" s="4">
        <v>35522</v>
      </c>
      <c r="I100945" s="1">
        <v>126378</v>
      </c>
      <c r="J100945" s="1">
        <v>124197.6</v>
      </c>
      <c r="K100945" t="s">
        <v>32686</v>
      </c>
    </row>
    <row r="100946" spans="2:11" hidden="1" x14ac:dyDescent="0.3">
      <c r="B100946">
        <v>100938</v>
      </c>
      <c r="C100946" t="s">
        <v>12350</v>
      </c>
      <c r="D100946" t="s">
        <v>30055</v>
      </c>
      <c r="E100946" t="s">
        <v>19213</v>
      </c>
      <c r="F100946" s="4">
        <v>28572</v>
      </c>
      <c r="I100946" s="1">
        <v>137700</v>
      </c>
      <c r="J100946" s="1">
        <v>123675.52</v>
      </c>
      <c r="K100946" t="s">
        <v>32686</v>
      </c>
    </row>
    <row r="100947" spans="2:11" hidden="1" x14ac:dyDescent="0.3">
      <c r="B100947">
        <v>100939</v>
      </c>
      <c r="C100947" t="s">
        <v>33381</v>
      </c>
      <c r="D100947" t="s">
        <v>770</v>
      </c>
      <c r="E100947" t="s">
        <v>20099</v>
      </c>
      <c r="F100947" s="4">
        <v>42814</v>
      </c>
      <c r="I100947" s="1">
        <v>30884</v>
      </c>
      <c r="J100947" s="1">
        <v>8032.35</v>
      </c>
      <c r="K100947" t="s">
        <v>32686</v>
      </c>
    </row>
    <row r="100948" spans="2:11" hidden="1" x14ac:dyDescent="0.3">
      <c r="B100948">
        <v>100940</v>
      </c>
      <c r="C100948" t="s">
        <v>12355</v>
      </c>
      <c r="D100948" t="s">
        <v>32759</v>
      </c>
      <c r="E100948" t="s">
        <v>20163</v>
      </c>
      <c r="F100948" s="4">
        <v>40549</v>
      </c>
      <c r="I100948" s="1">
        <v>26680</v>
      </c>
      <c r="J100948" s="1">
        <v>29138.720000000001</v>
      </c>
      <c r="K100948" t="s">
        <v>32686</v>
      </c>
    </row>
    <row r="100949" spans="2:11" hidden="1" x14ac:dyDescent="0.3">
      <c r="B100949">
        <v>100941</v>
      </c>
      <c r="C100949" t="s">
        <v>12360</v>
      </c>
      <c r="D100949" t="s">
        <v>1129</v>
      </c>
      <c r="E100949" t="s">
        <v>18994</v>
      </c>
      <c r="F100949" s="4">
        <v>39146</v>
      </c>
      <c r="I100949" s="1">
        <v>64700</v>
      </c>
      <c r="J100949" s="1">
        <v>63550.54</v>
      </c>
      <c r="K100949" t="s">
        <v>32686</v>
      </c>
    </row>
    <row r="100950" spans="2:11" hidden="1" x14ac:dyDescent="0.3">
      <c r="B100950">
        <v>100942</v>
      </c>
      <c r="C100950" t="s">
        <v>12363</v>
      </c>
      <c r="D100950" t="s">
        <v>131</v>
      </c>
      <c r="E100950" t="s">
        <v>19027</v>
      </c>
      <c r="F100950" s="4">
        <v>37357</v>
      </c>
      <c r="I100950" s="1">
        <v>34323</v>
      </c>
      <c r="J100950" s="1">
        <v>34390.57</v>
      </c>
      <c r="K100950" t="s">
        <v>32686</v>
      </c>
    </row>
    <row r="100951" spans="2:11" hidden="1" x14ac:dyDescent="0.3">
      <c r="B100951">
        <v>100943</v>
      </c>
      <c r="C100951" t="s">
        <v>33382</v>
      </c>
      <c r="D100951" t="s">
        <v>98</v>
      </c>
      <c r="E100951" t="s">
        <v>20788</v>
      </c>
      <c r="F100951" s="4">
        <v>42625</v>
      </c>
      <c r="I100951" s="1">
        <v>29120</v>
      </c>
      <c r="J100951" s="1">
        <v>21546.84</v>
      </c>
      <c r="K100951" t="s">
        <v>32686</v>
      </c>
    </row>
    <row r="100952" spans="2:11" hidden="1" x14ac:dyDescent="0.3">
      <c r="B100952">
        <v>100944</v>
      </c>
      <c r="C100952" t="s">
        <v>12365</v>
      </c>
      <c r="D100952" t="s">
        <v>1582</v>
      </c>
      <c r="E100952" t="s">
        <v>21377</v>
      </c>
      <c r="F100952" s="4">
        <v>39727</v>
      </c>
      <c r="I100952" s="1">
        <v>34902</v>
      </c>
      <c r="J100952" s="1">
        <v>33042.9</v>
      </c>
      <c r="K100952" t="s">
        <v>32686</v>
      </c>
    </row>
    <row r="100953" spans="2:11" hidden="1" x14ac:dyDescent="0.3">
      <c r="B100953">
        <v>100945</v>
      </c>
      <c r="C100953" t="s">
        <v>12366</v>
      </c>
      <c r="D100953" t="s">
        <v>493</v>
      </c>
      <c r="E100953" t="s">
        <v>20162</v>
      </c>
      <c r="F100953" s="4">
        <v>39125</v>
      </c>
      <c r="I100953" s="1">
        <v>53284</v>
      </c>
      <c r="J100953" s="1">
        <v>53739.09</v>
      </c>
      <c r="K100953" t="s">
        <v>32686</v>
      </c>
    </row>
    <row r="100954" spans="2:11" hidden="1" x14ac:dyDescent="0.3">
      <c r="B100954">
        <v>100946</v>
      </c>
      <c r="C100954" t="s">
        <v>27027</v>
      </c>
      <c r="D100954" t="s">
        <v>713</v>
      </c>
      <c r="E100954" t="s">
        <v>21852</v>
      </c>
      <c r="F100954" s="4">
        <v>41801</v>
      </c>
      <c r="I100954" s="1">
        <v>72097</v>
      </c>
      <c r="J100954" s="1">
        <v>63634.35</v>
      </c>
      <c r="K100954" t="s">
        <v>32686</v>
      </c>
    </row>
    <row r="100955" spans="2:11" hidden="1" x14ac:dyDescent="0.3">
      <c r="B100955">
        <v>100947</v>
      </c>
      <c r="C100955" t="s">
        <v>12368</v>
      </c>
      <c r="D100955" t="s">
        <v>137</v>
      </c>
      <c r="E100955" t="s">
        <v>19652</v>
      </c>
      <c r="F100955" s="4">
        <v>40490</v>
      </c>
      <c r="I100955" s="1">
        <v>65900</v>
      </c>
      <c r="J100955" s="1">
        <v>67013.06</v>
      </c>
      <c r="K100955" t="s">
        <v>32686</v>
      </c>
    </row>
    <row r="100956" spans="2:11" hidden="1" x14ac:dyDescent="0.3">
      <c r="B100956">
        <v>100948</v>
      </c>
      <c r="C100956" t="s">
        <v>33383</v>
      </c>
      <c r="D100956" t="s">
        <v>83</v>
      </c>
      <c r="E100956" t="s">
        <v>20165</v>
      </c>
      <c r="F100956" s="4">
        <v>42928</v>
      </c>
      <c r="I100956" s="1">
        <v>44196</v>
      </c>
      <c r="K100956" t="s">
        <v>32686</v>
      </c>
    </row>
    <row r="100957" spans="2:11" hidden="1" x14ac:dyDescent="0.3">
      <c r="B100957">
        <v>100949</v>
      </c>
      <c r="C100957" t="s">
        <v>33384</v>
      </c>
      <c r="D100957" t="s">
        <v>32713</v>
      </c>
      <c r="E100957" t="s">
        <v>19103</v>
      </c>
      <c r="F100957" s="4">
        <v>42882</v>
      </c>
      <c r="I100957" s="1">
        <v>19240</v>
      </c>
      <c r="K100957" t="s">
        <v>32686</v>
      </c>
    </row>
    <row r="100958" spans="2:11" hidden="1" x14ac:dyDescent="0.3">
      <c r="B100958">
        <v>100950</v>
      </c>
      <c r="C100958" t="s">
        <v>12369</v>
      </c>
      <c r="D100958" t="s">
        <v>25664</v>
      </c>
      <c r="E100958" t="s">
        <v>20823</v>
      </c>
      <c r="F100958" s="4">
        <v>36122</v>
      </c>
      <c r="I100958" s="1">
        <v>71461</v>
      </c>
      <c r="J100958" s="1">
        <v>74812.59</v>
      </c>
      <c r="K100958" t="s">
        <v>32686</v>
      </c>
    </row>
    <row r="100959" spans="2:11" hidden="1" x14ac:dyDescent="0.3">
      <c r="B100959">
        <v>100951</v>
      </c>
      <c r="C100959" t="s">
        <v>21927</v>
      </c>
      <c r="D100959" t="s">
        <v>5077</v>
      </c>
      <c r="E100959" t="s">
        <v>19313</v>
      </c>
      <c r="F100959" s="4">
        <v>41445</v>
      </c>
      <c r="I100959" s="1">
        <v>48780</v>
      </c>
      <c r="J100959" s="1">
        <v>55805.79</v>
      </c>
      <c r="K100959" t="s">
        <v>32686</v>
      </c>
    </row>
    <row r="100960" spans="2:11" hidden="1" x14ac:dyDescent="0.3">
      <c r="B100960">
        <v>100952</v>
      </c>
      <c r="C100960" t="s">
        <v>21928</v>
      </c>
      <c r="D100960" t="s">
        <v>32743</v>
      </c>
      <c r="E100960" t="s">
        <v>19664</v>
      </c>
      <c r="F100960" s="4">
        <v>41262</v>
      </c>
      <c r="I100960" s="1">
        <v>32635</v>
      </c>
      <c r="J100960" s="1">
        <v>44510.73</v>
      </c>
      <c r="K100960" t="s">
        <v>32686</v>
      </c>
    </row>
    <row r="100961" spans="2:11" hidden="1" x14ac:dyDescent="0.3">
      <c r="B100961">
        <v>100953</v>
      </c>
      <c r="C100961" t="s">
        <v>30552</v>
      </c>
      <c r="D100961" t="s">
        <v>25632</v>
      </c>
      <c r="E100961" t="s">
        <v>19178</v>
      </c>
      <c r="F100961" s="4">
        <v>41927</v>
      </c>
      <c r="I100961" s="1">
        <v>47950</v>
      </c>
      <c r="J100961" s="1">
        <v>54872.47</v>
      </c>
      <c r="K100961" t="s">
        <v>32686</v>
      </c>
    </row>
    <row r="100962" spans="2:11" hidden="1" x14ac:dyDescent="0.3">
      <c r="B100962">
        <v>100954</v>
      </c>
      <c r="C100962" t="s">
        <v>12371</v>
      </c>
      <c r="D100962" t="s">
        <v>30072</v>
      </c>
      <c r="E100962" t="s">
        <v>19752</v>
      </c>
      <c r="F100962" s="4">
        <v>36724</v>
      </c>
      <c r="I100962" s="1">
        <v>125500</v>
      </c>
      <c r="J100962" s="1">
        <v>120183.67999999999</v>
      </c>
      <c r="K100962" t="s">
        <v>32686</v>
      </c>
    </row>
    <row r="100963" spans="2:11" hidden="1" x14ac:dyDescent="0.3">
      <c r="B100963">
        <v>100955</v>
      </c>
      <c r="C100963" t="s">
        <v>21930</v>
      </c>
      <c r="D100963" t="s">
        <v>31644</v>
      </c>
      <c r="E100963" t="s">
        <v>19614</v>
      </c>
      <c r="F100963" s="4">
        <v>41144</v>
      </c>
      <c r="I100963" s="1">
        <v>57121</v>
      </c>
      <c r="J100963" s="1">
        <v>50644.65</v>
      </c>
      <c r="K100963" t="s">
        <v>32686</v>
      </c>
    </row>
    <row r="100964" spans="2:11" hidden="1" x14ac:dyDescent="0.3">
      <c r="B100964">
        <v>100956</v>
      </c>
      <c r="C100964" t="s">
        <v>12372</v>
      </c>
      <c r="D100964" t="s">
        <v>31448</v>
      </c>
      <c r="E100964" t="s">
        <v>19791</v>
      </c>
      <c r="F100964" s="4">
        <v>35880</v>
      </c>
      <c r="I100964" s="1">
        <v>34323</v>
      </c>
      <c r="J100964" s="1">
        <v>30706.77</v>
      </c>
      <c r="K100964" t="s">
        <v>32686</v>
      </c>
    </row>
    <row r="100965" spans="2:11" hidden="1" x14ac:dyDescent="0.3">
      <c r="B100965">
        <v>100957</v>
      </c>
      <c r="C100965" t="s">
        <v>12373</v>
      </c>
      <c r="D100965" t="s">
        <v>31420</v>
      </c>
      <c r="E100965" t="s">
        <v>21058</v>
      </c>
      <c r="F100965" s="4">
        <v>38582</v>
      </c>
      <c r="I100965" s="1">
        <v>35949</v>
      </c>
      <c r="J100965" s="1">
        <v>34839.120000000003</v>
      </c>
      <c r="K100965" t="s">
        <v>32686</v>
      </c>
    </row>
    <row r="100966" spans="2:11" hidden="1" x14ac:dyDescent="0.3">
      <c r="B100966">
        <v>100958</v>
      </c>
      <c r="C100966" t="s">
        <v>27030</v>
      </c>
      <c r="D100966" t="s">
        <v>32755</v>
      </c>
      <c r="E100966" t="s">
        <v>19529</v>
      </c>
      <c r="F100966" s="4">
        <v>39256</v>
      </c>
      <c r="I100966" s="1">
        <v>31765</v>
      </c>
      <c r="J100966" s="1">
        <v>29990.81</v>
      </c>
      <c r="K100966" t="s">
        <v>32686</v>
      </c>
    </row>
    <row r="100967" spans="2:11" hidden="1" x14ac:dyDescent="0.3">
      <c r="B100967">
        <v>100959</v>
      </c>
      <c r="C100967" t="s">
        <v>12377</v>
      </c>
      <c r="D100967" t="s">
        <v>13</v>
      </c>
      <c r="E100967" t="s">
        <v>19036</v>
      </c>
      <c r="F100967" s="4">
        <v>39237</v>
      </c>
      <c r="I100967" s="1">
        <v>82000</v>
      </c>
      <c r="J100967" s="1">
        <v>80337.440000000002</v>
      </c>
      <c r="K100967" t="s">
        <v>32686</v>
      </c>
    </row>
    <row r="100968" spans="2:11" hidden="1" x14ac:dyDescent="0.3">
      <c r="B100968">
        <v>100960</v>
      </c>
      <c r="C100968" t="s">
        <v>16695</v>
      </c>
      <c r="D100968" t="s">
        <v>32725</v>
      </c>
      <c r="E100968" t="s">
        <v>20847</v>
      </c>
      <c r="F100968" s="4">
        <v>40877</v>
      </c>
      <c r="I100968" s="1">
        <v>67719</v>
      </c>
      <c r="J100968" s="1">
        <v>70641.23</v>
      </c>
      <c r="K100968" t="s">
        <v>32686</v>
      </c>
    </row>
    <row r="100969" spans="2:11" hidden="1" x14ac:dyDescent="0.3">
      <c r="B100969">
        <v>100961</v>
      </c>
      <c r="C100969" t="s">
        <v>12379</v>
      </c>
      <c r="D100969" t="s">
        <v>32697</v>
      </c>
      <c r="E100969" t="s">
        <v>19214</v>
      </c>
      <c r="F100969" s="4">
        <v>37495</v>
      </c>
      <c r="I100969" s="1">
        <v>76892</v>
      </c>
      <c r="J100969" s="1">
        <v>116890.12</v>
      </c>
      <c r="K100969" t="s">
        <v>32686</v>
      </c>
    </row>
    <row r="100970" spans="2:11" hidden="1" x14ac:dyDescent="0.3">
      <c r="B100970">
        <v>100962</v>
      </c>
      <c r="C100970" t="s">
        <v>12380</v>
      </c>
      <c r="D100970" t="s">
        <v>32725</v>
      </c>
      <c r="E100970" t="s">
        <v>19917</v>
      </c>
      <c r="F100970" s="4">
        <v>38407</v>
      </c>
      <c r="I100970" s="1">
        <v>74499</v>
      </c>
      <c r="J100970" s="1">
        <v>80914.3</v>
      </c>
      <c r="K100970" t="s">
        <v>32686</v>
      </c>
    </row>
    <row r="100971" spans="2:11" hidden="1" x14ac:dyDescent="0.3">
      <c r="B100971">
        <v>100963</v>
      </c>
      <c r="C100971" t="s">
        <v>12381</v>
      </c>
      <c r="D100971" t="s">
        <v>31420</v>
      </c>
      <c r="E100971" t="s">
        <v>19813</v>
      </c>
      <c r="F100971" s="4">
        <v>38892</v>
      </c>
      <c r="I100971" s="1">
        <v>34902</v>
      </c>
      <c r="J100971" s="1">
        <v>33458.199999999997</v>
      </c>
      <c r="K100971" t="s">
        <v>32686</v>
      </c>
    </row>
    <row r="100972" spans="2:11" hidden="1" x14ac:dyDescent="0.3">
      <c r="B100972">
        <v>100964</v>
      </c>
      <c r="C100972" t="s">
        <v>12382</v>
      </c>
      <c r="D100972" t="s">
        <v>32697</v>
      </c>
      <c r="E100972" t="s">
        <v>19394</v>
      </c>
      <c r="F100972" s="4">
        <v>34285</v>
      </c>
      <c r="I100972" s="1">
        <v>82484</v>
      </c>
      <c r="J100972" s="1">
        <v>87405.03</v>
      </c>
      <c r="K100972" t="s">
        <v>32686</v>
      </c>
    </row>
    <row r="100973" spans="2:11" hidden="1" x14ac:dyDescent="0.3">
      <c r="B100973">
        <v>100965</v>
      </c>
      <c r="C100973" t="s">
        <v>12383</v>
      </c>
      <c r="D100973" t="s">
        <v>32689</v>
      </c>
      <c r="E100973" t="s">
        <v>19412</v>
      </c>
      <c r="F100973" s="4">
        <v>36202</v>
      </c>
      <c r="I100973" s="1">
        <v>91569</v>
      </c>
      <c r="J100973" s="1">
        <v>95465.22</v>
      </c>
      <c r="K100973" t="s">
        <v>32686</v>
      </c>
    </row>
    <row r="100974" spans="2:11" hidden="1" x14ac:dyDescent="0.3">
      <c r="B100974">
        <v>100966</v>
      </c>
      <c r="C100974" t="s">
        <v>12384</v>
      </c>
      <c r="D100974" t="s">
        <v>32697</v>
      </c>
      <c r="E100974" t="s">
        <v>19439</v>
      </c>
      <c r="F100974" s="4">
        <v>38973</v>
      </c>
      <c r="I100974" s="1">
        <v>72094</v>
      </c>
      <c r="J100974" s="1">
        <v>70255.78</v>
      </c>
      <c r="K100974" t="s">
        <v>32686</v>
      </c>
    </row>
    <row r="100975" spans="2:11" hidden="1" x14ac:dyDescent="0.3">
      <c r="B100975">
        <v>100967</v>
      </c>
      <c r="C100975" t="s">
        <v>30554</v>
      </c>
      <c r="D100975" t="s">
        <v>32824</v>
      </c>
      <c r="E100975" t="s">
        <v>19512</v>
      </c>
      <c r="F100975" s="4">
        <v>42166</v>
      </c>
      <c r="I100975" s="1">
        <v>34970</v>
      </c>
      <c r="J100975" s="1">
        <v>20612.330000000002</v>
      </c>
      <c r="K100975" t="s">
        <v>32686</v>
      </c>
    </row>
    <row r="100976" spans="2:11" hidden="1" x14ac:dyDescent="0.3">
      <c r="B100976">
        <v>100968</v>
      </c>
      <c r="C100976" t="s">
        <v>12386</v>
      </c>
      <c r="D100976" t="s">
        <v>12387</v>
      </c>
      <c r="E100976" t="s">
        <v>19444</v>
      </c>
      <c r="F100976" s="4">
        <v>34078</v>
      </c>
      <c r="I100976" s="1">
        <v>68500</v>
      </c>
      <c r="J100976" s="1">
        <v>68243.839999999997</v>
      </c>
      <c r="K100976" t="s">
        <v>32686</v>
      </c>
    </row>
    <row r="100977" spans="2:11" hidden="1" x14ac:dyDescent="0.3">
      <c r="B100977">
        <v>100969</v>
      </c>
      <c r="C100977" t="s">
        <v>12388</v>
      </c>
      <c r="D100977" t="s">
        <v>32725</v>
      </c>
      <c r="E100977" t="s">
        <v>19857</v>
      </c>
      <c r="F100977" s="4">
        <v>38624</v>
      </c>
      <c r="I100977" s="1">
        <v>74499</v>
      </c>
      <c r="J100977" s="1">
        <v>91321.8</v>
      </c>
      <c r="K100977" t="s">
        <v>32686</v>
      </c>
    </row>
    <row r="100978" spans="2:11" hidden="1" x14ac:dyDescent="0.3">
      <c r="B100978">
        <v>100970</v>
      </c>
      <c r="C100978" t="s">
        <v>12389</v>
      </c>
      <c r="D100978" t="s">
        <v>30336</v>
      </c>
      <c r="E100978" t="s">
        <v>19833</v>
      </c>
      <c r="F100978" s="4">
        <v>40238</v>
      </c>
      <c r="I100978" s="1">
        <v>55900</v>
      </c>
      <c r="J100978" s="1">
        <v>55614.66</v>
      </c>
      <c r="K100978" t="s">
        <v>32686</v>
      </c>
    </row>
    <row r="100979" spans="2:11" hidden="1" x14ac:dyDescent="0.3">
      <c r="B100979">
        <v>100971</v>
      </c>
      <c r="C100979" t="s">
        <v>12389</v>
      </c>
      <c r="D100979" t="s">
        <v>32696</v>
      </c>
      <c r="E100979" t="s">
        <v>19038</v>
      </c>
      <c r="F100979" s="4">
        <v>41059</v>
      </c>
      <c r="I100979" s="1">
        <v>30430</v>
      </c>
      <c r="J100979" s="1">
        <v>35898.18</v>
      </c>
      <c r="K100979" t="s">
        <v>32686</v>
      </c>
    </row>
    <row r="100980" spans="2:11" hidden="1" x14ac:dyDescent="0.3">
      <c r="B100980">
        <v>100972</v>
      </c>
      <c r="C100980" t="s">
        <v>12390</v>
      </c>
      <c r="D100980" t="s">
        <v>30045</v>
      </c>
      <c r="E100980" t="s">
        <v>20401</v>
      </c>
      <c r="F100980" s="4">
        <v>39034</v>
      </c>
      <c r="I100980" s="1">
        <v>70674</v>
      </c>
      <c r="J100980" s="1">
        <v>79089.850000000006</v>
      </c>
      <c r="K100980" t="s">
        <v>32686</v>
      </c>
    </row>
    <row r="100981" spans="2:11" hidden="1" x14ac:dyDescent="0.3">
      <c r="B100981">
        <v>100973</v>
      </c>
      <c r="C100981" t="s">
        <v>33385</v>
      </c>
      <c r="D100981" t="s">
        <v>98</v>
      </c>
      <c r="E100981" t="s">
        <v>25213</v>
      </c>
      <c r="F100981" s="4">
        <v>43005</v>
      </c>
      <c r="I100981" s="1">
        <v>22318</v>
      </c>
      <c r="K100981" t="s">
        <v>32686</v>
      </c>
    </row>
    <row r="100982" spans="2:11" hidden="1" x14ac:dyDescent="0.3">
      <c r="B100982">
        <v>100974</v>
      </c>
      <c r="C100982" t="s">
        <v>30555</v>
      </c>
      <c r="D100982" t="s">
        <v>310</v>
      </c>
      <c r="E100982" t="s">
        <v>19295</v>
      </c>
      <c r="F100982" s="4">
        <v>41876</v>
      </c>
      <c r="I100982" s="1">
        <v>30884</v>
      </c>
      <c r="J100982" s="1">
        <v>19264.990000000002</v>
      </c>
      <c r="K100982" t="s">
        <v>32686</v>
      </c>
    </row>
    <row r="100983" spans="2:11" hidden="1" x14ac:dyDescent="0.3">
      <c r="B100983">
        <v>100975</v>
      </c>
      <c r="C100983" t="s">
        <v>12393</v>
      </c>
      <c r="D100983" t="s">
        <v>443</v>
      </c>
      <c r="E100983" t="s">
        <v>19281</v>
      </c>
      <c r="F100983" s="4">
        <v>37823</v>
      </c>
      <c r="I100983" s="1">
        <v>38488</v>
      </c>
      <c r="J100983" s="1">
        <v>41634.79</v>
      </c>
      <c r="K100983" t="s">
        <v>32686</v>
      </c>
    </row>
    <row r="100984" spans="2:11" hidden="1" x14ac:dyDescent="0.3">
      <c r="B100984">
        <v>100976</v>
      </c>
      <c r="C100984" t="s">
        <v>12395</v>
      </c>
      <c r="D100984" t="s">
        <v>443</v>
      </c>
      <c r="E100984" t="s">
        <v>19281</v>
      </c>
      <c r="F100984" s="4">
        <v>39179</v>
      </c>
      <c r="I100984" s="1">
        <v>38488</v>
      </c>
      <c r="J100984" s="1">
        <v>39925</v>
      </c>
      <c r="K100984" t="s">
        <v>32686</v>
      </c>
    </row>
    <row r="100985" spans="2:11" hidden="1" x14ac:dyDescent="0.3">
      <c r="B100985">
        <v>100977</v>
      </c>
      <c r="C100985" t="s">
        <v>12396</v>
      </c>
      <c r="D100985" t="s">
        <v>32696</v>
      </c>
      <c r="E100985" t="s">
        <v>19402</v>
      </c>
      <c r="F100985" s="4">
        <v>29199</v>
      </c>
      <c r="I100985" s="1">
        <v>35006</v>
      </c>
      <c r="J100985" s="1">
        <v>34931.03</v>
      </c>
      <c r="K100985" t="s">
        <v>32686</v>
      </c>
    </row>
    <row r="100986" spans="2:11" hidden="1" x14ac:dyDescent="0.3">
      <c r="B100986">
        <v>100978</v>
      </c>
      <c r="C100986" t="s">
        <v>12397</v>
      </c>
      <c r="D100986" t="s">
        <v>474</v>
      </c>
      <c r="E100986" t="s">
        <v>20019</v>
      </c>
      <c r="F100986" s="4">
        <v>32531</v>
      </c>
      <c r="I100986" s="1">
        <v>62282</v>
      </c>
      <c r="J100986" s="1">
        <v>61064.03</v>
      </c>
      <c r="K100986" t="s">
        <v>32686</v>
      </c>
    </row>
    <row r="100987" spans="2:11" hidden="1" x14ac:dyDescent="0.3">
      <c r="B100987">
        <v>100979</v>
      </c>
      <c r="C100987" t="s">
        <v>27033</v>
      </c>
      <c r="D100987" t="s">
        <v>32690</v>
      </c>
      <c r="E100987" t="s">
        <v>19103</v>
      </c>
      <c r="F100987" s="4">
        <v>41812</v>
      </c>
      <c r="I100987" s="1">
        <v>22464</v>
      </c>
      <c r="J100987" s="1">
        <v>14168.9</v>
      </c>
      <c r="K100987" t="s">
        <v>32686</v>
      </c>
    </row>
    <row r="100988" spans="2:11" hidden="1" x14ac:dyDescent="0.3">
      <c r="B100988">
        <v>100980</v>
      </c>
      <c r="C100988" t="s">
        <v>33386</v>
      </c>
      <c r="D100988" t="s">
        <v>2153</v>
      </c>
      <c r="E100988" t="s">
        <v>23620</v>
      </c>
      <c r="F100988" s="4">
        <v>42793</v>
      </c>
      <c r="I100988" s="1">
        <v>41604</v>
      </c>
      <c r="J100988" s="1">
        <v>10981.39</v>
      </c>
      <c r="K100988" t="s">
        <v>32686</v>
      </c>
    </row>
    <row r="100989" spans="2:11" hidden="1" x14ac:dyDescent="0.3">
      <c r="B100989">
        <v>100981</v>
      </c>
      <c r="C100989" t="s">
        <v>12398</v>
      </c>
      <c r="D100989" t="s">
        <v>32697</v>
      </c>
      <c r="E100989" t="s">
        <v>20094</v>
      </c>
      <c r="F100989" s="4">
        <v>39009</v>
      </c>
      <c r="I100989" s="1">
        <v>71412</v>
      </c>
      <c r="J100989" s="1">
        <v>82680.89</v>
      </c>
      <c r="K100989" t="s">
        <v>32686</v>
      </c>
    </row>
    <row r="100990" spans="2:11" hidden="1" x14ac:dyDescent="0.3">
      <c r="B100990">
        <v>100982</v>
      </c>
      <c r="C100990" t="s">
        <v>33387</v>
      </c>
      <c r="D100990" t="s">
        <v>30031</v>
      </c>
      <c r="E100990" t="s">
        <v>19850</v>
      </c>
      <c r="F100990" s="4">
        <v>42674</v>
      </c>
      <c r="I100990" s="1">
        <v>106100</v>
      </c>
      <c r="J100990" s="1">
        <v>64000</v>
      </c>
      <c r="K100990" t="s">
        <v>32686</v>
      </c>
    </row>
    <row r="100991" spans="2:11" hidden="1" x14ac:dyDescent="0.3">
      <c r="B100991">
        <v>100983</v>
      </c>
      <c r="C100991" t="s">
        <v>33388</v>
      </c>
      <c r="D100991" t="s">
        <v>30019</v>
      </c>
      <c r="E100991" t="s">
        <v>19586</v>
      </c>
      <c r="F100991" s="4">
        <v>42863</v>
      </c>
      <c r="I100991" s="1">
        <v>59500</v>
      </c>
      <c r="J100991" s="1">
        <v>6726.9</v>
      </c>
      <c r="K100991" t="s">
        <v>32686</v>
      </c>
    </row>
    <row r="100992" spans="2:11" hidden="1" x14ac:dyDescent="0.3">
      <c r="B100992">
        <v>100984</v>
      </c>
      <c r="C100992" t="s">
        <v>33389</v>
      </c>
      <c r="D100992" t="s">
        <v>32759</v>
      </c>
      <c r="E100992" t="s">
        <v>19137</v>
      </c>
      <c r="F100992" s="4">
        <v>39951</v>
      </c>
      <c r="I100992" s="1">
        <v>26680</v>
      </c>
      <c r="J100992" s="1">
        <v>22083.58</v>
      </c>
      <c r="K100992" t="s">
        <v>32686</v>
      </c>
    </row>
    <row r="100993" spans="2:11" hidden="1" x14ac:dyDescent="0.3">
      <c r="B100993">
        <v>100985</v>
      </c>
      <c r="C100993" t="s">
        <v>12401</v>
      </c>
      <c r="D100993" t="s">
        <v>32743</v>
      </c>
      <c r="E100993" t="s">
        <v>19664</v>
      </c>
      <c r="F100993" s="4">
        <v>37200</v>
      </c>
      <c r="I100993" s="1">
        <v>34590</v>
      </c>
      <c r="J100993" s="1">
        <v>46928.42</v>
      </c>
      <c r="K100993" t="s">
        <v>32686</v>
      </c>
    </row>
    <row r="100994" spans="2:11" hidden="1" x14ac:dyDescent="0.3">
      <c r="B100994">
        <v>100986</v>
      </c>
      <c r="C100994" t="s">
        <v>21946</v>
      </c>
      <c r="D100994" t="s">
        <v>17055</v>
      </c>
      <c r="E100994" t="s">
        <v>19955</v>
      </c>
      <c r="F100994" s="4">
        <v>41187</v>
      </c>
      <c r="I100994" s="1">
        <v>60100</v>
      </c>
      <c r="J100994" s="1">
        <v>57326.63</v>
      </c>
      <c r="K100994" t="s">
        <v>32686</v>
      </c>
    </row>
    <row r="100995" spans="2:11" hidden="1" x14ac:dyDescent="0.3">
      <c r="B100995">
        <v>100987</v>
      </c>
      <c r="C100995" t="s">
        <v>12405</v>
      </c>
      <c r="D100995" t="s">
        <v>336</v>
      </c>
      <c r="E100995" t="s">
        <v>19921</v>
      </c>
      <c r="F100995" s="4">
        <v>39793</v>
      </c>
      <c r="I100995" s="1">
        <v>46851</v>
      </c>
      <c r="J100995" s="1">
        <v>46894.43</v>
      </c>
      <c r="K100995" t="s">
        <v>32686</v>
      </c>
    </row>
    <row r="100996" spans="2:11" hidden="1" x14ac:dyDescent="0.3">
      <c r="B100996">
        <v>100988</v>
      </c>
      <c r="C100996" t="s">
        <v>12405</v>
      </c>
      <c r="D100996" t="s">
        <v>32697</v>
      </c>
      <c r="E100996" t="s">
        <v>19380</v>
      </c>
      <c r="F100996" s="4">
        <v>39281</v>
      </c>
      <c r="I100996" s="1">
        <v>69373</v>
      </c>
      <c r="J100996" s="1">
        <v>90892.99</v>
      </c>
      <c r="K100996" t="s">
        <v>32686</v>
      </c>
    </row>
    <row r="100997" spans="2:11" hidden="1" x14ac:dyDescent="0.3">
      <c r="B100997">
        <v>100989</v>
      </c>
      <c r="C100997" t="s">
        <v>12406</v>
      </c>
      <c r="D100997" t="s">
        <v>2686</v>
      </c>
      <c r="E100997" t="s">
        <v>19433</v>
      </c>
      <c r="F100997" s="4">
        <v>40182</v>
      </c>
      <c r="I100997" s="1">
        <v>43887</v>
      </c>
      <c r="J100997" s="1">
        <v>42001.84</v>
      </c>
      <c r="K100997" t="s">
        <v>32686</v>
      </c>
    </row>
    <row r="100998" spans="2:11" hidden="1" x14ac:dyDescent="0.3">
      <c r="B100998">
        <v>100990</v>
      </c>
      <c r="C100998" t="s">
        <v>30557</v>
      </c>
      <c r="D100998" t="s">
        <v>139</v>
      </c>
      <c r="E100998" t="s">
        <v>19103</v>
      </c>
      <c r="F100998" s="4">
        <v>41828</v>
      </c>
      <c r="I100998" s="1">
        <v>24960</v>
      </c>
      <c r="J100998" s="1">
        <v>16545</v>
      </c>
      <c r="K100998" t="s">
        <v>32686</v>
      </c>
    </row>
    <row r="100999" spans="2:11" hidden="1" x14ac:dyDescent="0.3">
      <c r="B100999">
        <v>100991</v>
      </c>
      <c r="C100999" t="s">
        <v>12410</v>
      </c>
      <c r="D100999" t="s">
        <v>2343</v>
      </c>
      <c r="E100999" t="s">
        <v>19175</v>
      </c>
      <c r="F100999" s="4">
        <v>40077</v>
      </c>
      <c r="I100999" s="1">
        <v>46939</v>
      </c>
      <c r="J100999" s="1">
        <v>47199.95</v>
      </c>
      <c r="K100999" t="s">
        <v>32686</v>
      </c>
    </row>
    <row r="101000" spans="2:11" hidden="1" x14ac:dyDescent="0.3">
      <c r="B101000">
        <v>100992</v>
      </c>
      <c r="C101000" t="s">
        <v>12411</v>
      </c>
      <c r="D101000" t="s">
        <v>860</v>
      </c>
      <c r="E101000" t="s">
        <v>19964</v>
      </c>
      <c r="F101000" s="4">
        <v>36633</v>
      </c>
      <c r="I101000" s="1">
        <v>126600</v>
      </c>
      <c r="J101000" s="1">
        <v>124040.28</v>
      </c>
      <c r="K101000" t="s">
        <v>32686</v>
      </c>
    </row>
    <row r="101001" spans="2:11" hidden="1" x14ac:dyDescent="0.3">
      <c r="B101001">
        <v>100993</v>
      </c>
      <c r="C101001" t="s">
        <v>12412</v>
      </c>
      <c r="D101001" t="s">
        <v>32689</v>
      </c>
      <c r="E101001" t="s">
        <v>19464</v>
      </c>
      <c r="F101001" s="4">
        <v>38407</v>
      </c>
      <c r="I101001" s="1">
        <v>84548</v>
      </c>
      <c r="J101001" s="1">
        <v>117674.25</v>
      </c>
      <c r="K101001" t="s">
        <v>32686</v>
      </c>
    </row>
    <row r="101002" spans="2:11" hidden="1" x14ac:dyDescent="0.3">
      <c r="B101002">
        <v>100994</v>
      </c>
      <c r="C101002" t="s">
        <v>27041</v>
      </c>
      <c r="D101002" t="s">
        <v>32725</v>
      </c>
      <c r="E101002" t="s">
        <v>19006</v>
      </c>
      <c r="F101002" s="4">
        <v>41738</v>
      </c>
      <c r="I101002" s="1">
        <v>60617</v>
      </c>
      <c r="J101002" s="1">
        <v>86440.31</v>
      </c>
      <c r="K101002" t="s">
        <v>32686</v>
      </c>
    </row>
    <row r="101003" spans="2:11" hidden="1" x14ac:dyDescent="0.3">
      <c r="B101003">
        <v>100995</v>
      </c>
      <c r="C101003" t="s">
        <v>12413</v>
      </c>
      <c r="D101003" t="s">
        <v>32697</v>
      </c>
      <c r="E101003" t="s">
        <v>19380</v>
      </c>
      <c r="F101003" s="4">
        <v>38652</v>
      </c>
      <c r="I101003" s="1">
        <v>72094</v>
      </c>
      <c r="J101003" s="1">
        <v>77434.52</v>
      </c>
      <c r="K101003" t="s">
        <v>32686</v>
      </c>
    </row>
    <row r="101004" spans="2:11" hidden="1" x14ac:dyDescent="0.3">
      <c r="B101004">
        <v>100996</v>
      </c>
      <c r="C101004" t="s">
        <v>12414</v>
      </c>
      <c r="D101004" t="s">
        <v>720</v>
      </c>
      <c r="E101004" t="s">
        <v>19002</v>
      </c>
      <c r="F101004" s="4">
        <v>37763</v>
      </c>
      <c r="I101004" s="1">
        <v>73600</v>
      </c>
      <c r="J101004" s="1">
        <v>70511.009999999995</v>
      </c>
      <c r="K101004" t="s">
        <v>32686</v>
      </c>
    </row>
    <row r="101005" spans="2:11" hidden="1" x14ac:dyDescent="0.3">
      <c r="B101005">
        <v>100997</v>
      </c>
      <c r="C101005" t="s">
        <v>12415</v>
      </c>
      <c r="D101005" t="s">
        <v>993</v>
      </c>
      <c r="E101005" t="s">
        <v>19036</v>
      </c>
      <c r="F101005" s="4">
        <v>38355</v>
      </c>
      <c r="I101005" s="1">
        <v>57278</v>
      </c>
      <c r="J101005" s="1">
        <v>56156.07</v>
      </c>
      <c r="K101005" t="s">
        <v>32686</v>
      </c>
    </row>
    <row r="101006" spans="2:11" hidden="1" x14ac:dyDescent="0.3">
      <c r="B101006">
        <v>100998</v>
      </c>
      <c r="C101006" t="s">
        <v>12416</v>
      </c>
      <c r="D101006" t="s">
        <v>32697</v>
      </c>
      <c r="E101006" t="s">
        <v>19219</v>
      </c>
      <c r="F101006" s="4">
        <v>36719</v>
      </c>
      <c r="I101006" s="1">
        <v>78988</v>
      </c>
      <c r="J101006" s="1">
        <v>163221.26999999999</v>
      </c>
      <c r="K101006" t="s">
        <v>32686</v>
      </c>
    </row>
    <row r="101007" spans="2:11" hidden="1" x14ac:dyDescent="0.3">
      <c r="B101007">
        <v>100999</v>
      </c>
      <c r="C101007" t="s">
        <v>21956</v>
      </c>
      <c r="D101007" t="s">
        <v>32697</v>
      </c>
      <c r="E101007" t="s">
        <v>19395</v>
      </c>
      <c r="F101007" s="4">
        <v>38685</v>
      </c>
      <c r="I101007" s="1">
        <v>72094</v>
      </c>
      <c r="J101007" s="1">
        <v>101495.88</v>
      </c>
      <c r="K101007" t="s">
        <v>32686</v>
      </c>
    </row>
    <row r="101008" spans="2:11" hidden="1" x14ac:dyDescent="0.3">
      <c r="B101008">
        <v>101000</v>
      </c>
      <c r="C101008" t="s">
        <v>12417</v>
      </c>
      <c r="D101008" t="s">
        <v>30034</v>
      </c>
      <c r="E101008" t="s">
        <v>19599</v>
      </c>
      <c r="F101008" s="4">
        <v>29332</v>
      </c>
      <c r="I101008" s="1">
        <v>44576</v>
      </c>
      <c r="J101008" s="1">
        <v>55358.66</v>
      </c>
      <c r="K101008" t="s">
        <v>32686</v>
      </c>
    </row>
    <row r="101009" spans="2:11" hidden="1" x14ac:dyDescent="0.3">
      <c r="B101009">
        <v>101001</v>
      </c>
      <c r="C101009" t="s">
        <v>12418</v>
      </c>
      <c r="D101009" t="s">
        <v>1024</v>
      </c>
      <c r="E101009" t="s">
        <v>20299</v>
      </c>
      <c r="F101009" s="4">
        <v>39237</v>
      </c>
      <c r="I101009" s="1">
        <v>25709</v>
      </c>
      <c r="J101009" s="1">
        <v>3527.84</v>
      </c>
      <c r="K101009" t="s">
        <v>32686</v>
      </c>
    </row>
    <row r="101010" spans="2:11" hidden="1" x14ac:dyDescent="0.3">
      <c r="B101010">
        <v>101002</v>
      </c>
      <c r="C101010" t="s">
        <v>12419</v>
      </c>
      <c r="D101010" t="s">
        <v>71</v>
      </c>
      <c r="E101010" t="s">
        <v>19045</v>
      </c>
      <c r="F101010" s="4">
        <v>39443</v>
      </c>
      <c r="I101010" s="1">
        <v>10548</v>
      </c>
      <c r="J101010" s="1">
        <v>10101.69</v>
      </c>
      <c r="K101010" t="s">
        <v>32686</v>
      </c>
    </row>
    <row r="101011" spans="2:11" hidden="1" x14ac:dyDescent="0.3">
      <c r="B101011">
        <v>101003</v>
      </c>
      <c r="C101011" t="s">
        <v>12420</v>
      </c>
      <c r="D101011" t="s">
        <v>770</v>
      </c>
      <c r="E101011" t="s">
        <v>20269</v>
      </c>
      <c r="F101011" s="4">
        <v>40322</v>
      </c>
      <c r="I101011" s="1">
        <v>35480</v>
      </c>
      <c r="J101011" s="1">
        <v>33525.760000000002</v>
      </c>
      <c r="K101011" t="s">
        <v>32686</v>
      </c>
    </row>
    <row r="101012" spans="2:11" hidden="1" x14ac:dyDescent="0.3">
      <c r="B101012">
        <v>101004</v>
      </c>
      <c r="C101012" t="s">
        <v>12421</v>
      </c>
      <c r="D101012" t="s">
        <v>25632</v>
      </c>
      <c r="E101012" t="s">
        <v>19515</v>
      </c>
      <c r="F101012" s="4">
        <v>38042</v>
      </c>
      <c r="I101012" s="1">
        <v>67262</v>
      </c>
      <c r="J101012" s="1">
        <v>71258.58</v>
      </c>
      <c r="K101012" t="s">
        <v>32686</v>
      </c>
    </row>
    <row r="101013" spans="2:11" hidden="1" x14ac:dyDescent="0.3">
      <c r="B101013">
        <v>101005</v>
      </c>
      <c r="C101013" t="s">
        <v>12422</v>
      </c>
      <c r="D101013" t="s">
        <v>90</v>
      </c>
      <c r="E101013" t="s">
        <v>19256</v>
      </c>
      <c r="F101013" s="4">
        <v>38301</v>
      </c>
      <c r="I101013" s="1">
        <v>20800</v>
      </c>
      <c r="J101013" s="1">
        <v>18223.400000000001</v>
      </c>
      <c r="K101013" t="s">
        <v>32686</v>
      </c>
    </row>
    <row r="101014" spans="2:11" hidden="1" x14ac:dyDescent="0.3">
      <c r="B101014">
        <v>101006</v>
      </c>
      <c r="C101014" t="s">
        <v>12423</v>
      </c>
      <c r="D101014" t="s">
        <v>419</v>
      </c>
      <c r="E101014" t="s">
        <v>19107</v>
      </c>
      <c r="F101014" s="4">
        <v>35828</v>
      </c>
      <c r="I101014" s="1">
        <v>51888</v>
      </c>
      <c r="J101014" s="1">
        <v>80036.7</v>
      </c>
      <c r="K101014" t="s">
        <v>32686</v>
      </c>
    </row>
    <row r="101015" spans="2:11" hidden="1" x14ac:dyDescent="0.3">
      <c r="B101015">
        <v>101007</v>
      </c>
      <c r="C101015" t="s">
        <v>30558</v>
      </c>
      <c r="D101015" t="s">
        <v>32725</v>
      </c>
      <c r="E101015" t="s">
        <v>19409</v>
      </c>
      <c r="F101015" s="4">
        <v>42025</v>
      </c>
      <c r="I101015" s="1">
        <v>50815</v>
      </c>
      <c r="J101015" s="1">
        <v>61625.46</v>
      </c>
      <c r="K101015" t="s">
        <v>32686</v>
      </c>
    </row>
    <row r="101016" spans="2:11" hidden="1" x14ac:dyDescent="0.3">
      <c r="B101016">
        <v>101008</v>
      </c>
      <c r="C101016" t="s">
        <v>27042</v>
      </c>
      <c r="D101016" t="s">
        <v>139</v>
      </c>
      <c r="E101016" t="s">
        <v>19103</v>
      </c>
      <c r="F101016" s="4">
        <v>41803</v>
      </c>
      <c r="I101016" s="1">
        <v>24960</v>
      </c>
      <c r="J101016" s="1">
        <v>2853</v>
      </c>
      <c r="K101016" t="s">
        <v>32686</v>
      </c>
    </row>
    <row r="101017" spans="2:11" hidden="1" x14ac:dyDescent="0.3">
      <c r="B101017">
        <v>101009</v>
      </c>
      <c r="C101017" t="s">
        <v>12425</v>
      </c>
      <c r="D101017" t="s">
        <v>25768</v>
      </c>
      <c r="E101017" t="s">
        <v>19957</v>
      </c>
      <c r="F101017" s="4">
        <v>34204</v>
      </c>
      <c r="I101017" s="1">
        <v>87455</v>
      </c>
      <c r="J101017" s="1">
        <v>88740.35</v>
      </c>
      <c r="K101017" t="s">
        <v>32686</v>
      </c>
    </row>
    <row r="101018" spans="2:11" hidden="1" x14ac:dyDescent="0.3">
      <c r="B101018">
        <v>101010</v>
      </c>
      <c r="C101018" t="s">
        <v>12426</v>
      </c>
      <c r="D101018" t="s">
        <v>32689</v>
      </c>
      <c r="E101018" t="s">
        <v>19913</v>
      </c>
      <c r="F101018" s="4">
        <v>36823</v>
      </c>
      <c r="I101018" s="1">
        <v>90000</v>
      </c>
      <c r="J101018" s="1">
        <v>94946.16</v>
      </c>
      <c r="K101018" t="s">
        <v>32686</v>
      </c>
    </row>
    <row r="101019" spans="2:11" hidden="1" x14ac:dyDescent="0.3">
      <c r="B101019">
        <v>101011</v>
      </c>
      <c r="C101019" t="s">
        <v>27044</v>
      </c>
      <c r="D101019" t="s">
        <v>32759</v>
      </c>
      <c r="E101019" t="s">
        <v>19137</v>
      </c>
      <c r="F101019" s="4">
        <v>41683</v>
      </c>
      <c r="I101019" s="1">
        <v>26680</v>
      </c>
      <c r="J101019" s="1">
        <v>26019.55</v>
      </c>
      <c r="K101019" t="s">
        <v>32686</v>
      </c>
    </row>
    <row r="101020" spans="2:11" hidden="1" x14ac:dyDescent="0.3">
      <c r="B101020">
        <v>101012</v>
      </c>
      <c r="C101020" t="s">
        <v>12429</v>
      </c>
      <c r="D101020" t="s">
        <v>32759</v>
      </c>
      <c r="E101020" t="s">
        <v>19200</v>
      </c>
      <c r="F101020" s="4">
        <v>40115</v>
      </c>
      <c r="I101020" s="1">
        <v>26680</v>
      </c>
      <c r="J101020" s="1">
        <v>26926.97</v>
      </c>
      <c r="K101020" t="s">
        <v>32686</v>
      </c>
    </row>
    <row r="101021" spans="2:11" hidden="1" x14ac:dyDescent="0.3">
      <c r="B101021">
        <v>101013</v>
      </c>
      <c r="C101021" t="s">
        <v>12431</v>
      </c>
      <c r="D101021" t="s">
        <v>32697</v>
      </c>
      <c r="E101021" t="s">
        <v>20028</v>
      </c>
      <c r="F101021" s="4">
        <v>39547</v>
      </c>
      <c r="I101021" s="1">
        <v>70735</v>
      </c>
      <c r="J101021" s="1">
        <v>87882.880000000005</v>
      </c>
      <c r="K101021" t="s">
        <v>32686</v>
      </c>
    </row>
    <row r="101022" spans="2:11" hidden="1" x14ac:dyDescent="0.3">
      <c r="B101022">
        <v>101014</v>
      </c>
      <c r="C101022" t="s">
        <v>12432</v>
      </c>
      <c r="D101022" t="s">
        <v>32725</v>
      </c>
      <c r="E101022" t="s">
        <v>19100</v>
      </c>
      <c r="F101022" s="4">
        <v>36158</v>
      </c>
      <c r="I101022" s="1">
        <v>80896</v>
      </c>
      <c r="J101022" s="1">
        <v>130828.59</v>
      </c>
      <c r="K101022" t="s">
        <v>32686</v>
      </c>
    </row>
    <row r="101023" spans="2:11" hidden="1" x14ac:dyDescent="0.3">
      <c r="B101023">
        <v>101015</v>
      </c>
      <c r="C101023" t="s">
        <v>12433</v>
      </c>
      <c r="D101023" t="s">
        <v>32689</v>
      </c>
      <c r="E101023" t="s">
        <v>19439</v>
      </c>
      <c r="F101023" s="4">
        <v>36698</v>
      </c>
      <c r="I101023" s="1">
        <v>90825</v>
      </c>
      <c r="J101023" s="1">
        <v>86888.34</v>
      </c>
      <c r="K101023" t="s">
        <v>32686</v>
      </c>
    </row>
    <row r="101024" spans="2:11" hidden="1" x14ac:dyDescent="0.3">
      <c r="B101024">
        <v>101016</v>
      </c>
      <c r="C101024" t="s">
        <v>12434</v>
      </c>
      <c r="D101024" t="s">
        <v>747</v>
      </c>
      <c r="E101024" t="s">
        <v>19857</v>
      </c>
      <c r="F101024" s="4">
        <v>35444</v>
      </c>
      <c r="I101024" s="1">
        <v>94505</v>
      </c>
      <c r="J101024" s="1">
        <v>181204.29</v>
      </c>
      <c r="K101024" t="s">
        <v>32686</v>
      </c>
    </row>
    <row r="101025" spans="2:11" hidden="1" x14ac:dyDescent="0.3">
      <c r="B101025">
        <v>101017</v>
      </c>
      <c r="C101025" t="s">
        <v>12436</v>
      </c>
      <c r="D101025" t="s">
        <v>25764</v>
      </c>
      <c r="E101025" t="s">
        <v>19871</v>
      </c>
      <c r="F101025" s="4">
        <v>39428</v>
      </c>
      <c r="I101025" s="1">
        <v>66893</v>
      </c>
      <c r="J101025" s="1">
        <v>85688.6</v>
      </c>
      <c r="K101025" t="s">
        <v>32686</v>
      </c>
    </row>
    <row r="101026" spans="2:11" hidden="1" x14ac:dyDescent="0.3">
      <c r="B101026">
        <v>101018</v>
      </c>
      <c r="C101026" t="s">
        <v>12438</v>
      </c>
      <c r="D101026" t="s">
        <v>3265</v>
      </c>
      <c r="E101026" t="s">
        <v>19082</v>
      </c>
      <c r="F101026" s="4">
        <v>39604</v>
      </c>
      <c r="I101026" s="1">
        <v>86000</v>
      </c>
      <c r="J101026" s="1">
        <v>81915.820000000007</v>
      </c>
      <c r="K101026" t="s">
        <v>32686</v>
      </c>
    </row>
    <row r="101027" spans="2:11" hidden="1" x14ac:dyDescent="0.3">
      <c r="B101027">
        <v>101019</v>
      </c>
      <c r="C101027" t="s">
        <v>12440</v>
      </c>
      <c r="D101027" t="s">
        <v>32697</v>
      </c>
      <c r="E101027" t="s">
        <v>19521</v>
      </c>
      <c r="F101027" s="4">
        <v>38657</v>
      </c>
      <c r="I101027" s="1">
        <v>66122</v>
      </c>
      <c r="J101027" s="1">
        <v>67542.009999999995</v>
      </c>
      <c r="K101027" t="s">
        <v>32686</v>
      </c>
    </row>
    <row r="101028" spans="2:11" hidden="1" x14ac:dyDescent="0.3">
      <c r="B101028">
        <v>101020</v>
      </c>
      <c r="C101028" t="s">
        <v>12441</v>
      </c>
      <c r="D101028" t="s">
        <v>33228</v>
      </c>
      <c r="E101028" t="s">
        <v>19858</v>
      </c>
      <c r="F101028" s="4">
        <v>37636</v>
      </c>
      <c r="I101028" s="1">
        <v>69211</v>
      </c>
      <c r="J101028" s="1">
        <v>85896.85</v>
      </c>
      <c r="K101028" t="s">
        <v>32686</v>
      </c>
    </row>
    <row r="101029" spans="2:11" hidden="1" x14ac:dyDescent="0.3">
      <c r="B101029">
        <v>101021</v>
      </c>
      <c r="C101029" t="s">
        <v>12444</v>
      </c>
      <c r="D101029" t="s">
        <v>30045</v>
      </c>
      <c r="E101029" t="s">
        <v>20521</v>
      </c>
      <c r="F101029" s="4">
        <v>38370</v>
      </c>
      <c r="I101029" s="1">
        <v>70674</v>
      </c>
      <c r="J101029" s="1">
        <v>72307.58</v>
      </c>
      <c r="K101029" t="s">
        <v>32686</v>
      </c>
    </row>
    <row r="101030" spans="2:11" hidden="1" x14ac:dyDescent="0.3">
      <c r="B101030">
        <v>101022</v>
      </c>
      <c r="C101030" t="s">
        <v>12447</v>
      </c>
      <c r="D101030" t="s">
        <v>32697</v>
      </c>
      <c r="E101030" t="s">
        <v>20028</v>
      </c>
      <c r="F101030" s="4">
        <v>34837</v>
      </c>
      <c r="I101030" s="1">
        <v>81784</v>
      </c>
      <c r="J101030" s="1">
        <v>118195.19</v>
      </c>
      <c r="K101030" t="s">
        <v>32686</v>
      </c>
    </row>
    <row r="101031" spans="2:11" hidden="1" x14ac:dyDescent="0.3">
      <c r="B101031">
        <v>101023</v>
      </c>
      <c r="C101031" t="s">
        <v>12448</v>
      </c>
      <c r="D101031" t="s">
        <v>747</v>
      </c>
      <c r="E101031" t="s">
        <v>19094</v>
      </c>
      <c r="F101031" s="4">
        <v>38412</v>
      </c>
      <c r="I101031" s="1">
        <v>85774</v>
      </c>
      <c r="J101031" s="1">
        <v>96896.72</v>
      </c>
      <c r="K101031" t="s">
        <v>32686</v>
      </c>
    </row>
    <row r="101032" spans="2:11" hidden="1" x14ac:dyDescent="0.3">
      <c r="B101032">
        <v>101024</v>
      </c>
      <c r="C101032" t="s">
        <v>12450</v>
      </c>
      <c r="D101032" t="s">
        <v>2595</v>
      </c>
      <c r="E101032" t="s">
        <v>19333</v>
      </c>
      <c r="F101032" s="4">
        <v>38439</v>
      </c>
      <c r="I101032" s="1">
        <v>52602</v>
      </c>
      <c r="J101032" s="1">
        <v>50926.35</v>
      </c>
      <c r="K101032" t="s">
        <v>32686</v>
      </c>
    </row>
    <row r="101033" spans="2:11" hidden="1" x14ac:dyDescent="0.3">
      <c r="B101033">
        <v>101025</v>
      </c>
      <c r="C101033" t="s">
        <v>12453</v>
      </c>
      <c r="D101033" t="s">
        <v>32697</v>
      </c>
      <c r="E101033" t="s">
        <v>20359</v>
      </c>
      <c r="F101033" s="4">
        <v>37105</v>
      </c>
      <c r="I101033" s="1">
        <v>77591</v>
      </c>
      <c r="J101033" s="1">
        <v>74657.149999999994</v>
      </c>
      <c r="K101033" t="s">
        <v>32686</v>
      </c>
    </row>
    <row r="101034" spans="2:11" hidden="1" x14ac:dyDescent="0.3">
      <c r="B101034">
        <v>101026</v>
      </c>
      <c r="C101034" t="s">
        <v>12456</v>
      </c>
      <c r="D101034" t="s">
        <v>25664</v>
      </c>
      <c r="E101034" t="s">
        <v>20572</v>
      </c>
      <c r="F101034" s="4">
        <v>36207</v>
      </c>
      <c r="I101034" s="1">
        <v>71461</v>
      </c>
      <c r="J101034" s="1">
        <v>90202</v>
      </c>
      <c r="K101034" t="s">
        <v>32686</v>
      </c>
    </row>
    <row r="101035" spans="2:11" hidden="1" x14ac:dyDescent="0.3">
      <c r="B101035">
        <v>101027</v>
      </c>
      <c r="C101035" t="s">
        <v>33390</v>
      </c>
      <c r="D101035" t="s">
        <v>112</v>
      </c>
      <c r="E101035" t="s">
        <v>31426</v>
      </c>
      <c r="F101035" s="4">
        <v>42800</v>
      </c>
      <c r="I101035" s="1">
        <v>40495</v>
      </c>
      <c r="J101035" s="1">
        <v>10540.3</v>
      </c>
      <c r="K101035" t="s">
        <v>32686</v>
      </c>
    </row>
    <row r="101036" spans="2:11" hidden="1" x14ac:dyDescent="0.3">
      <c r="B101036">
        <v>101028</v>
      </c>
      <c r="C101036" t="s">
        <v>12457</v>
      </c>
      <c r="D101036" t="s">
        <v>32696</v>
      </c>
      <c r="E101036" t="s">
        <v>19321</v>
      </c>
      <c r="F101036" s="4">
        <v>38980</v>
      </c>
      <c r="I101036" s="1">
        <v>31345</v>
      </c>
      <c r="J101036" s="1">
        <v>32879.370000000003</v>
      </c>
      <c r="K101036" t="s">
        <v>32686</v>
      </c>
    </row>
    <row r="101037" spans="2:11" hidden="1" x14ac:dyDescent="0.3">
      <c r="B101037">
        <v>101029</v>
      </c>
      <c r="C101037" t="s">
        <v>12458</v>
      </c>
      <c r="D101037" t="s">
        <v>25632</v>
      </c>
      <c r="E101037" t="s">
        <v>20401</v>
      </c>
      <c r="F101037" s="4">
        <v>38614</v>
      </c>
      <c r="I101037" s="1">
        <v>67262</v>
      </c>
      <c r="J101037" s="1">
        <v>67520.75</v>
      </c>
      <c r="K101037" t="s">
        <v>32686</v>
      </c>
    </row>
    <row r="101038" spans="2:11" hidden="1" x14ac:dyDescent="0.3">
      <c r="B101038">
        <v>101030</v>
      </c>
      <c r="C101038" t="s">
        <v>12459</v>
      </c>
      <c r="D101038" t="s">
        <v>879</v>
      </c>
      <c r="E101038" t="s">
        <v>19964</v>
      </c>
      <c r="F101038" s="4">
        <v>37179</v>
      </c>
      <c r="I101038" s="1">
        <v>51283</v>
      </c>
      <c r="J101038" s="1">
        <v>49655.51</v>
      </c>
      <c r="K101038" t="s">
        <v>32686</v>
      </c>
    </row>
    <row r="101039" spans="2:11" hidden="1" x14ac:dyDescent="0.3">
      <c r="B101039">
        <v>101031</v>
      </c>
      <c r="C101039" t="s">
        <v>12461</v>
      </c>
      <c r="D101039" t="s">
        <v>32785</v>
      </c>
      <c r="E101039" t="s">
        <v>19151</v>
      </c>
      <c r="F101039" s="4">
        <v>39184</v>
      </c>
      <c r="I101039" s="1">
        <v>43447</v>
      </c>
      <c r="J101039" s="1">
        <v>42395.77</v>
      </c>
      <c r="K101039" t="s">
        <v>32686</v>
      </c>
    </row>
    <row r="101040" spans="2:11" hidden="1" x14ac:dyDescent="0.3">
      <c r="B101040">
        <v>101032</v>
      </c>
      <c r="C101040" t="s">
        <v>12463</v>
      </c>
      <c r="D101040" t="s">
        <v>32697</v>
      </c>
      <c r="E101040" t="s">
        <v>19270</v>
      </c>
      <c r="F101040" s="4">
        <v>37671</v>
      </c>
      <c r="I101040" s="1">
        <v>74134</v>
      </c>
      <c r="J101040" s="1">
        <v>93556.76</v>
      </c>
      <c r="K101040" t="s">
        <v>32686</v>
      </c>
    </row>
    <row r="101041" spans="2:11" hidden="1" x14ac:dyDescent="0.3">
      <c r="B101041">
        <v>101033</v>
      </c>
      <c r="C101041" t="s">
        <v>12464</v>
      </c>
      <c r="D101041" t="s">
        <v>71</v>
      </c>
      <c r="E101041" t="s">
        <v>19045</v>
      </c>
      <c r="F101041" s="4">
        <v>36038</v>
      </c>
      <c r="I101041" s="1">
        <v>11180</v>
      </c>
      <c r="J101041" s="1">
        <v>10837.89</v>
      </c>
      <c r="K101041" t="s">
        <v>32686</v>
      </c>
    </row>
    <row r="101042" spans="2:11" hidden="1" x14ac:dyDescent="0.3">
      <c r="B101042">
        <v>101034</v>
      </c>
      <c r="C101042" t="s">
        <v>12465</v>
      </c>
      <c r="D101042" t="s">
        <v>33391</v>
      </c>
      <c r="E101042" t="s">
        <v>19200</v>
      </c>
      <c r="F101042" s="4">
        <v>39457</v>
      </c>
      <c r="I101042" s="1">
        <v>36524</v>
      </c>
      <c r="J101042" s="1">
        <v>36804.629999999997</v>
      </c>
      <c r="K101042" t="s">
        <v>32686</v>
      </c>
    </row>
    <row r="101043" spans="2:11" hidden="1" x14ac:dyDescent="0.3">
      <c r="B101043">
        <v>101035</v>
      </c>
      <c r="C101043" t="s">
        <v>12468</v>
      </c>
      <c r="D101043" t="s">
        <v>757</v>
      </c>
      <c r="E101043" t="s">
        <v>19931</v>
      </c>
      <c r="F101043" s="4">
        <v>39629</v>
      </c>
      <c r="I101043" s="1">
        <v>33927</v>
      </c>
      <c r="J101043" s="1">
        <v>44580.14</v>
      </c>
      <c r="K101043" t="s">
        <v>32686</v>
      </c>
    </row>
    <row r="101044" spans="2:11" hidden="1" x14ac:dyDescent="0.3">
      <c r="B101044">
        <v>101036</v>
      </c>
      <c r="C101044" t="s">
        <v>30560</v>
      </c>
      <c r="D101044" t="s">
        <v>1216</v>
      </c>
      <c r="E101044" t="s">
        <v>19752</v>
      </c>
      <c r="F101044" s="4">
        <v>42009</v>
      </c>
      <c r="I101044" s="1">
        <v>73200</v>
      </c>
      <c r="J101044" s="1">
        <v>72305.05</v>
      </c>
      <c r="K101044" t="s">
        <v>32686</v>
      </c>
    </row>
    <row r="101045" spans="2:11" hidden="1" x14ac:dyDescent="0.3">
      <c r="B101045">
        <v>101037</v>
      </c>
      <c r="C101045" t="s">
        <v>31874</v>
      </c>
      <c r="D101045" t="s">
        <v>1216</v>
      </c>
      <c r="E101045" t="s">
        <v>19411</v>
      </c>
      <c r="F101045" s="4">
        <v>42317</v>
      </c>
      <c r="I101045" s="1">
        <v>77000</v>
      </c>
      <c r="J101045" s="1">
        <v>76953.320000000007</v>
      </c>
      <c r="K101045" t="s">
        <v>32686</v>
      </c>
    </row>
    <row r="101046" spans="2:11" hidden="1" x14ac:dyDescent="0.3">
      <c r="B101046">
        <v>101038</v>
      </c>
      <c r="C101046" t="s">
        <v>12471</v>
      </c>
      <c r="D101046" t="s">
        <v>21977</v>
      </c>
      <c r="E101046" t="s">
        <v>21102</v>
      </c>
      <c r="F101046" s="4">
        <v>37291</v>
      </c>
      <c r="I101046" s="1">
        <v>72420</v>
      </c>
      <c r="J101046" s="1">
        <v>69879.19</v>
      </c>
      <c r="K101046" t="s">
        <v>32686</v>
      </c>
    </row>
    <row r="101047" spans="2:11" hidden="1" x14ac:dyDescent="0.3">
      <c r="B101047">
        <v>101039</v>
      </c>
      <c r="C101047" t="s">
        <v>16707</v>
      </c>
      <c r="D101047" t="s">
        <v>32697</v>
      </c>
      <c r="E101047" t="s">
        <v>19409</v>
      </c>
      <c r="F101047" s="4">
        <v>40946</v>
      </c>
      <c r="I101047" s="1">
        <v>66122</v>
      </c>
      <c r="J101047" s="1">
        <v>73721.08</v>
      </c>
      <c r="K101047" t="s">
        <v>32686</v>
      </c>
    </row>
    <row r="101048" spans="2:11" hidden="1" x14ac:dyDescent="0.3">
      <c r="B101048">
        <v>101040</v>
      </c>
      <c r="C101048" t="s">
        <v>12472</v>
      </c>
      <c r="D101048" t="s">
        <v>32748</v>
      </c>
      <c r="E101048" t="s">
        <v>19245</v>
      </c>
      <c r="F101048" s="4">
        <v>32713</v>
      </c>
      <c r="I101048" s="1">
        <v>53115</v>
      </c>
      <c r="J101048" s="1">
        <v>53374.44</v>
      </c>
      <c r="K101048" t="s">
        <v>32686</v>
      </c>
    </row>
    <row r="101049" spans="2:11" hidden="1" x14ac:dyDescent="0.3">
      <c r="B101049">
        <v>101041</v>
      </c>
      <c r="C101049" t="s">
        <v>12473</v>
      </c>
      <c r="D101049" t="s">
        <v>33091</v>
      </c>
      <c r="E101049" t="s">
        <v>24434</v>
      </c>
      <c r="F101049" s="4">
        <v>37173</v>
      </c>
      <c r="I101049" s="1">
        <v>31737</v>
      </c>
      <c r="J101049" s="1">
        <v>31460.74</v>
      </c>
      <c r="K101049" t="s">
        <v>32686</v>
      </c>
    </row>
    <row r="101050" spans="2:11" hidden="1" x14ac:dyDescent="0.3">
      <c r="B101050">
        <v>101042</v>
      </c>
      <c r="C101050" t="s">
        <v>12474</v>
      </c>
      <c r="D101050" t="s">
        <v>147</v>
      </c>
      <c r="E101050" t="s">
        <v>19108</v>
      </c>
      <c r="F101050" s="4">
        <v>30761</v>
      </c>
      <c r="I101050" s="1">
        <v>69721</v>
      </c>
      <c r="J101050" s="1">
        <v>70612.320000000007</v>
      </c>
      <c r="K101050" t="s">
        <v>32686</v>
      </c>
    </row>
    <row r="101051" spans="2:11" hidden="1" x14ac:dyDescent="0.3">
      <c r="B101051">
        <v>101043</v>
      </c>
      <c r="C101051" t="s">
        <v>21979</v>
      </c>
      <c r="D101051" t="s">
        <v>139</v>
      </c>
      <c r="E101051" t="s">
        <v>19103</v>
      </c>
      <c r="F101051" s="4">
        <v>41328</v>
      </c>
      <c r="I101051" s="1">
        <v>41600</v>
      </c>
      <c r="K101051" t="s">
        <v>32686</v>
      </c>
    </row>
    <row r="101052" spans="2:11" hidden="1" x14ac:dyDescent="0.3">
      <c r="B101052">
        <v>101044</v>
      </c>
      <c r="C101052" t="s">
        <v>12476</v>
      </c>
      <c r="D101052" t="s">
        <v>25716</v>
      </c>
      <c r="E101052" t="s">
        <v>20165</v>
      </c>
      <c r="F101052" s="4">
        <v>34960</v>
      </c>
      <c r="I101052" s="1">
        <v>75705</v>
      </c>
      <c r="J101052" s="1">
        <v>86302.74</v>
      </c>
      <c r="K101052" t="s">
        <v>32686</v>
      </c>
    </row>
    <row r="101053" spans="2:11" hidden="1" x14ac:dyDescent="0.3">
      <c r="B101053">
        <v>101045</v>
      </c>
      <c r="C101053" t="s">
        <v>12478</v>
      </c>
      <c r="D101053" t="s">
        <v>32696</v>
      </c>
      <c r="E101053" t="s">
        <v>19665</v>
      </c>
      <c r="F101053" s="4">
        <v>36421</v>
      </c>
      <c r="I101053" s="1">
        <v>32260</v>
      </c>
      <c r="J101053" s="1">
        <v>55832.4</v>
      </c>
      <c r="K101053" t="s">
        <v>32686</v>
      </c>
    </row>
    <row r="101054" spans="2:11" hidden="1" x14ac:dyDescent="0.3">
      <c r="B101054">
        <v>101046</v>
      </c>
      <c r="C101054" t="s">
        <v>33392</v>
      </c>
      <c r="D101054" t="s">
        <v>747</v>
      </c>
      <c r="E101054" t="s">
        <v>19194</v>
      </c>
      <c r="F101054" s="4">
        <v>39772</v>
      </c>
      <c r="I101054" s="1">
        <v>83210</v>
      </c>
      <c r="J101054" s="1">
        <v>114665.02</v>
      </c>
      <c r="K101054" t="s">
        <v>32686</v>
      </c>
    </row>
    <row r="101055" spans="2:11" hidden="1" x14ac:dyDescent="0.3">
      <c r="B101055">
        <v>101047</v>
      </c>
      <c r="C101055" t="s">
        <v>12479</v>
      </c>
      <c r="D101055" t="s">
        <v>28</v>
      </c>
      <c r="E101055" t="s">
        <v>20074</v>
      </c>
      <c r="F101055" s="4">
        <v>41562</v>
      </c>
      <c r="I101055" s="1">
        <v>29138</v>
      </c>
      <c r="J101055" s="1">
        <v>27468.240000000002</v>
      </c>
      <c r="K101055" t="s">
        <v>32686</v>
      </c>
    </row>
    <row r="101056" spans="2:11" hidden="1" x14ac:dyDescent="0.3">
      <c r="B101056">
        <v>101048</v>
      </c>
      <c r="C101056" t="s">
        <v>21981</v>
      </c>
      <c r="D101056" t="s">
        <v>16</v>
      </c>
      <c r="E101056" t="s">
        <v>21119</v>
      </c>
      <c r="F101056" s="4">
        <v>41183</v>
      </c>
      <c r="I101056" s="1">
        <v>63300</v>
      </c>
      <c r="J101056" s="1">
        <v>62597.48</v>
      </c>
      <c r="K101056" t="s">
        <v>32686</v>
      </c>
    </row>
    <row r="101057" spans="2:11" hidden="1" x14ac:dyDescent="0.3">
      <c r="B101057">
        <v>101049</v>
      </c>
      <c r="C101057" t="s">
        <v>12481</v>
      </c>
      <c r="D101057" t="s">
        <v>907</v>
      </c>
      <c r="E101057" t="s">
        <v>19564</v>
      </c>
      <c r="F101057" s="4">
        <v>34960</v>
      </c>
      <c r="I101057" s="1">
        <v>58081</v>
      </c>
      <c r="J101057" s="1">
        <v>57751.61</v>
      </c>
      <c r="K101057" t="s">
        <v>32686</v>
      </c>
    </row>
    <row r="101058" spans="2:11" hidden="1" x14ac:dyDescent="0.3">
      <c r="B101058">
        <v>101050</v>
      </c>
      <c r="C101058" t="s">
        <v>30562</v>
      </c>
      <c r="D101058" t="s">
        <v>105</v>
      </c>
      <c r="E101058" t="s">
        <v>19524</v>
      </c>
      <c r="F101058" s="4">
        <v>42173</v>
      </c>
      <c r="I101058" s="1">
        <v>35141</v>
      </c>
      <c r="J101058" s="1">
        <v>33609.949999999997</v>
      </c>
      <c r="K101058" t="s">
        <v>32686</v>
      </c>
    </row>
    <row r="101059" spans="2:11" hidden="1" x14ac:dyDescent="0.3">
      <c r="B101059">
        <v>101051</v>
      </c>
      <c r="C101059" t="s">
        <v>12482</v>
      </c>
      <c r="D101059" t="s">
        <v>32697</v>
      </c>
      <c r="E101059" t="s">
        <v>19382</v>
      </c>
      <c r="F101059" s="4">
        <v>36283</v>
      </c>
      <c r="I101059" s="1">
        <v>78289</v>
      </c>
      <c r="J101059" s="1">
        <v>88236.61</v>
      </c>
      <c r="K101059" t="s">
        <v>32686</v>
      </c>
    </row>
    <row r="101060" spans="2:11" hidden="1" x14ac:dyDescent="0.3">
      <c r="B101060">
        <v>101052</v>
      </c>
      <c r="C101060" t="s">
        <v>12483</v>
      </c>
      <c r="D101060" t="s">
        <v>30019</v>
      </c>
      <c r="E101060" t="s">
        <v>19213</v>
      </c>
      <c r="F101060" s="4">
        <v>29189</v>
      </c>
      <c r="I101060" s="1">
        <v>59500</v>
      </c>
      <c r="J101060" s="1">
        <v>57009.65</v>
      </c>
      <c r="K101060" t="s">
        <v>32686</v>
      </c>
    </row>
    <row r="101061" spans="2:11" hidden="1" x14ac:dyDescent="0.3">
      <c r="B101061">
        <v>101053</v>
      </c>
      <c r="C101061" t="s">
        <v>12484</v>
      </c>
      <c r="D101061" t="s">
        <v>30019</v>
      </c>
      <c r="E101061" t="s">
        <v>21662</v>
      </c>
      <c r="F101061" s="4">
        <v>31838</v>
      </c>
      <c r="I101061" s="1">
        <v>60200</v>
      </c>
      <c r="J101061" s="1">
        <v>56926.92</v>
      </c>
      <c r="K101061" t="s">
        <v>32686</v>
      </c>
    </row>
    <row r="101062" spans="2:11" hidden="1" x14ac:dyDescent="0.3">
      <c r="B101062">
        <v>101054</v>
      </c>
      <c r="C101062" t="s">
        <v>12486</v>
      </c>
      <c r="D101062" t="s">
        <v>58</v>
      </c>
      <c r="E101062" t="s">
        <v>20150</v>
      </c>
      <c r="F101062" s="4">
        <v>32865</v>
      </c>
      <c r="I101062" s="1">
        <v>48491</v>
      </c>
      <c r="J101062" s="1">
        <v>48917.24</v>
      </c>
      <c r="K101062" t="s">
        <v>32686</v>
      </c>
    </row>
    <row r="101063" spans="2:11" hidden="1" x14ac:dyDescent="0.3">
      <c r="B101063">
        <v>101055</v>
      </c>
      <c r="C101063" t="s">
        <v>30563</v>
      </c>
      <c r="D101063" t="s">
        <v>30108</v>
      </c>
      <c r="E101063" t="s">
        <v>19031</v>
      </c>
      <c r="F101063" s="4">
        <v>42158</v>
      </c>
      <c r="I101063" s="1">
        <v>36263</v>
      </c>
      <c r="J101063" s="1">
        <v>35164.980000000003</v>
      </c>
      <c r="K101063" t="s">
        <v>32686</v>
      </c>
    </row>
    <row r="101064" spans="2:11" hidden="1" x14ac:dyDescent="0.3">
      <c r="B101064">
        <v>101056</v>
      </c>
      <c r="C101064" t="s">
        <v>12487</v>
      </c>
      <c r="D101064" t="s">
        <v>1216</v>
      </c>
      <c r="E101064" t="s">
        <v>19411</v>
      </c>
      <c r="F101064" s="4">
        <v>40385</v>
      </c>
      <c r="I101064" s="1">
        <v>100400</v>
      </c>
      <c r="J101064" s="1">
        <v>96494.399999999994</v>
      </c>
      <c r="K101064" t="s">
        <v>32686</v>
      </c>
    </row>
    <row r="101065" spans="2:11" hidden="1" x14ac:dyDescent="0.3">
      <c r="B101065">
        <v>101057</v>
      </c>
      <c r="C101065" t="s">
        <v>12488</v>
      </c>
      <c r="D101065" t="s">
        <v>27057</v>
      </c>
      <c r="E101065" t="s">
        <v>20025</v>
      </c>
      <c r="F101065" s="4">
        <v>33357</v>
      </c>
      <c r="I101065" s="1">
        <v>123484</v>
      </c>
      <c r="J101065" s="1">
        <v>146386.04999999999</v>
      </c>
      <c r="K101065" t="s">
        <v>32686</v>
      </c>
    </row>
    <row r="101066" spans="2:11" hidden="1" x14ac:dyDescent="0.3">
      <c r="B101066">
        <v>101058</v>
      </c>
      <c r="C101066" t="s">
        <v>12489</v>
      </c>
      <c r="D101066" t="s">
        <v>860</v>
      </c>
      <c r="E101066" t="s">
        <v>20076</v>
      </c>
      <c r="F101066" s="4">
        <v>33120</v>
      </c>
      <c r="I101066" s="1">
        <v>121200</v>
      </c>
      <c r="J101066" s="1">
        <v>118740.49</v>
      </c>
      <c r="K101066" t="s">
        <v>32686</v>
      </c>
    </row>
    <row r="101067" spans="2:11" hidden="1" x14ac:dyDescent="0.3">
      <c r="B101067">
        <v>101059</v>
      </c>
      <c r="C101067" t="s">
        <v>12490</v>
      </c>
      <c r="D101067" t="s">
        <v>424</v>
      </c>
      <c r="E101067" t="s">
        <v>19752</v>
      </c>
      <c r="F101067" s="4">
        <v>40007</v>
      </c>
      <c r="I101067" s="1">
        <v>113400</v>
      </c>
      <c r="J101067" s="1">
        <v>51182.02</v>
      </c>
      <c r="K101067" t="s">
        <v>32686</v>
      </c>
    </row>
    <row r="101068" spans="2:11" hidden="1" x14ac:dyDescent="0.3">
      <c r="B101068">
        <v>101060</v>
      </c>
      <c r="C101068" t="s">
        <v>21985</v>
      </c>
      <c r="D101068" t="s">
        <v>4441</v>
      </c>
      <c r="E101068" t="s">
        <v>19525</v>
      </c>
      <c r="F101068" s="4">
        <v>41179</v>
      </c>
      <c r="I101068" s="1">
        <v>48950</v>
      </c>
      <c r="J101068" s="1">
        <v>47446.07</v>
      </c>
      <c r="K101068" t="s">
        <v>32686</v>
      </c>
    </row>
    <row r="101069" spans="2:11" hidden="1" x14ac:dyDescent="0.3">
      <c r="B101069">
        <v>101061</v>
      </c>
      <c r="C101069" t="s">
        <v>12491</v>
      </c>
      <c r="D101069" t="s">
        <v>32711</v>
      </c>
      <c r="E101069" t="s">
        <v>19031</v>
      </c>
      <c r="F101069" s="4">
        <v>36978</v>
      </c>
      <c r="I101069" s="1">
        <v>75226</v>
      </c>
      <c r="J101069" s="1">
        <v>85023.2</v>
      </c>
      <c r="K101069" t="s">
        <v>32686</v>
      </c>
    </row>
    <row r="101070" spans="2:11" hidden="1" x14ac:dyDescent="0.3">
      <c r="B101070">
        <v>101062</v>
      </c>
      <c r="C101070" t="s">
        <v>12492</v>
      </c>
      <c r="D101070" t="s">
        <v>25899</v>
      </c>
      <c r="E101070" t="s">
        <v>20541</v>
      </c>
      <c r="F101070" s="4">
        <v>31775</v>
      </c>
      <c r="I101070" s="1">
        <v>121220</v>
      </c>
      <c r="J101070" s="1">
        <v>146826.92000000001</v>
      </c>
      <c r="K101070" t="s">
        <v>32686</v>
      </c>
    </row>
    <row r="101071" spans="2:11" hidden="1" x14ac:dyDescent="0.3">
      <c r="B101071">
        <v>101063</v>
      </c>
      <c r="C101071" t="s">
        <v>12493</v>
      </c>
      <c r="D101071" t="s">
        <v>25768</v>
      </c>
      <c r="E101071" t="s">
        <v>19666</v>
      </c>
      <c r="F101071" s="4">
        <v>31922</v>
      </c>
      <c r="I101071" s="1">
        <v>92778</v>
      </c>
      <c r="J101071" s="1">
        <v>88066.05</v>
      </c>
      <c r="K101071" t="s">
        <v>32686</v>
      </c>
    </row>
    <row r="101072" spans="2:11" hidden="1" x14ac:dyDescent="0.3">
      <c r="B101072">
        <v>101064</v>
      </c>
      <c r="C101072" t="s">
        <v>12494</v>
      </c>
      <c r="D101072" t="s">
        <v>32696</v>
      </c>
      <c r="E101072" t="s">
        <v>19402</v>
      </c>
      <c r="F101072" s="4">
        <v>38593</v>
      </c>
      <c r="I101072" s="1">
        <v>31345</v>
      </c>
      <c r="J101072" s="1">
        <v>31824.76</v>
      </c>
      <c r="K101072" t="s">
        <v>32686</v>
      </c>
    </row>
    <row r="101073" spans="2:11" hidden="1" x14ac:dyDescent="0.3">
      <c r="B101073">
        <v>101065</v>
      </c>
      <c r="C101073" t="s">
        <v>30565</v>
      </c>
      <c r="D101073" t="s">
        <v>28</v>
      </c>
      <c r="E101073" t="s">
        <v>20646</v>
      </c>
      <c r="F101073" s="4">
        <v>42121</v>
      </c>
      <c r="I101073" s="1">
        <v>29138</v>
      </c>
      <c r="J101073" s="1">
        <v>25353.439999999999</v>
      </c>
      <c r="K101073" t="s">
        <v>32686</v>
      </c>
    </row>
    <row r="101074" spans="2:11" hidden="1" x14ac:dyDescent="0.3">
      <c r="B101074">
        <v>101066</v>
      </c>
      <c r="C101074" t="s">
        <v>21986</v>
      </c>
      <c r="D101074" t="s">
        <v>382</v>
      </c>
      <c r="E101074" t="s">
        <v>19401</v>
      </c>
      <c r="F101074" s="4">
        <v>41293</v>
      </c>
      <c r="I101074" s="1">
        <v>66560</v>
      </c>
      <c r="J101074" s="1">
        <v>5600</v>
      </c>
      <c r="K101074" t="s">
        <v>32686</v>
      </c>
    </row>
    <row r="101075" spans="2:11" hidden="1" x14ac:dyDescent="0.3">
      <c r="B101075">
        <v>101067</v>
      </c>
      <c r="C101075" t="s">
        <v>31878</v>
      </c>
      <c r="D101075" t="s">
        <v>432</v>
      </c>
      <c r="E101075" t="s">
        <v>19175</v>
      </c>
      <c r="F101075" s="4">
        <v>42247</v>
      </c>
      <c r="I101075" s="1">
        <v>37583</v>
      </c>
      <c r="J101075" s="1">
        <v>18275.03</v>
      </c>
      <c r="K101075" t="s">
        <v>32686</v>
      </c>
    </row>
    <row r="101076" spans="2:11" hidden="1" x14ac:dyDescent="0.3">
      <c r="B101076">
        <v>101068</v>
      </c>
      <c r="C101076" t="s">
        <v>12499</v>
      </c>
      <c r="D101076" t="s">
        <v>12270</v>
      </c>
      <c r="E101076" t="s">
        <v>19496</v>
      </c>
      <c r="F101076" s="4">
        <v>30270</v>
      </c>
      <c r="I101076" s="1">
        <v>86600</v>
      </c>
      <c r="J101076" s="1">
        <v>86105.62</v>
      </c>
      <c r="K101076" t="s">
        <v>32686</v>
      </c>
    </row>
    <row r="101077" spans="2:11" hidden="1" x14ac:dyDescent="0.3">
      <c r="B101077">
        <v>101069</v>
      </c>
      <c r="C101077" t="s">
        <v>12500</v>
      </c>
      <c r="D101077" t="s">
        <v>25632</v>
      </c>
      <c r="E101077" t="s">
        <v>20016</v>
      </c>
      <c r="F101077" s="4">
        <v>40562</v>
      </c>
      <c r="I101077" s="1">
        <v>65009</v>
      </c>
      <c r="J101077" s="1">
        <v>74112.800000000003</v>
      </c>
      <c r="K101077" t="s">
        <v>32686</v>
      </c>
    </row>
    <row r="101078" spans="2:11" hidden="1" x14ac:dyDescent="0.3">
      <c r="B101078">
        <v>101070</v>
      </c>
      <c r="C101078" t="s">
        <v>31879</v>
      </c>
      <c r="D101078" t="s">
        <v>860</v>
      </c>
      <c r="E101078" t="s">
        <v>31418</v>
      </c>
      <c r="F101078" s="4">
        <v>42338</v>
      </c>
      <c r="I101078" s="1">
        <v>86700</v>
      </c>
      <c r="J101078" s="1">
        <v>84551.2</v>
      </c>
      <c r="K101078" t="s">
        <v>32686</v>
      </c>
    </row>
    <row r="101079" spans="2:11" hidden="1" x14ac:dyDescent="0.3">
      <c r="B101079">
        <v>101071</v>
      </c>
      <c r="C101079" t="s">
        <v>12502</v>
      </c>
      <c r="D101079" t="s">
        <v>32725</v>
      </c>
      <c r="E101079" t="s">
        <v>33229</v>
      </c>
      <c r="F101079" s="4">
        <v>36204</v>
      </c>
      <c r="I101079" s="1">
        <v>80896</v>
      </c>
      <c r="J101079" s="1">
        <v>160231.07</v>
      </c>
      <c r="K101079" t="s">
        <v>32686</v>
      </c>
    </row>
    <row r="101080" spans="2:11" hidden="1" x14ac:dyDescent="0.3">
      <c r="B101080">
        <v>101072</v>
      </c>
      <c r="C101080" t="s">
        <v>16714</v>
      </c>
      <c r="D101080" t="s">
        <v>25632</v>
      </c>
      <c r="E101080" t="s">
        <v>20010</v>
      </c>
      <c r="F101080" s="4">
        <v>40835</v>
      </c>
      <c r="I101080" s="1">
        <v>65009</v>
      </c>
      <c r="J101080" s="1">
        <v>67567.600000000006</v>
      </c>
      <c r="K101080" t="s">
        <v>32686</v>
      </c>
    </row>
    <row r="101081" spans="2:11" hidden="1" x14ac:dyDescent="0.3">
      <c r="B101081">
        <v>101073</v>
      </c>
      <c r="C101081" t="s">
        <v>12503</v>
      </c>
      <c r="D101081" t="s">
        <v>83</v>
      </c>
      <c r="E101081" t="s">
        <v>19062</v>
      </c>
      <c r="F101081" s="4">
        <v>37846</v>
      </c>
      <c r="I101081" s="1">
        <v>69802</v>
      </c>
      <c r="J101081" s="1">
        <v>114121.29</v>
      </c>
      <c r="K101081" t="s">
        <v>32686</v>
      </c>
    </row>
    <row r="101082" spans="2:11" hidden="1" x14ac:dyDescent="0.3">
      <c r="B101082">
        <v>101074</v>
      </c>
      <c r="C101082" t="s">
        <v>30566</v>
      </c>
      <c r="D101082" t="s">
        <v>15831</v>
      </c>
      <c r="E101082" t="s">
        <v>19355</v>
      </c>
      <c r="F101082" s="4">
        <v>42013</v>
      </c>
      <c r="I101082" s="1">
        <v>5512</v>
      </c>
      <c r="J101082" s="1">
        <v>3856.75</v>
      </c>
      <c r="K101082" t="s">
        <v>32686</v>
      </c>
    </row>
    <row r="101083" spans="2:11" hidden="1" x14ac:dyDescent="0.3">
      <c r="B101083">
        <v>101075</v>
      </c>
      <c r="C101083" t="s">
        <v>12504</v>
      </c>
      <c r="D101083" t="s">
        <v>32697</v>
      </c>
      <c r="E101083" t="s">
        <v>19853</v>
      </c>
      <c r="F101083" s="4">
        <v>35416</v>
      </c>
      <c r="I101083" s="1">
        <v>80387</v>
      </c>
      <c r="J101083" s="1">
        <v>97223.7</v>
      </c>
      <c r="K101083" t="s">
        <v>32686</v>
      </c>
    </row>
    <row r="101084" spans="2:11" hidden="1" x14ac:dyDescent="0.3">
      <c r="B101084">
        <v>101076</v>
      </c>
      <c r="C101084" t="s">
        <v>16715</v>
      </c>
      <c r="D101084" t="s">
        <v>32725</v>
      </c>
      <c r="E101084" t="s">
        <v>20908</v>
      </c>
      <c r="F101084" s="4">
        <v>40991</v>
      </c>
      <c r="I101084" s="1">
        <v>67719</v>
      </c>
      <c r="J101084" s="1">
        <v>69738.759999999995</v>
      </c>
      <c r="K101084" t="s">
        <v>32686</v>
      </c>
    </row>
    <row r="101085" spans="2:11" hidden="1" x14ac:dyDescent="0.3">
      <c r="B101085">
        <v>101077</v>
      </c>
      <c r="C101085" t="s">
        <v>31883</v>
      </c>
      <c r="D101085" t="s">
        <v>32725</v>
      </c>
      <c r="E101085" t="s">
        <v>19228</v>
      </c>
      <c r="F101085" s="4">
        <v>42205</v>
      </c>
      <c r="I101085" s="1">
        <v>50815</v>
      </c>
      <c r="J101085" s="1">
        <v>59980.2</v>
      </c>
      <c r="K101085" t="s">
        <v>32686</v>
      </c>
    </row>
    <row r="101086" spans="2:11" hidden="1" x14ac:dyDescent="0.3">
      <c r="B101086">
        <v>101078</v>
      </c>
      <c r="C101086" t="s">
        <v>12506</v>
      </c>
      <c r="D101086" t="s">
        <v>33393</v>
      </c>
      <c r="E101086" t="s">
        <v>19042</v>
      </c>
      <c r="F101086" s="4">
        <v>39457</v>
      </c>
      <c r="I101086" s="1">
        <v>33231</v>
      </c>
      <c r="J101086" s="1">
        <v>31568.23</v>
      </c>
      <c r="K101086" t="s">
        <v>32686</v>
      </c>
    </row>
    <row r="101087" spans="2:11" hidden="1" x14ac:dyDescent="0.3">
      <c r="B101087">
        <v>101079</v>
      </c>
      <c r="C101087" t="s">
        <v>12507</v>
      </c>
      <c r="D101087" t="s">
        <v>32697</v>
      </c>
      <c r="E101087" t="s">
        <v>19270</v>
      </c>
      <c r="F101087" s="4">
        <v>38685</v>
      </c>
      <c r="I101087" s="1">
        <v>72094</v>
      </c>
      <c r="J101087" s="1">
        <v>85076.78</v>
      </c>
      <c r="K101087" t="s">
        <v>32686</v>
      </c>
    </row>
    <row r="101088" spans="2:11" hidden="1" x14ac:dyDescent="0.3">
      <c r="B101088">
        <v>101080</v>
      </c>
      <c r="C101088" t="s">
        <v>31884</v>
      </c>
      <c r="D101088" t="s">
        <v>33394</v>
      </c>
      <c r="E101088" t="s">
        <v>110</v>
      </c>
      <c r="F101088" s="4">
        <v>42341</v>
      </c>
      <c r="I101088" s="1">
        <v>82200</v>
      </c>
      <c r="J101088" s="1">
        <v>78089.179999999993</v>
      </c>
      <c r="K101088" t="s">
        <v>32686</v>
      </c>
    </row>
    <row r="101089" spans="2:11" hidden="1" x14ac:dyDescent="0.3">
      <c r="B101089">
        <v>101081</v>
      </c>
      <c r="C101089" t="s">
        <v>12509</v>
      </c>
      <c r="D101089" t="s">
        <v>32725</v>
      </c>
      <c r="E101089" t="s">
        <v>19853</v>
      </c>
      <c r="F101089" s="4">
        <v>39310</v>
      </c>
      <c r="I101089" s="1">
        <v>78747</v>
      </c>
      <c r="J101089" s="1">
        <v>84997.43</v>
      </c>
      <c r="K101089" t="s">
        <v>32686</v>
      </c>
    </row>
    <row r="101090" spans="2:11" hidden="1" x14ac:dyDescent="0.3">
      <c r="B101090">
        <v>101082</v>
      </c>
      <c r="C101090" t="s">
        <v>16718</v>
      </c>
      <c r="D101090" t="s">
        <v>32697</v>
      </c>
      <c r="E101090" t="s">
        <v>19170</v>
      </c>
      <c r="F101090" s="4">
        <v>41017</v>
      </c>
      <c r="I101090" s="1">
        <v>66122</v>
      </c>
      <c r="J101090" s="1">
        <v>74812.759999999995</v>
      </c>
      <c r="K101090" t="s">
        <v>32686</v>
      </c>
    </row>
    <row r="101091" spans="2:11" hidden="1" x14ac:dyDescent="0.3">
      <c r="B101091">
        <v>101083</v>
      </c>
      <c r="C101091" t="s">
        <v>12510</v>
      </c>
      <c r="D101091" t="s">
        <v>36</v>
      </c>
      <c r="E101091" t="s">
        <v>32693</v>
      </c>
      <c r="F101091" s="4">
        <v>37737</v>
      </c>
      <c r="I101091" s="1">
        <v>46435</v>
      </c>
      <c r="J101091" s="1">
        <v>45477.33</v>
      </c>
      <c r="K101091" t="s">
        <v>32686</v>
      </c>
    </row>
    <row r="101092" spans="2:11" hidden="1" x14ac:dyDescent="0.3">
      <c r="B101092">
        <v>101084</v>
      </c>
      <c r="C101092" t="s">
        <v>33395</v>
      </c>
      <c r="D101092" t="s">
        <v>32704</v>
      </c>
      <c r="E101092" t="s">
        <v>19142</v>
      </c>
      <c r="F101092" s="4">
        <v>42927</v>
      </c>
      <c r="I101092" s="1">
        <v>48971</v>
      </c>
      <c r="K101092" t="s">
        <v>32686</v>
      </c>
    </row>
    <row r="101093" spans="2:11" hidden="1" x14ac:dyDescent="0.3">
      <c r="B101093">
        <v>101085</v>
      </c>
      <c r="C101093" t="s">
        <v>12511</v>
      </c>
      <c r="D101093" t="s">
        <v>32697</v>
      </c>
      <c r="E101093" t="s">
        <v>19580</v>
      </c>
      <c r="F101093" s="4">
        <v>39134</v>
      </c>
      <c r="I101093" s="1">
        <v>71412</v>
      </c>
      <c r="J101093" s="1">
        <v>87167.19</v>
      </c>
      <c r="K101093" t="s">
        <v>32686</v>
      </c>
    </row>
    <row r="101094" spans="2:11" hidden="1" x14ac:dyDescent="0.3">
      <c r="B101094">
        <v>101086</v>
      </c>
      <c r="C101094" t="s">
        <v>12512</v>
      </c>
      <c r="D101094" t="s">
        <v>32697</v>
      </c>
      <c r="E101094" t="s">
        <v>19105</v>
      </c>
      <c r="F101094" s="4">
        <v>40406</v>
      </c>
      <c r="I101094" s="1">
        <v>69373</v>
      </c>
      <c r="J101094" s="1">
        <v>77646.399999999994</v>
      </c>
      <c r="K101094" t="s">
        <v>32686</v>
      </c>
    </row>
    <row r="101095" spans="2:11" hidden="1" x14ac:dyDescent="0.3">
      <c r="B101095">
        <v>101087</v>
      </c>
      <c r="C101095" t="s">
        <v>31885</v>
      </c>
      <c r="D101095" t="s">
        <v>32697</v>
      </c>
      <c r="E101095" t="s">
        <v>19105</v>
      </c>
      <c r="F101095" s="4">
        <v>42338</v>
      </c>
      <c r="I101095" s="1">
        <v>49088</v>
      </c>
      <c r="J101095" s="1">
        <v>58587.46</v>
      </c>
      <c r="K101095" t="s">
        <v>32686</v>
      </c>
    </row>
    <row r="101096" spans="2:11" hidden="1" x14ac:dyDescent="0.3">
      <c r="B101096">
        <v>101088</v>
      </c>
      <c r="C101096" t="s">
        <v>12514</v>
      </c>
      <c r="D101096" t="s">
        <v>32725</v>
      </c>
      <c r="E101096" t="s">
        <v>19853</v>
      </c>
      <c r="F101096" s="4">
        <v>39042</v>
      </c>
      <c r="I101096" s="1">
        <v>78747</v>
      </c>
      <c r="J101096" s="1">
        <v>102487.71</v>
      </c>
      <c r="K101096" t="s">
        <v>32686</v>
      </c>
    </row>
    <row r="101097" spans="2:11" hidden="1" x14ac:dyDescent="0.3">
      <c r="B101097">
        <v>101089</v>
      </c>
      <c r="C101097" t="s">
        <v>12515</v>
      </c>
      <c r="D101097" t="s">
        <v>32725</v>
      </c>
      <c r="E101097" t="s">
        <v>19191</v>
      </c>
      <c r="F101097" s="4">
        <v>39030</v>
      </c>
      <c r="I101097" s="1">
        <v>78747</v>
      </c>
      <c r="J101097" s="1">
        <v>91708.56</v>
      </c>
      <c r="K101097" t="s">
        <v>32686</v>
      </c>
    </row>
    <row r="101098" spans="2:11" hidden="1" x14ac:dyDescent="0.3">
      <c r="B101098">
        <v>101090</v>
      </c>
      <c r="C101098" t="s">
        <v>33396</v>
      </c>
      <c r="D101098" t="s">
        <v>32704</v>
      </c>
      <c r="E101098" t="s">
        <v>19142</v>
      </c>
      <c r="F101098" s="4">
        <v>42941</v>
      </c>
      <c r="I101098" s="1">
        <v>79689</v>
      </c>
      <c r="K101098" t="s">
        <v>32686</v>
      </c>
    </row>
    <row r="101099" spans="2:11" hidden="1" x14ac:dyDescent="0.3">
      <c r="B101099">
        <v>101091</v>
      </c>
      <c r="C101099" t="s">
        <v>12517</v>
      </c>
      <c r="D101099" t="s">
        <v>13</v>
      </c>
      <c r="E101099" t="s">
        <v>19808</v>
      </c>
      <c r="F101099" s="4">
        <v>39699</v>
      </c>
      <c r="I101099" s="1">
        <v>80100</v>
      </c>
      <c r="J101099" s="1">
        <v>78490.679999999993</v>
      </c>
      <c r="K101099" t="s">
        <v>32686</v>
      </c>
    </row>
    <row r="101100" spans="2:11" hidden="1" x14ac:dyDescent="0.3">
      <c r="B101100">
        <v>101092</v>
      </c>
      <c r="C101100" t="s">
        <v>33397</v>
      </c>
      <c r="D101100" t="s">
        <v>336</v>
      </c>
      <c r="E101100" t="s">
        <v>19921</v>
      </c>
      <c r="F101100" s="4">
        <v>42859</v>
      </c>
      <c r="I101100" s="1">
        <v>38882</v>
      </c>
      <c r="J101100" s="1">
        <v>4486.38</v>
      </c>
      <c r="K101100" t="s">
        <v>32686</v>
      </c>
    </row>
    <row r="101101" spans="2:11" hidden="1" x14ac:dyDescent="0.3">
      <c r="B101101">
        <v>101093</v>
      </c>
      <c r="C101101" t="s">
        <v>12522</v>
      </c>
      <c r="D101101" t="s">
        <v>25632</v>
      </c>
      <c r="E101101" t="s">
        <v>20666</v>
      </c>
      <c r="F101101" s="4">
        <v>39867</v>
      </c>
      <c r="I101101" s="1">
        <v>65009</v>
      </c>
      <c r="J101101" s="1">
        <v>79439.460000000006</v>
      </c>
      <c r="K101101" t="s">
        <v>32686</v>
      </c>
    </row>
    <row r="101102" spans="2:11" hidden="1" x14ac:dyDescent="0.3">
      <c r="B101102">
        <v>101094</v>
      </c>
      <c r="C101102" t="s">
        <v>21991</v>
      </c>
      <c r="D101102" t="s">
        <v>2605</v>
      </c>
      <c r="E101102" t="s">
        <v>20908</v>
      </c>
      <c r="F101102" s="4">
        <v>41073</v>
      </c>
      <c r="I101102" s="1">
        <v>54500</v>
      </c>
      <c r="J101102" s="1">
        <v>48404.26</v>
      </c>
      <c r="K101102" t="s">
        <v>32686</v>
      </c>
    </row>
    <row r="101103" spans="2:11" hidden="1" x14ac:dyDescent="0.3">
      <c r="B101103">
        <v>101095</v>
      </c>
      <c r="C101103" t="s">
        <v>33398</v>
      </c>
      <c r="D101103" t="s">
        <v>139</v>
      </c>
      <c r="E101103" t="s">
        <v>19103</v>
      </c>
      <c r="F101103" s="4">
        <v>42576</v>
      </c>
      <c r="I101103" s="1">
        <v>24960</v>
      </c>
      <c r="K101103" t="s">
        <v>32686</v>
      </c>
    </row>
    <row r="101104" spans="2:11" hidden="1" x14ac:dyDescent="0.3">
      <c r="B101104">
        <v>101096</v>
      </c>
      <c r="C101104" t="s">
        <v>33399</v>
      </c>
      <c r="D101104" t="s">
        <v>36</v>
      </c>
      <c r="E101104" t="s">
        <v>32693</v>
      </c>
      <c r="F101104" s="4">
        <v>42583</v>
      </c>
      <c r="I101104" s="1">
        <v>37415</v>
      </c>
      <c r="J101104" s="1">
        <v>33374.14</v>
      </c>
      <c r="K101104" t="s">
        <v>32686</v>
      </c>
    </row>
    <row r="101105" spans="2:11" hidden="1" x14ac:dyDescent="0.3">
      <c r="B101105">
        <v>101097</v>
      </c>
      <c r="C101105" t="s">
        <v>12524</v>
      </c>
      <c r="D101105" t="s">
        <v>32697</v>
      </c>
      <c r="E101105" t="s">
        <v>19228</v>
      </c>
      <c r="F101105" s="4">
        <v>37693</v>
      </c>
      <c r="I101105" s="1">
        <v>74134</v>
      </c>
      <c r="J101105" s="1">
        <v>86744.7</v>
      </c>
      <c r="K101105" t="s">
        <v>32686</v>
      </c>
    </row>
    <row r="101106" spans="2:11" hidden="1" x14ac:dyDescent="0.3">
      <c r="B101106">
        <v>101098</v>
      </c>
      <c r="C101106" t="s">
        <v>33400</v>
      </c>
      <c r="D101106" t="s">
        <v>366</v>
      </c>
      <c r="E101106" t="s">
        <v>19872</v>
      </c>
      <c r="F101106" s="4">
        <v>42919</v>
      </c>
      <c r="I101106" s="1">
        <v>29120</v>
      </c>
      <c r="K101106" t="s">
        <v>32686</v>
      </c>
    </row>
    <row r="101107" spans="2:11" hidden="1" x14ac:dyDescent="0.3">
      <c r="B101107">
        <v>101099</v>
      </c>
      <c r="C101107" t="s">
        <v>31887</v>
      </c>
      <c r="D101107" t="s">
        <v>90</v>
      </c>
      <c r="E101107" t="s">
        <v>19461</v>
      </c>
      <c r="F101107" s="4">
        <v>38542</v>
      </c>
      <c r="I101107" s="1">
        <v>22880</v>
      </c>
      <c r="J101107" s="1">
        <v>12912.79</v>
      </c>
      <c r="K101107" t="s">
        <v>32686</v>
      </c>
    </row>
    <row r="101108" spans="2:11" hidden="1" x14ac:dyDescent="0.3">
      <c r="B101108">
        <v>101100</v>
      </c>
      <c r="C101108" t="s">
        <v>12526</v>
      </c>
      <c r="D101108" t="s">
        <v>32697</v>
      </c>
      <c r="E101108" t="s">
        <v>21045</v>
      </c>
      <c r="F101108" s="4">
        <v>33996</v>
      </c>
      <c r="I101108" s="1">
        <v>83184</v>
      </c>
      <c r="J101108" s="1">
        <v>129272.98</v>
      </c>
      <c r="K101108" t="s">
        <v>32686</v>
      </c>
    </row>
    <row r="101109" spans="2:11" hidden="1" x14ac:dyDescent="0.3">
      <c r="B101109">
        <v>101101</v>
      </c>
      <c r="C101109" t="s">
        <v>12528</v>
      </c>
      <c r="D101109" t="s">
        <v>32697</v>
      </c>
      <c r="E101109" t="s">
        <v>19439</v>
      </c>
      <c r="F101109" s="4">
        <v>35219</v>
      </c>
      <c r="I101109" s="1">
        <v>80387</v>
      </c>
      <c r="J101109" s="1">
        <v>77155.820000000007</v>
      </c>
      <c r="K101109" t="s">
        <v>32686</v>
      </c>
    </row>
    <row r="101110" spans="2:11" hidden="1" x14ac:dyDescent="0.3">
      <c r="B101110">
        <v>101102</v>
      </c>
      <c r="C101110" t="s">
        <v>31888</v>
      </c>
      <c r="D101110" t="s">
        <v>31456</v>
      </c>
      <c r="E101110" t="s">
        <v>19256</v>
      </c>
      <c r="F101110" s="4">
        <v>42200</v>
      </c>
      <c r="I101110" s="1">
        <v>26745</v>
      </c>
      <c r="J101110" s="1">
        <v>18443.2</v>
      </c>
      <c r="K101110" t="s">
        <v>32686</v>
      </c>
    </row>
    <row r="101111" spans="2:11" hidden="1" x14ac:dyDescent="0.3">
      <c r="B101111">
        <v>101103</v>
      </c>
      <c r="C101111" t="s">
        <v>8069</v>
      </c>
      <c r="D101111" t="s">
        <v>8069</v>
      </c>
      <c r="E101111" t="s">
        <v>19765</v>
      </c>
      <c r="F101111" s="4">
        <v>33987</v>
      </c>
      <c r="I101111" s="1">
        <v>83184</v>
      </c>
      <c r="J101111" s="1">
        <v>90822.84</v>
      </c>
      <c r="K101111" t="s">
        <v>32686</v>
      </c>
    </row>
    <row r="101112" spans="2:11" hidden="1" x14ac:dyDescent="0.3">
      <c r="B101112">
        <v>101104</v>
      </c>
      <c r="C101112" t="s">
        <v>12531</v>
      </c>
      <c r="D101112" t="s">
        <v>12532</v>
      </c>
      <c r="E101112" t="s">
        <v>19272</v>
      </c>
      <c r="F101112" s="4">
        <v>34575</v>
      </c>
      <c r="I101112" s="1">
        <v>38043</v>
      </c>
      <c r="J101112" s="1">
        <v>37530.660000000003</v>
      </c>
      <c r="K101112" t="s">
        <v>32686</v>
      </c>
    </row>
    <row r="101113" spans="2:11" hidden="1" x14ac:dyDescent="0.3">
      <c r="B101113">
        <v>101105</v>
      </c>
      <c r="C101113" t="s">
        <v>12533</v>
      </c>
      <c r="D101113" t="s">
        <v>63</v>
      </c>
      <c r="E101113" t="s">
        <v>19037</v>
      </c>
      <c r="F101113" s="4">
        <v>39156</v>
      </c>
      <c r="I101113" s="1">
        <v>38488</v>
      </c>
      <c r="J101113" s="1">
        <v>35557.300000000003</v>
      </c>
      <c r="K101113" t="s">
        <v>32686</v>
      </c>
    </row>
    <row r="101114" spans="2:11" hidden="1" x14ac:dyDescent="0.3">
      <c r="B101114">
        <v>101106</v>
      </c>
      <c r="C101114" t="s">
        <v>12534</v>
      </c>
      <c r="D101114" t="s">
        <v>32843</v>
      </c>
      <c r="E101114" t="s">
        <v>20554</v>
      </c>
      <c r="F101114" s="4">
        <v>39111</v>
      </c>
      <c r="I101114" s="1">
        <v>32448</v>
      </c>
      <c r="J101114" s="1">
        <v>30582.55</v>
      </c>
      <c r="K101114" t="s">
        <v>32686</v>
      </c>
    </row>
    <row r="101115" spans="2:11" hidden="1" x14ac:dyDescent="0.3">
      <c r="B101115">
        <v>101107</v>
      </c>
      <c r="C101115" t="s">
        <v>12535</v>
      </c>
      <c r="D101115" t="s">
        <v>71</v>
      </c>
      <c r="E101115" t="s">
        <v>19045</v>
      </c>
      <c r="F101115" s="4">
        <v>34692</v>
      </c>
      <c r="I101115" s="1">
        <v>11496</v>
      </c>
      <c r="J101115" s="1">
        <v>11140.43</v>
      </c>
      <c r="K101115" t="s">
        <v>32686</v>
      </c>
    </row>
    <row r="101116" spans="2:11" hidden="1" x14ac:dyDescent="0.3">
      <c r="B101116">
        <v>101108</v>
      </c>
      <c r="C101116" t="s">
        <v>33401</v>
      </c>
      <c r="D101116" t="s">
        <v>499</v>
      </c>
      <c r="E101116" t="s">
        <v>20537</v>
      </c>
      <c r="F101116" s="4">
        <v>42738</v>
      </c>
      <c r="I101116" s="1">
        <v>42840</v>
      </c>
      <c r="J101116" s="1">
        <v>19223.009999999998</v>
      </c>
      <c r="K101116" t="s">
        <v>32686</v>
      </c>
    </row>
    <row r="101117" spans="2:11" hidden="1" x14ac:dyDescent="0.3">
      <c r="B101117">
        <v>101109</v>
      </c>
      <c r="C101117" t="s">
        <v>16724</v>
      </c>
      <c r="D101117" t="s">
        <v>32697</v>
      </c>
      <c r="E101117" t="s">
        <v>19521</v>
      </c>
      <c r="F101117" s="4">
        <v>40283</v>
      </c>
      <c r="I101117" s="1">
        <v>69373</v>
      </c>
      <c r="J101117" s="1">
        <v>77199.53</v>
      </c>
      <c r="K101117" t="s">
        <v>32686</v>
      </c>
    </row>
    <row r="101118" spans="2:11" hidden="1" x14ac:dyDescent="0.3">
      <c r="B101118">
        <v>101110</v>
      </c>
      <c r="C101118" t="s">
        <v>12538</v>
      </c>
      <c r="D101118" t="s">
        <v>3650</v>
      </c>
      <c r="E101118" t="s">
        <v>19307</v>
      </c>
      <c r="F101118" s="4">
        <v>39888</v>
      </c>
      <c r="I101118" s="1">
        <v>48950</v>
      </c>
      <c r="J101118" s="1">
        <v>49576.98</v>
      </c>
      <c r="K101118" t="s">
        <v>32686</v>
      </c>
    </row>
    <row r="101119" spans="2:11" hidden="1" x14ac:dyDescent="0.3">
      <c r="B101119">
        <v>101111</v>
      </c>
      <c r="C101119" t="s">
        <v>12540</v>
      </c>
      <c r="D101119" t="s">
        <v>32730</v>
      </c>
      <c r="E101119" t="s">
        <v>20195</v>
      </c>
      <c r="F101119" s="4">
        <v>25797</v>
      </c>
      <c r="I101119" s="1">
        <v>89518</v>
      </c>
      <c r="J101119" s="1">
        <v>93120.98</v>
      </c>
      <c r="K101119" t="s">
        <v>32686</v>
      </c>
    </row>
    <row r="101120" spans="2:11" hidden="1" x14ac:dyDescent="0.3">
      <c r="B101120">
        <v>101112</v>
      </c>
      <c r="C101120" t="s">
        <v>12542</v>
      </c>
      <c r="D101120" t="s">
        <v>32697</v>
      </c>
      <c r="E101120" t="s">
        <v>19276</v>
      </c>
      <c r="F101120" s="4">
        <v>36390</v>
      </c>
      <c r="I101120" s="1">
        <v>78988</v>
      </c>
      <c r="J101120" s="1">
        <v>163713.84</v>
      </c>
      <c r="K101120" t="s">
        <v>32686</v>
      </c>
    </row>
    <row r="101121" spans="2:11" hidden="1" x14ac:dyDescent="0.3">
      <c r="B101121">
        <v>101113</v>
      </c>
      <c r="C101121" t="s">
        <v>12544</v>
      </c>
      <c r="D101121" t="s">
        <v>32697</v>
      </c>
      <c r="E101121" t="s">
        <v>19429</v>
      </c>
      <c r="F101121" s="4">
        <v>36766</v>
      </c>
      <c r="I101121" s="1">
        <v>78289</v>
      </c>
      <c r="J101121" s="1">
        <v>99782.85</v>
      </c>
      <c r="K101121" t="s">
        <v>32686</v>
      </c>
    </row>
    <row r="101122" spans="2:11" hidden="1" x14ac:dyDescent="0.3">
      <c r="B101122">
        <v>101114</v>
      </c>
      <c r="C101122" t="s">
        <v>12545</v>
      </c>
      <c r="D101122" t="s">
        <v>26291</v>
      </c>
      <c r="E101122" t="s">
        <v>20418</v>
      </c>
      <c r="F101122" s="4">
        <v>37636</v>
      </c>
      <c r="I101122" s="1">
        <v>94310</v>
      </c>
      <c r="J101122" s="1">
        <v>90450.09</v>
      </c>
      <c r="K101122" t="s">
        <v>32686</v>
      </c>
    </row>
    <row r="101123" spans="2:11" hidden="1" x14ac:dyDescent="0.3">
      <c r="B101123">
        <v>101115</v>
      </c>
      <c r="C101123" t="s">
        <v>33402</v>
      </c>
      <c r="D101123" t="s">
        <v>30055</v>
      </c>
      <c r="E101123" t="s">
        <v>19307</v>
      </c>
      <c r="F101123" s="4">
        <v>42835</v>
      </c>
      <c r="I101123" s="1">
        <v>96900</v>
      </c>
      <c r="J101123" s="1">
        <v>17978.52</v>
      </c>
      <c r="K101123" t="s">
        <v>32686</v>
      </c>
    </row>
    <row r="101124" spans="2:11" hidden="1" x14ac:dyDescent="0.3">
      <c r="B101124">
        <v>101116</v>
      </c>
      <c r="C101124" t="s">
        <v>12546</v>
      </c>
      <c r="D101124" t="s">
        <v>30034</v>
      </c>
      <c r="E101124" t="s">
        <v>19599</v>
      </c>
      <c r="F101124" s="4">
        <v>39989</v>
      </c>
      <c r="I101124" s="1">
        <v>38761</v>
      </c>
      <c r="J101124" s="1">
        <v>53532.22</v>
      </c>
      <c r="K101124" t="s">
        <v>32686</v>
      </c>
    </row>
    <row r="101125" spans="2:11" hidden="1" x14ac:dyDescent="0.3">
      <c r="B101125">
        <v>101117</v>
      </c>
      <c r="C101125" t="s">
        <v>27078</v>
      </c>
      <c r="D101125" t="s">
        <v>139</v>
      </c>
      <c r="E101125" t="s">
        <v>19103</v>
      </c>
      <c r="F101125" s="4">
        <v>41816</v>
      </c>
      <c r="I101125" s="1">
        <v>31200</v>
      </c>
      <c r="K101125" t="s">
        <v>32686</v>
      </c>
    </row>
    <row r="101126" spans="2:11" hidden="1" x14ac:dyDescent="0.3">
      <c r="B101126">
        <v>101118</v>
      </c>
      <c r="C101126" t="s">
        <v>12548</v>
      </c>
      <c r="D101126" t="s">
        <v>4561</v>
      </c>
      <c r="E101126" t="s">
        <v>19108</v>
      </c>
      <c r="F101126" s="4">
        <v>32517</v>
      </c>
      <c r="I101126" s="1">
        <v>78500</v>
      </c>
      <c r="J101126" s="1">
        <v>77663.53</v>
      </c>
      <c r="K101126" t="s">
        <v>32686</v>
      </c>
    </row>
    <row r="101127" spans="2:11" hidden="1" x14ac:dyDescent="0.3">
      <c r="B101127">
        <v>101119</v>
      </c>
      <c r="C101127" t="s">
        <v>12550</v>
      </c>
      <c r="D101127" t="s">
        <v>1024</v>
      </c>
      <c r="E101127" t="s">
        <v>19815</v>
      </c>
      <c r="F101127" s="4">
        <v>38789</v>
      </c>
      <c r="I101127" s="1">
        <v>25709</v>
      </c>
      <c r="J101127" s="1">
        <v>11400</v>
      </c>
      <c r="K101127" t="s">
        <v>32686</v>
      </c>
    </row>
    <row r="101128" spans="2:11" hidden="1" x14ac:dyDescent="0.3">
      <c r="B101128">
        <v>101120</v>
      </c>
      <c r="C101128" t="s">
        <v>16726</v>
      </c>
      <c r="D101128" t="s">
        <v>32697</v>
      </c>
      <c r="E101128" t="s">
        <v>32763</v>
      </c>
      <c r="F101128" s="4">
        <v>39554</v>
      </c>
      <c r="I101128" s="1">
        <v>70735</v>
      </c>
      <c r="J101128" s="1">
        <v>89926.8</v>
      </c>
      <c r="K101128" t="s">
        <v>32686</v>
      </c>
    </row>
    <row r="101129" spans="2:11" hidden="1" x14ac:dyDescent="0.3">
      <c r="B101129">
        <v>101121</v>
      </c>
      <c r="C101129" t="s">
        <v>12552</v>
      </c>
      <c r="D101129" t="s">
        <v>32759</v>
      </c>
      <c r="E101129" t="s">
        <v>19287</v>
      </c>
      <c r="F101129" s="4">
        <v>38899</v>
      </c>
      <c r="I101129" s="1">
        <v>26680</v>
      </c>
      <c r="J101129" s="1">
        <v>26432.95</v>
      </c>
      <c r="K101129" t="s">
        <v>32686</v>
      </c>
    </row>
    <row r="101130" spans="2:11" hidden="1" x14ac:dyDescent="0.3">
      <c r="B101130">
        <v>101122</v>
      </c>
      <c r="C101130" t="s">
        <v>12553</v>
      </c>
      <c r="D101130" t="s">
        <v>12052</v>
      </c>
      <c r="E101130" t="s">
        <v>19624</v>
      </c>
      <c r="F101130" s="4">
        <v>34645</v>
      </c>
      <c r="I101130" s="1">
        <v>72420</v>
      </c>
      <c r="J101130" s="1">
        <v>71964.259999999995</v>
      </c>
      <c r="K101130" t="s">
        <v>32686</v>
      </c>
    </row>
    <row r="101131" spans="2:11" hidden="1" x14ac:dyDescent="0.3">
      <c r="B101131">
        <v>101123</v>
      </c>
      <c r="C101131" t="s">
        <v>27079</v>
      </c>
      <c r="D101131" t="s">
        <v>32759</v>
      </c>
      <c r="E101131" t="s">
        <v>19200</v>
      </c>
      <c r="F101131" s="4">
        <v>39951</v>
      </c>
      <c r="I101131" s="1">
        <v>26680</v>
      </c>
      <c r="J101131" s="1">
        <v>25046.55</v>
      </c>
      <c r="K101131" t="s">
        <v>32686</v>
      </c>
    </row>
    <row r="101132" spans="2:11" hidden="1" x14ac:dyDescent="0.3">
      <c r="B101132">
        <v>101124</v>
      </c>
      <c r="C101132" t="s">
        <v>30567</v>
      </c>
      <c r="D101132" t="s">
        <v>32697</v>
      </c>
      <c r="E101132" t="s">
        <v>19850</v>
      </c>
      <c r="F101132" s="4">
        <v>32175</v>
      </c>
      <c r="I101132" s="1">
        <v>83881</v>
      </c>
      <c r="J101132" s="1">
        <v>163617.39000000001</v>
      </c>
      <c r="K101132" t="s">
        <v>32686</v>
      </c>
    </row>
    <row r="101133" spans="2:11" hidden="1" x14ac:dyDescent="0.3">
      <c r="B101133">
        <v>101125</v>
      </c>
      <c r="C101133" t="s">
        <v>12554</v>
      </c>
      <c r="D101133" t="s">
        <v>32697</v>
      </c>
      <c r="E101133" t="s">
        <v>31440</v>
      </c>
      <c r="F101133" s="4">
        <v>35731</v>
      </c>
      <c r="I101133" s="1">
        <v>79689</v>
      </c>
      <c r="J101133" s="1">
        <v>90056.69</v>
      </c>
      <c r="K101133" t="s">
        <v>32686</v>
      </c>
    </row>
    <row r="101134" spans="2:11" hidden="1" x14ac:dyDescent="0.3">
      <c r="B101134">
        <v>101126</v>
      </c>
      <c r="C101134" t="s">
        <v>12555</v>
      </c>
      <c r="D101134" t="s">
        <v>32743</v>
      </c>
      <c r="E101134" t="s">
        <v>19828</v>
      </c>
      <c r="F101134" s="4">
        <v>39195</v>
      </c>
      <c r="I101134" s="1">
        <v>33613</v>
      </c>
      <c r="J101134" s="1">
        <v>29699.03</v>
      </c>
      <c r="K101134" t="s">
        <v>32686</v>
      </c>
    </row>
    <row r="101135" spans="2:11" hidden="1" x14ac:dyDescent="0.3">
      <c r="B101135">
        <v>101127</v>
      </c>
      <c r="C101135" t="s">
        <v>16728</v>
      </c>
      <c r="D101135" t="s">
        <v>32697</v>
      </c>
      <c r="E101135" t="s">
        <v>20359</v>
      </c>
      <c r="F101135" s="4">
        <v>40861</v>
      </c>
      <c r="I101135" s="1">
        <v>66122</v>
      </c>
      <c r="J101135" s="1">
        <v>68266.899999999994</v>
      </c>
      <c r="K101135" t="s">
        <v>32686</v>
      </c>
    </row>
    <row r="101136" spans="2:11" hidden="1" x14ac:dyDescent="0.3">
      <c r="B101136">
        <v>101128</v>
      </c>
      <c r="C101136" t="s">
        <v>12557</v>
      </c>
      <c r="D101136" t="s">
        <v>1486</v>
      </c>
      <c r="E101136" t="s">
        <v>19095</v>
      </c>
      <c r="F101136" s="4">
        <v>29979</v>
      </c>
      <c r="I101136" s="1">
        <v>37236</v>
      </c>
      <c r="J101136" s="1">
        <v>36584.129999999997</v>
      </c>
      <c r="K101136" t="s">
        <v>32686</v>
      </c>
    </row>
    <row r="101137" spans="2:11" hidden="1" x14ac:dyDescent="0.3">
      <c r="B101137">
        <v>101129</v>
      </c>
      <c r="C101137" t="s">
        <v>22008</v>
      </c>
      <c r="D101137" t="s">
        <v>32696</v>
      </c>
      <c r="E101137" t="s">
        <v>20349</v>
      </c>
      <c r="F101137" s="4">
        <v>41185</v>
      </c>
      <c r="I101137" s="1">
        <v>30430</v>
      </c>
      <c r="J101137" s="1">
        <v>29072.71</v>
      </c>
      <c r="K101137" t="s">
        <v>32686</v>
      </c>
    </row>
    <row r="101138" spans="2:11" hidden="1" x14ac:dyDescent="0.3">
      <c r="B101138">
        <v>101130</v>
      </c>
      <c r="C101138" t="s">
        <v>22009</v>
      </c>
      <c r="D101138" t="s">
        <v>90</v>
      </c>
      <c r="E101138" t="s">
        <v>19103</v>
      </c>
      <c r="F101138" s="4">
        <v>39984</v>
      </c>
      <c r="I101138" s="1">
        <v>20800</v>
      </c>
      <c r="J101138" s="1">
        <v>10282.5</v>
      </c>
      <c r="K101138" t="s">
        <v>32686</v>
      </c>
    </row>
    <row r="101139" spans="2:11" hidden="1" x14ac:dyDescent="0.3">
      <c r="B101139">
        <v>101131</v>
      </c>
      <c r="C101139" t="s">
        <v>12560</v>
      </c>
      <c r="D101139" t="s">
        <v>45</v>
      </c>
      <c r="E101139" t="s">
        <v>19560</v>
      </c>
      <c r="F101139" s="4">
        <v>30448</v>
      </c>
      <c r="I101139" s="1">
        <v>49790</v>
      </c>
      <c r="J101139" s="1">
        <v>67001.72</v>
      </c>
      <c r="K101139" t="s">
        <v>32686</v>
      </c>
    </row>
    <row r="101140" spans="2:11" hidden="1" x14ac:dyDescent="0.3">
      <c r="B101140">
        <v>101132</v>
      </c>
      <c r="C101140" t="s">
        <v>22010</v>
      </c>
      <c r="D101140" t="s">
        <v>88</v>
      </c>
      <c r="E101140" t="s">
        <v>19071</v>
      </c>
      <c r="F101140" s="4">
        <v>41344</v>
      </c>
      <c r="I101140" s="1">
        <v>37367</v>
      </c>
      <c r="J101140" s="1">
        <v>45802.96</v>
      </c>
      <c r="K101140" t="s">
        <v>32686</v>
      </c>
    </row>
    <row r="101141" spans="2:11" hidden="1" x14ac:dyDescent="0.3">
      <c r="B101141">
        <v>101133</v>
      </c>
      <c r="C101141" t="s">
        <v>12561</v>
      </c>
      <c r="D101141" t="s">
        <v>32697</v>
      </c>
      <c r="E101141" t="s">
        <v>20223</v>
      </c>
      <c r="F101141" s="4">
        <v>31995</v>
      </c>
      <c r="I101141" s="1">
        <v>83881</v>
      </c>
      <c r="J101141" s="1">
        <v>112837.6</v>
      </c>
      <c r="K101141" t="s">
        <v>32686</v>
      </c>
    </row>
    <row r="101142" spans="2:11" hidden="1" x14ac:dyDescent="0.3">
      <c r="B101142">
        <v>101134</v>
      </c>
      <c r="C101142" t="s">
        <v>12562</v>
      </c>
      <c r="D101142" t="s">
        <v>32748</v>
      </c>
      <c r="E101142" t="s">
        <v>20149</v>
      </c>
      <c r="F101142" s="4">
        <v>34442</v>
      </c>
      <c r="I101142" s="1">
        <v>51692</v>
      </c>
      <c r="J101142" s="1">
        <v>50912.84</v>
      </c>
      <c r="K101142" t="s">
        <v>32686</v>
      </c>
    </row>
    <row r="101143" spans="2:11" hidden="1" x14ac:dyDescent="0.3">
      <c r="B101143">
        <v>101135</v>
      </c>
      <c r="C101143" t="s">
        <v>12564</v>
      </c>
      <c r="D101143" t="s">
        <v>32696</v>
      </c>
      <c r="E101143" t="s">
        <v>19267</v>
      </c>
      <c r="F101143" s="4">
        <v>37502</v>
      </c>
      <c r="I101143" s="1">
        <v>32260</v>
      </c>
      <c r="J101143" s="1">
        <v>38908.54</v>
      </c>
      <c r="K101143" t="s">
        <v>32686</v>
      </c>
    </row>
    <row r="101144" spans="2:11" hidden="1" x14ac:dyDescent="0.3">
      <c r="B101144">
        <v>101136</v>
      </c>
      <c r="C101144" t="s">
        <v>12565</v>
      </c>
      <c r="D101144" t="s">
        <v>112</v>
      </c>
      <c r="E101144" t="s">
        <v>31426</v>
      </c>
      <c r="F101144" s="4">
        <v>38565</v>
      </c>
      <c r="I101144" s="1">
        <v>50419</v>
      </c>
      <c r="J101144" s="1">
        <v>53698.15</v>
      </c>
      <c r="K101144" t="s">
        <v>32686</v>
      </c>
    </row>
    <row r="101145" spans="2:11" hidden="1" x14ac:dyDescent="0.3">
      <c r="B101145">
        <v>101137</v>
      </c>
      <c r="C101145" t="s">
        <v>12568</v>
      </c>
      <c r="D101145" t="s">
        <v>32697</v>
      </c>
      <c r="E101145" t="s">
        <v>20102</v>
      </c>
      <c r="F101145" s="4">
        <v>33203</v>
      </c>
      <c r="I101145" s="1">
        <v>83881</v>
      </c>
      <c r="J101145" s="1">
        <v>115109.3</v>
      </c>
      <c r="K101145" t="s">
        <v>32686</v>
      </c>
    </row>
    <row r="101146" spans="2:11" hidden="1" x14ac:dyDescent="0.3">
      <c r="B101146">
        <v>101138</v>
      </c>
      <c r="C101146" t="s">
        <v>12569</v>
      </c>
      <c r="D101146" t="s">
        <v>25716</v>
      </c>
      <c r="E101146" t="s">
        <v>19666</v>
      </c>
      <c r="F101146" s="4">
        <v>33133</v>
      </c>
      <c r="I101146" s="1">
        <v>80313</v>
      </c>
      <c r="J101146" s="1">
        <v>88229.91</v>
      </c>
      <c r="K101146" t="s">
        <v>32686</v>
      </c>
    </row>
    <row r="101147" spans="2:11" hidden="1" x14ac:dyDescent="0.3">
      <c r="B101147">
        <v>101139</v>
      </c>
      <c r="C101147" t="s">
        <v>12570</v>
      </c>
      <c r="D101147" t="s">
        <v>32697</v>
      </c>
      <c r="E101147" t="s">
        <v>19191</v>
      </c>
      <c r="F101147" s="4">
        <v>40163</v>
      </c>
      <c r="I101147" s="1">
        <v>69373</v>
      </c>
      <c r="J101147" s="1">
        <v>90704.98</v>
      </c>
      <c r="K101147" t="s">
        <v>32686</v>
      </c>
    </row>
    <row r="101148" spans="2:11" hidden="1" x14ac:dyDescent="0.3">
      <c r="B101148">
        <v>101140</v>
      </c>
      <c r="C101148" t="s">
        <v>12574</v>
      </c>
      <c r="D101148" t="s">
        <v>25672</v>
      </c>
      <c r="E101148" t="s">
        <v>19883</v>
      </c>
      <c r="F101148" s="4">
        <v>34387</v>
      </c>
      <c r="I101148" s="1">
        <v>74021</v>
      </c>
      <c r="J101148" s="1">
        <v>75264.800000000003</v>
      </c>
      <c r="K101148" t="s">
        <v>32686</v>
      </c>
    </row>
    <row r="101149" spans="2:11" hidden="1" x14ac:dyDescent="0.3">
      <c r="B101149">
        <v>101141</v>
      </c>
      <c r="C101149" t="s">
        <v>12575</v>
      </c>
      <c r="D101149" t="s">
        <v>1219</v>
      </c>
      <c r="E101149" t="s">
        <v>19082</v>
      </c>
      <c r="F101149" s="4">
        <v>28488</v>
      </c>
      <c r="I101149" s="1">
        <v>66776</v>
      </c>
      <c r="J101149" s="1">
        <v>62949.01</v>
      </c>
      <c r="K101149" t="s">
        <v>32686</v>
      </c>
    </row>
    <row r="101150" spans="2:11" hidden="1" x14ac:dyDescent="0.3">
      <c r="B101150">
        <v>101142</v>
      </c>
      <c r="C101150" t="s">
        <v>30568</v>
      </c>
      <c r="D101150" t="s">
        <v>1573</v>
      </c>
      <c r="E101150" t="s">
        <v>19374</v>
      </c>
      <c r="F101150" s="4">
        <v>41911</v>
      </c>
      <c r="I101150" s="1">
        <v>33688</v>
      </c>
      <c r="J101150" s="1">
        <v>31246.62</v>
      </c>
      <c r="K101150" t="s">
        <v>32686</v>
      </c>
    </row>
    <row r="101151" spans="2:11" hidden="1" x14ac:dyDescent="0.3">
      <c r="B101151">
        <v>101143</v>
      </c>
      <c r="C101151" t="s">
        <v>30569</v>
      </c>
      <c r="D101151" t="s">
        <v>32697</v>
      </c>
      <c r="E101151" t="s">
        <v>19853</v>
      </c>
      <c r="F101151" s="4">
        <v>42045</v>
      </c>
      <c r="I101151" s="1">
        <v>49833</v>
      </c>
      <c r="J101151" s="1">
        <v>54682.64</v>
      </c>
      <c r="K101151" t="s">
        <v>32686</v>
      </c>
    </row>
    <row r="101152" spans="2:11" hidden="1" x14ac:dyDescent="0.3">
      <c r="B101152">
        <v>101144</v>
      </c>
      <c r="C101152" t="s">
        <v>12577</v>
      </c>
      <c r="D101152" t="s">
        <v>2343</v>
      </c>
      <c r="E101152" t="s">
        <v>19175</v>
      </c>
      <c r="F101152" s="4">
        <v>39237</v>
      </c>
      <c r="I101152" s="1">
        <v>48347</v>
      </c>
      <c r="J101152" s="1">
        <v>46078.59</v>
      </c>
      <c r="K101152" t="s">
        <v>32686</v>
      </c>
    </row>
    <row r="101153" spans="2:11" hidden="1" x14ac:dyDescent="0.3">
      <c r="B101153">
        <v>101145</v>
      </c>
      <c r="C101153" t="s">
        <v>33403</v>
      </c>
      <c r="D101153" t="s">
        <v>240</v>
      </c>
      <c r="E101153" t="s">
        <v>19086</v>
      </c>
      <c r="F101153" s="4">
        <v>42832</v>
      </c>
      <c r="I101153" s="1">
        <v>23920</v>
      </c>
      <c r="J101153" s="1">
        <v>1353</v>
      </c>
      <c r="K101153" t="s">
        <v>32686</v>
      </c>
    </row>
    <row r="101154" spans="2:11" hidden="1" x14ac:dyDescent="0.3">
      <c r="B101154">
        <v>101146</v>
      </c>
      <c r="C101154" t="s">
        <v>12580</v>
      </c>
      <c r="D101154" t="s">
        <v>32758</v>
      </c>
      <c r="E101154" t="s">
        <v>19106</v>
      </c>
      <c r="F101154" s="4">
        <v>38292</v>
      </c>
      <c r="I101154" s="1">
        <v>36608</v>
      </c>
      <c r="J101154" s="1">
        <v>69407.91</v>
      </c>
      <c r="K101154" t="s">
        <v>32686</v>
      </c>
    </row>
    <row r="101155" spans="2:11" hidden="1" x14ac:dyDescent="0.3">
      <c r="B101155">
        <v>101147</v>
      </c>
      <c r="C101155" t="s">
        <v>27086</v>
      </c>
      <c r="D101155" t="s">
        <v>13</v>
      </c>
      <c r="E101155" t="s">
        <v>19427</v>
      </c>
      <c r="F101155" s="4">
        <v>41673</v>
      </c>
      <c r="I101155" s="1">
        <v>69800</v>
      </c>
      <c r="J101155" s="1">
        <v>67289.259999999995</v>
      </c>
      <c r="K101155" t="s">
        <v>32686</v>
      </c>
    </row>
    <row r="101156" spans="2:11" hidden="1" x14ac:dyDescent="0.3">
      <c r="B101156">
        <v>101148</v>
      </c>
      <c r="C101156" t="s">
        <v>12581</v>
      </c>
      <c r="D101156" t="s">
        <v>32696</v>
      </c>
      <c r="E101156" t="s">
        <v>20970</v>
      </c>
      <c r="F101156" s="4">
        <v>39251</v>
      </c>
      <c r="I101156" s="1">
        <v>31345</v>
      </c>
      <c r="J101156" s="1">
        <v>33092.120000000003</v>
      </c>
      <c r="K101156" t="s">
        <v>32686</v>
      </c>
    </row>
    <row r="101157" spans="2:11" hidden="1" x14ac:dyDescent="0.3">
      <c r="B101157">
        <v>101149</v>
      </c>
      <c r="C101157" t="s">
        <v>12582</v>
      </c>
      <c r="D101157" t="s">
        <v>12920</v>
      </c>
      <c r="E101157" t="s">
        <v>110</v>
      </c>
      <c r="F101157" s="4">
        <v>35331</v>
      </c>
      <c r="I101157" s="1">
        <v>50767</v>
      </c>
      <c r="J101157" s="1">
        <v>48216.480000000003</v>
      </c>
      <c r="K101157" t="s">
        <v>32686</v>
      </c>
    </row>
    <row r="101158" spans="2:11" hidden="1" x14ac:dyDescent="0.3">
      <c r="B101158">
        <v>101150</v>
      </c>
      <c r="C101158" t="s">
        <v>12583</v>
      </c>
      <c r="D101158" t="s">
        <v>525</v>
      </c>
      <c r="E101158" t="s">
        <v>19489</v>
      </c>
      <c r="F101158" s="4">
        <v>26703</v>
      </c>
      <c r="I101158" s="1">
        <v>50656</v>
      </c>
      <c r="J101158" s="1">
        <v>61719.97</v>
      </c>
      <c r="K101158" t="s">
        <v>32686</v>
      </c>
    </row>
    <row r="101159" spans="2:11" hidden="1" x14ac:dyDescent="0.3">
      <c r="B101159">
        <v>101151</v>
      </c>
      <c r="C101159" t="s">
        <v>12584</v>
      </c>
      <c r="D101159" t="s">
        <v>32723</v>
      </c>
      <c r="E101159" t="s">
        <v>20033</v>
      </c>
      <c r="F101159" s="4">
        <v>39098</v>
      </c>
      <c r="I101159" s="1">
        <v>45144</v>
      </c>
      <c r="J101159" s="1">
        <v>52276.19</v>
      </c>
      <c r="K101159" t="s">
        <v>32686</v>
      </c>
    </row>
    <row r="101160" spans="2:11" hidden="1" x14ac:dyDescent="0.3">
      <c r="B101160">
        <v>101152</v>
      </c>
      <c r="C101160" t="s">
        <v>12585</v>
      </c>
      <c r="D101160" t="s">
        <v>32725</v>
      </c>
      <c r="E101160" t="s">
        <v>19429</v>
      </c>
      <c r="F101160" s="4">
        <v>38209</v>
      </c>
      <c r="I101160" s="1">
        <v>75225</v>
      </c>
      <c r="J101160" s="1">
        <v>129442.68</v>
      </c>
      <c r="K101160" t="s">
        <v>32686</v>
      </c>
    </row>
    <row r="101161" spans="2:11" hidden="1" x14ac:dyDescent="0.3">
      <c r="B101161">
        <v>101153</v>
      </c>
      <c r="C101161" t="s">
        <v>12587</v>
      </c>
      <c r="D101161" t="s">
        <v>32743</v>
      </c>
      <c r="E101161" t="s">
        <v>19665</v>
      </c>
      <c r="F101161" s="4">
        <v>39538</v>
      </c>
      <c r="I101161" s="1">
        <v>32635</v>
      </c>
      <c r="J101161" s="1">
        <v>60203.77</v>
      </c>
      <c r="K101161" t="s">
        <v>32686</v>
      </c>
    </row>
    <row r="101162" spans="2:11" hidden="1" x14ac:dyDescent="0.3">
      <c r="B101162">
        <v>101154</v>
      </c>
      <c r="C101162" t="s">
        <v>30570</v>
      </c>
      <c r="D101162" t="s">
        <v>112</v>
      </c>
      <c r="E101162" t="s">
        <v>31426</v>
      </c>
      <c r="F101162" s="4">
        <v>37263</v>
      </c>
      <c r="I101162" s="1">
        <v>42350</v>
      </c>
      <c r="J101162" s="1">
        <v>48417.54</v>
      </c>
      <c r="K101162" t="s">
        <v>32686</v>
      </c>
    </row>
    <row r="101163" spans="2:11" hidden="1" x14ac:dyDescent="0.3">
      <c r="B101163">
        <v>101155</v>
      </c>
      <c r="C101163" t="s">
        <v>27091</v>
      </c>
      <c r="D101163" t="s">
        <v>227</v>
      </c>
      <c r="E101163" t="s">
        <v>21728</v>
      </c>
      <c r="F101163" s="4">
        <v>36087</v>
      </c>
      <c r="I101163" s="1">
        <v>73500</v>
      </c>
      <c r="J101163" s="1">
        <v>72143.899999999994</v>
      </c>
      <c r="K101163" t="s">
        <v>32686</v>
      </c>
    </row>
    <row r="101164" spans="2:11" hidden="1" x14ac:dyDescent="0.3">
      <c r="B101164">
        <v>101156</v>
      </c>
      <c r="C101164" t="s">
        <v>12588</v>
      </c>
      <c r="D101164" t="s">
        <v>25632</v>
      </c>
      <c r="E101164" t="s">
        <v>19178</v>
      </c>
      <c r="F101164" s="4">
        <v>40492</v>
      </c>
      <c r="I101164" s="1">
        <v>65009</v>
      </c>
      <c r="J101164" s="1">
        <v>66906.87</v>
      </c>
      <c r="K101164" t="s">
        <v>32686</v>
      </c>
    </row>
    <row r="101165" spans="2:11" hidden="1" x14ac:dyDescent="0.3">
      <c r="B101165">
        <v>101157</v>
      </c>
      <c r="C101165" t="s">
        <v>27093</v>
      </c>
      <c r="D101165" t="s">
        <v>336</v>
      </c>
      <c r="E101165" t="s">
        <v>19313</v>
      </c>
      <c r="F101165" s="4">
        <v>39256</v>
      </c>
      <c r="I101165" s="1">
        <v>40631</v>
      </c>
      <c r="J101165" s="1">
        <v>38903.03</v>
      </c>
      <c r="K101165" t="s">
        <v>32686</v>
      </c>
    </row>
    <row r="101166" spans="2:11" hidden="1" x14ac:dyDescent="0.3">
      <c r="B101166">
        <v>101158</v>
      </c>
      <c r="C101166" t="s">
        <v>12590</v>
      </c>
      <c r="D101166" t="s">
        <v>71</v>
      </c>
      <c r="E101166" t="s">
        <v>19045</v>
      </c>
      <c r="F101166" s="4">
        <v>39555</v>
      </c>
      <c r="I101166" s="1">
        <v>10548</v>
      </c>
      <c r="J101166" s="1">
        <v>9670.7800000000007</v>
      </c>
      <c r="K101166" t="s">
        <v>32686</v>
      </c>
    </row>
    <row r="101167" spans="2:11" hidden="1" x14ac:dyDescent="0.3">
      <c r="B101167">
        <v>101159</v>
      </c>
      <c r="C101167" t="s">
        <v>12591</v>
      </c>
      <c r="D101167" t="s">
        <v>32748</v>
      </c>
      <c r="E101167" t="s">
        <v>20149</v>
      </c>
      <c r="F101167" s="4">
        <v>38878</v>
      </c>
      <c r="I101167" s="1">
        <v>47423</v>
      </c>
      <c r="J101167" s="1">
        <v>43733.42</v>
      </c>
      <c r="K101167" t="s">
        <v>32686</v>
      </c>
    </row>
    <row r="101168" spans="2:11" hidden="1" x14ac:dyDescent="0.3">
      <c r="B101168">
        <v>101160</v>
      </c>
      <c r="C101168" t="s">
        <v>33404</v>
      </c>
      <c r="D101168" t="s">
        <v>31420</v>
      </c>
      <c r="E101168" t="s">
        <v>19401</v>
      </c>
      <c r="F101168" s="4">
        <v>42863</v>
      </c>
      <c r="I101168" s="1">
        <v>30265</v>
      </c>
      <c r="J101168" s="1">
        <v>3615.41</v>
      </c>
      <c r="K101168" t="s">
        <v>32686</v>
      </c>
    </row>
    <row r="101169" spans="2:11" hidden="1" x14ac:dyDescent="0.3">
      <c r="B101169">
        <v>101161</v>
      </c>
      <c r="C101169" t="s">
        <v>22019</v>
      </c>
      <c r="D101169" t="s">
        <v>117</v>
      </c>
      <c r="E101169" t="s">
        <v>19338</v>
      </c>
      <c r="F101169" s="4">
        <v>41213</v>
      </c>
      <c r="I101169" s="1">
        <v>45000</v>
      </c>
      <c r="J101169" s="1">
        <v>6922.85</v>
      </c>
      <c r="K101169" t="s">
        <v>32686</v>
      </c>
    </row>
    <row r="101170" spans="2:11" hidden="1" x14ac:dyDescent="0.3">
      <c r="B101170">
        <v>101162</v>
      </c>
      <c r="C101170" t="s">
        <v>27094</v>
      </c>
      <c r="D101170" t="s">
        <v>32743</v>
      </c>
      <c r="E101170" t="s">
        <v>19505</v>
      </c>
      <c r="F101170" s="4">
        <v>41708</v>
      </c>
      <c r="I101170" s="1">
        <v>31782</v>
      </c>
      <c r="J101170" s="1">
        <v>39499.480000000003</v>
      </c>
      <c r="K101170" t="s">
        <v>32686</v>
      </c>
    </row>
    <row r="101171" spans="2:11" hidden="1" x14ac:dyDescent="0.3">
      <c r="B101171">
        <v>101163</v>
      </c>
      <c r="C101171" t="s">
        <v>33405</v>
      </c>
      <c r="D101171" t="s">
        <v>12270</v>
      </c>
      <c r="E101171" t="s">
        <v>20328</v>
      </c>
      <c r="F101171" s="4">
        <v>42905</v>
      </c>
      <c r="I101171" s="1">
        <v>61200</v>
      </c>
      <c r="K101171" t="s">
        <v>32686</v>
      </c>
    </row>
    <row r="101172" spans="2:11" hidden="1" x14ac:dyDescent="0.3">
      <c r="B101172">
        <v>101164</v>
      </c>
      <c r="C101172" t="s">
        <v>12592</v>
      </c>
      <c r="D101172" t="s">
        <v>32696</v>
      </c>
      <c r="E101172" t="s">
        <v>19151</v>
      </c>
      <c r="F101172" s="4">
        <v>35432</v>
      </c>
      <c r="I101172" s="1">
        <v>33176</v>
      </c>
      <c r="J101172" s="1">
        <v>34826.480000000003</v>
      </c>
      <c r="K101172" t="s">
        <v>32686</v>
      </c>
    </row>
    <row r="101173" spans="2:11" hidden="1" x14ac:dyDescent="0.3">
      <c r="B101173">
        <v>101165</v>
      </c>
      <c r="C101173" t="s">
        <v>12595</v>
      </c>
      <c r="D101173" t="s">
        <v>32697</v>
      </c>
      <c r="E101173" t="s">
        <v>19382</v>
      </c>
      <c r="F101173" s="4">
        <v>33022</v>
      </c>
      <c r="I101173" s="1">
        <v>83881</v>
      </c>
      <c r="J101173" s="1">
        <v>86594.16</v>
      </c>
      <c r="K101173" t="s">
        <v>32686</v>
      </c>
    </row>
    <row r="101174" spans="2:11" hidden="1" x14ac:dyDescent="0.3">
      <c r="B101174">
        <v>101166</v>
      </c>
      <c r="C101174" t="s">
        <v>12598</v>
      </c>
      <c r="D101174" t="s">
        <v>30041</v>
      </c>
      <c r="E101174" t="s">
        <v>19599</v>
      </c>
      <c r="F101174" s="4">
        <v>33045</v>
      </c>
      <c r="I101174" s="1">
        <v>46596</v>
      </c>
      <c r="J101174" s="1">
        <v>75473.570000000007</v>
      </c>
      <c r="K101174" t="s">
        <v>32686</v>
      </c>
    </row>
    <row r="101175" spans="2:11" hidden="1" x14ac:dyDescent="0.3">
      <c r="B101175">
        <v>101167</v>
      </c>
      <c r="C101175" t="s">
        <v>12602</v>
      </c>
      <c r="D101175" t="s">
        <v>6010</v>
      </c>
      <c r="E101175" t="s">
        <v>20809</v>
      </c>
      <c r="F101175" s="4">
        <v>28836</v>
      </c>
      <c r="I101175" s="1">
        <v>49790</v>
      </c>
      <c r="J101175" s="1">
        <v>61082.239999999998</v>
      </c>
      <c r="K101175" t="s">
        <v>32686</v>
      </c>
    </row>
    <row r="101176" spans="2:11" hidden="1" x14ac:dyDescent="0.3">
      <c r="B101176">
        <v>101168</v>
      </c>
      <c r="C101176" t="s">
        <v>12603</v>
      </c>
      <c r="D101176" t="s">
        <v>31448</v>
      </c>
      <c r="E101176" t="s">
        <v>19360</v>
      </c>
      <c r="F101176" s="4">
        <v>37200</v>
      </c>
      <c r="I101176" s="1">
        <v>34323</v>
      </c>
      <c r="J101176" s="1">
        <v>33216.47</v>
      </c>
      <c r="K101176" t="s">
        <v>32686</v>
      </c>
    </row>
    <row r="101177" spans="2:11" hidden="1" x14ac:dyDescent="0.3">
      <c r="B101177">
        <v>101169</v>
      </c>
      <c r="C101177" t="s">
        <v>31890</v>
      </c>
      <c r="D101177" t="s">
        <v>437</v>
      </c>
      <c r="E101177" t="s">
        <v>19443</v>
      </c>
      <c r="F101177" s="4">
        <v>42348</v>
      </c>
      <c r="I101177" s="1">
        <v>21840</v>
      </c>
      <c r="J101177" s="1">
        <v>7849.54</v>
      </c>
      <c r="K101177" t="s">
        <v>32686</v>
      </c>
    </row>
    <row r="101178" spans="2:11" hidden="1" x14ac:dyDescent="0.3">
      <c r="B101178">
        <v>101170</v>
      </c>
      <c r="C101178" t="s">
        <v>12604</v>
      </c>
      <c r="D101178" t="s">
        <v>242</v>
      </c>
      <c r="E101178" t="s">
        <v>19201</v>
      </c>
      <c r="F101178" s="4">
        <v>31645</v>
      </c>
      <c r="I101178" s="1">
        <v>47844</v>
      </c>
      <c r="J101178" s="1">
        <v>46461.36</v>
      </c>
      <c r="K101178" t="s">
        <v>32686</v>
      </c>
    </row>
    <row r="101179" spans="2:11" hidden="1" x14ac:dyDescent="0.3">
      <c r="B101179">
        <v>101171</v>
      </c>
      <c r="C101179" t="s">
        <v>22023</v>
      </c>
      <c r="D101179" t="s">
        <v>32797</v>
      </c>
      <c r="E101179" t="s">
        <v>19443</v>
      </c>
      <c r="F101179" s="4">
        <v>41156</v>
      </c>
      <c r="I101179" s="1">
        <v>29002</v>
      </c>
      <c r="J101179" s="1">
        <v>26085.57</v>
      </c>
      <c r="K101179" t="s">
        <v>32686</v>
      </c>
    </row>
    <row r="101180" spans="2:11" hidden="1" x14ac:dyDescent="0.3">
      <c r="B101180">
        <v>101172</v>
      </c>
      <c r="C101180" t="s">
        <v>12605</v>
      </c>
      <c r="D101180" t="s">
        <v>25632</v>
      </c>
      <c r="E101180" t="s">
        <v>20541</v>
      </c>
      <c r="F101180" s="4">
        <v>39678</v>
      </c>
      <c r="I101180" s="1">
        <v>65009</v>
      </c>
      <c r="J101180" s="1">
        <v>74450.97</v>
      </c>
      <c r="K101180" t="s">
        <v>32686</v>
      </c>
    </row>
    <row r="101181" spans="2:11" hidden="1" x14ac:dyDescent="0.3">
      <c r="B101181">
        <v>101173</v>
      </c>
      <c r="C101181" t="s">
        <v>12607</v>
      </c>
      <c r="D101181" t="s">
        <v>32877</v>
      </c>
      <c r="E101181" t="s">
        <v>19438</v>
      </c>
      <c r="F101181" s="4">
        <v>36145</v>
      </c>
      <c r="I101181" s="1">
        <v>37500</v>
      </c>
      <c r="J101181" s="1">
        <v>67357.179999999993</v>
      </c>
      <c r="K101181" t="s">
        <v>32686</v>
      </c>
    </row>
    <row r="101182" spans="2:11" hidden="1" x14ac:dyDescent="0.3">
      <c r="B101182">
        <v>101174</v>
      </c>
      <c r="C101182" t="s">
        <v>30571</v>
      </c>
      <c r="D101182" t="s">
        <v>90</v>
      </c>
      <c r="E101182" t="s">
        <v>19303</v>
      </c>
      <c r="F101182" s="4">
        <v>41940</v>
      </c>
      <c r="I101182" s="1">
        <v>27373</v>
      </c>
      <c r="J101182" s="1">
        <v>23152.82</v>
      </c>
      <c r="K101182" t="s">
        <v>32686</v>
      </c>
    </row>
    <row r="101183" spans="2:11" hidden="1" x14ac:dyDescent="0.3">
      <c r="B101183">
        <v>101175</v>
      </c>
      <c r="C101183" t="s">
        <v>31891</v>
      </c>
      <c r="D101183" t="s">
        <v>12270</v>
      </c>
      <c r="E101183" t="s">
        <v>19946</v>
      </c>
      <c r="F101183" s="4">
        <v>42401</v>
      </c>
      <c r="I101183" s="1">
        <v>63500</v>
      </c>
      <c r="J101183" s="1">
        <v>62422.17</v>
      </c>
      <c r="K101183" t="s">
        <v>32686</v>
      </c>
    </row>
    <row r="101184" spans="2:11" hidden="1" x14ac:dyDescent="0.3">
      <c r="B101184">
        <v>101176</v>
      </c>
      <c r="C101184" t="s">
        <v>12610</v>
      </c>
      <c r="D101184" t="s">
        <v>4019</v>
      </c>
      <c r="E101184" t="s">
        <v>21900</v>
      </c>
      <c r="F101184" s="4">
        <v>37175</v>
      </c>
      <c r="I101184" s="1">
        <v>31024</v>
      </c>
      <c r="J101184" s="1">
        <v>30168.69</v>
      </c>
      <c r="K101184" t="s">
        <v>32686</v>
      </c>
    </row>
    <row r="101185" spans="2:11" hidden="1" x14ac:dyDescent="0.3">
      <c r="B101185">
        <v>101177</v>
      </c>
      <c r="C101185" t="s">
        <v>16734</v>
      </c>
      <c r="D101185" t="s">
        <v>747</v>
      </c>
      <c r="E101185" t="s">
        <v>19851</v>
      </c>
      <c r="F101185" s="4">
        <v>37175</v>
      </c>
      <c r="I101185" s="1">
        <v>90439</v>
      </c>
      <c r="J101185" s="1">
        <v>96270.58</v>
      </c>
      <c r="K101185" t="s">
        <v>32686</v>
      </c>
    </row>
    <row r="101186" spans="2:11" hidden="1" x14ac:dyDescent="0.3">
      <c r="B101186">
        <v>101178</v>
      </c>
      <c r="C101186" t="s">
        <v>12611</v>
      </c>
      <c r="D101186" t="s">
        <v>32696</v>
      </c>
      <c r="E101186" t="s">
        <v>19445</v>
      </c>
      <c r="F101186" s="4">
        <v>39022</v>
      </c>
      <c r="I101186" s="1">
        <v>31345</v>
      </c>
      <c r="J101186" s="1">
        <v>27758.29</v>
      </c>
      <c r="K101186" t="s">
        <v>32686</v>
      </c>
    </row>
    <row r="101187" spans="2:11" hidden="1" x14ac:dyDescent="0.3">
      <c r="B101187">
        <v>101179</v>
      </c>
      <c r="C101187" t="s">
        <v>33406</v>
      </c>
      <c r="D101187" t="s">
        <v>98</v>
      </c>
      <c r="E101187" t="s">
        <v>19066</v>
      </c>
      <c r="F101187" s="4">
        <v>42891</v>
      </c>
      <c r="I101187" s="1">
        <v>22318</v>
      </c>
      <c r="J101187">
        <v>759.14</v>
      </c>
      <c r="K101187" t="s">
        <v>32686</v>
      </c>
    </row>
    <row r="101188" spans="2:11" hidden="1" x14ac:dyDescent="0.3">
      <c r="B101188">
        <v>101180</v>
      </c>
      <c r="C101188" t="s">
        <v>12612</v>
      </c>
      <c r="D101188" t="s">
        <v>186</v>
      </c>
      <c r="E101188" t="s">
        <v>19855</v>
      </c>
      <c r="F101188" s="4">
        <v>34640</v>
      </c>
      <c r="I101188" s="1">
        <v>78000</v>
      </c>
      <c r="J101188" s="1">
        <v>76428.929999999993</v>
      </c>
      <c r="K101188" t="s">
        <v>32686</v>
      </c>
    </row>
    <row r="101189" spans="2:11" hidden="1" x14ac:dyDescent="0.3">
      <c r="B101189">
        <v>101181</v>
      </c>
      <c r="C101189" t="s">
        <v>12613</v>
      </c>
      <c r="D101189" t="s">
        <v>32768</v>
      </c>
      <c r="E101189" t="s">
        <v>19522</v>
      </c>
      <c r="F101189" s="4">
        <v>24572</v>
      </c>
      <c r="I101189" s="1">
        <v>43014</v>
      </c>
      <c r="J101189" s="1">
        <v>49907.360000000001</v>
      </c>
      <c r="K101189" t="s">
        <v>32686</v>
      </c>
    </row>
    <row r="101190" spans="2:11" hidden="1" x14ac:dyDescent="0.3">
      <c r="B101190">
        <v>101182</v>
      </c>
      <c r="C101190" t="s">
        <v>30572</v>
      </c>
      <c r="D101190" t="s">
        <v>32697</v>
      </c>
      <c r="E101190" t="s">
        <v>19924</v>
      </c>
      <c r="F101190" s="4">
        <v>41981</v>
      </c>
      <c r="I101190" s="1">
        <v>49833</v>
      </c>
      <c r="J101190" s="1">
        <v>81278.89</v>
      </c>
      <c r="K101190" t="s">
        <v>32686</v>
      </c>
    </row>
    <row r="101191" spans="2:11" hidden="1" x14ac:dyDescent="0.3">
      <c r="B101191">
        <v>101183</v>
      </c>
      <c r="C101191" t="s">
        <v>12616</v>
      </c>
      <c r="D101191" t="s">
        <v>28</v>
      </c>
      <c r="E101191" t="s">
        <v>19193</v>
      </c>
      <c r="F101191" s="4">
        <v>36731</v>
      </c>
      <c r="I101191" s="1">
        <v>34323</v>
      </c>
      <c r="J101191" s="1">
        <v>35868.07</v>
      </c>
      <c r="K101191" t="s">
        <v>32686</v>
      </c>
    </row>
    <row r="101192" spans="2:11" hidden="1" x14ac:dyDescent="0.3">
      <c r="B101192">
        <v>101184</v>
      </c>
      <c r="C101192" t="s">
        <v>33407</v>
      </c>
      <c r="D101192" t="s">
        <v>2023</v>
      </c>
      <c r="E101192" t="s">
        <v>21852</v>
      </c>
      <c r="F101192" s="4">
        <v>42936</v>
      </c>
      <c r="I101192" s="1">
        <v>39098</v>
      </c>
      <c r="K101192" t="s">
        <v>32686</v>
      </c>
    </row>
    <row r="101193" spans="2:11" hidden="1" x14ac:dyDescent="0.3">
      <c r="B101193">
        <v>101185</v>
      </c>
      <c r="C101193" t="s">
        <v>12617</v>
      </c>
      <c r="D101193" t="s">
        <v>71</v>
      </c>
      <c r="E101193" t="s">
        <v>19045</v>
      </c>
      <c r="F101193" s="4">
        <v>32013</v>
      </c>
      <c r="I101193" s="1">
        <v>12128</v>
      </c>
      <c r="J101193" s="1">
        <v>11339.75</v>
      </c>
      <c r="K101193" t="s">
        <v>32686</v>
      </c>
    </row>
    <row r="101194" spans="2:11" hidden="1" x14ac:dyDescent="0.3">
      <c r="B101194">
        <v>101186</v>
      </c>
      <c r="C101194" t="s">
        <v>12618</v>
      </c>
      <c r="D101194" t="s">
        <v>25768</v>
      </c>
      <c r="E101194" t="s">
        <v>19568</v>
      </c>
      <c r="F101194" s="4">
        <v>34211</v>
      </c>
      <c r="I101194" s="1">
        <v>87455</v>
      </c>
      <c r="J101194" s="1">
        <v>101397.14</v>
      </c>
      <c r="K101194" t="s">
        <v>32686</v>
      </c>
    </row>
    <row r="101195" spans="2:11" hidden="1" x14ac:dyDescent="0.3">
      <c r="B101195">
        <v>101187</v>
      </c>
      <c r="C101195" t="s">
        <v>12619</v>
      </c>
      <c r="D101195" t="s">
        <v>31420</v>
      </c>
      <c r="E101195" t="s">
        <v>21058</v>
      </c>
      <c r="F101195" s="4">
        <v>38582</v>
      </c>
      <c r="I101195" s="1">
        <v>35949</v>
      </c>
      <c r="J101195" s="1">
        <v>38989.839999999997</v>
      </c>
      <c r="K101195" t="s">
        <v>32686</v>
      </c>
    </row>
    <row r="101196" spans="2:11" hidden="1" x14ac:dyDescent="0.3">
      <c r="B101196">
        <v>101188</v>
      </c>
      <c r="C101196" t="s">
        <v>12620</v>
      </c>
      <c r="D101196" t="s">
        <v>770</v>
      </c>
      <c r="E101196" t="s">
        <v>19489</v>
      </c>
      <c r="F101196" s="4">
        <v>39986</v>
      </c>
      <c r="I101196" s="1">
        <v>31910</v>
      </c>
      <c r="J101196" s="1">
        <v>31810.32</v>
      </c>
      <c r="K101196" t="s">
        <v>32686</v>
      </c>
    </row>
    <row r="101197" spans="2:11" hidden="1" x14ac:dyDescent="0.3">
      <c r="B101197">
        <v>101189</v>
      </c>
      <c r="C101197" t="s">
        <v>33408</v>
      </c>
      <c r="D101197" t="s">
        <v>90</v>
      </c>
      <c r="E101197" t="s">
        <v>19461</v>
      </c>
      <c r="F101197" s="4">
        <v>42905</v>
      </c>
      <c r="I101197" s="1">
        <v>24960</v>
      </c>
      <c r="K101197" t="s">
        <v>32686</v>
      </c>
    </row>
    <row r="101198" spans="2:11" hidden="1" x14ac:dyDescent="0.3">
      <c r="B101198">
        <v>101190</v>
      </c>
      <c r="C101198" t="s">
        <v>30573</v>
      </c>
      <c r="D101198" t="s">
        <v>32738</v>
      </c>
      <c r="E101198" t="s">
        <v>19529</v>
      </c>
      <c r="F101198" s="4">
        <v>41897</v>
      </c>
      <c r="I101198" s="1">
        <v>39343</v>
      </c>
      <c r="J101198" s="1">
        <v>48554.57</v>
      </c>
      <c r="K101198" t="s">
        <v>32686</v>
      </c>
    </row>
    <row r="101199" spans="2:11" hidden="1" x14ac:dyDescent="0.3">
      <c r="B101199">
        <v>101191</v>
      </c>
      <c r="C101199" t="s">
        <v>31893</v>
      </c>
      <c r="D101199" t="s">
        <v>32758</v>
      </c>
      <c r="E101199" t="s">
        <v>31438</v>
      </c>
      <c r="F101199" s="4">
        <v>42275</v>
      </c>
      <c r="I101199" s="1">
        <v>33342</v>
      </c>
      <c r="J101199" s="1">
        <v>36924.839999999997</v>
      </c>
      <c r="K101199" t="s">
        <v>32686</v>
      </c>
    </row>
    <row r="101200" spans="2:11" hidden="1" x14ac:dyDescent="0.3">
      <c r="B101200">
        <v>101192</v>
      </c>
      <c r="C101200" t="s">
        <v>12621</v>
      </c>
      <c r="D101200" t="s">
        <v>32689</v>
      </c>
      <c r="E101200" t="s">
        <v>19170</v>
      </c>
      <c r="F101200" s="4">
        <v>39622</v>
      </c>
      <c r="I101200" s="1">
        <v>82780</v>
      </c>
      <c r="J101200" s="1">
        <v>84760.21</v>
      </c>
      <c r="K101200" t="s">
        <v>32686</v>
      </c>
    </row>
    <row r="101201" spans="2:11" hidden="1" x14ac:dyDescent="0.3">
      <c r="B101201">
        <v>101193</v>
      </c>
      <c r="C101201" t="s">
        <v>12622</v>
      </c>
      <c r="D101201" t="s">
        <v>32697</v>
      </c>
      <c r="E101201" t="s">
        <v>21050</v>
      </c>
      <c r="F101201" s="4">
        <v>38646</v>
      </c>
      <c r="I101201" s="1">
        <v>72094</v>
      </c>
      <c r="J101201" s="1">
        <v>90448.23</v>
      </c>
      <c r="K101201" t="s">
        <v>32686</v>
      </c>
    </row>
    <row r="101202" spans="2:11" hidden="1" x14ac:dyDescent="0.3">
      <c r="B101202">
        <v>101194</v>
      </c>
      <c r="C101202" t="s">
        <v>12623</v>
      </c>
      <c r="D101202" t="s">
        <v>26278</v>
      </c>
      <c r="E101202" t="s">
        <v>19059</v>
      </c>
      <c r="F101202" s="4">
        <v>39034</v>
      </c>
      <c r="I101202" s="1">
        <v>91984</v>
      </c>
      <c r="J101202" s="1">
        <v>105592.26</v>
      </c>
      <c r="K101202" t="s">
        <v>32686</v>
      </c>
    </row>
    <row r="101203" spans="2:11" hidden="1" x14ac:dyDescent="0.3">
      <c r="B101203">
        <v>101195</v>
      </c>
      <c r="C101203" t="s">
        <v>16736</v>
      </c>
      <c r="D101203" t="s">
        <v>795</v>
      </c>
      <c r="E101203" t="s">
        <v>19161</v>
      </c>
      <c r="F101203" s="4">
        <v>40765</v>
      </c>
      <c r="I101203" s="1">
        <v>74500</v>
      </c>
      <c r="J101203" s="1">
        <v>73297.75</v>
      </c>
      <c r="K101203" t="s">
        <v>32686</v>
      </c>
    </row>
    <row r="101204" spans="2:11" hidden="1" x14ac:dyDescent="0.3">
      <c r="B101204">
        <v>101196</v>
      </c>
      <c r="C101204" t="s">
        <v>12625</v>
      </c>
      <c r="D101204" t="s">
        <v>32696</v>
      </c>
      <c r="E101204" t="s">
        <v>20526</v>
      </c>
      <c r="F101204" s="4">
        <v>36997</v>
      </c>
      <c r="I101204" s="1">
        <v>32260</v>
      </c>
      <c r="J101204" s="1">
        <v>34923.72</v>
      </c>
      <c r="K101204" t="s">
        <v>32686</v>
      </c>
    </row>
    <row r="101205" spans="2:11" hidden="1" x14ac:dyDescent="0.3">
      <c r="B101205">
        <v>101197</v>
      </c>
      <c r="C101205" t="s">
        <v>12626</v>
      </c>
      <c r="D101205" t="s">
        <v>25764</v>
      </c>
      <c r="E101205" t="s">
        <v>20541</v>
      </c>
      <c r="F101205" s="4">
        <v>33049</v>
      </c>
      <c r="I101205" s="1">
        <v>80801</v>
      </c>
      <c r="J101205" s="1">
        <v>84306.49</v>
      </c>
      <c r="K101205" t="s">
        <v>32686</v>
      </c>
    </row>
    <row r="101206" spans="2:11" hidden="1" x14ac:dyDescent="0.3">
      <c r="B101206">
        <v>101198</v>
      </c>
      <c r="C101206" t="s">
        <v>12627</v>
      </c>
      <c r="D101206" t="s">
        <v>32696</v>
      </c>
      <c r="E101206" t="s">
        <v>19438</v>
      </c>
      <c r="F101206" s="4">
        <v>39237</v>
      </c>
      <c r="I101206" s="1">
        <v>29890</v>
      </c>
      <c r="J101206" s="1">
        <v>31150.81</v>
      </c>
      <c r="K101206" t="s">
        <v>32686</v>
      </c>
    </row>
    <row r="101207" spans="2:11" hidden="1" x14ac:dyDescent="0.3">
      <c r="B101207">
        <v>101199</v>
      </c>
      <c r="C101207" t="s">
        <v>33409</v>
      </c>
      <c r="D101207" t="s">
        <v>32711</v>
      </c>
      <c r="E101207" t="s">
        <v>19062</v>
      </c>
      <c r="F101207" s="4">
        <v>42662</v>
      </c>
      <c r="I101207" s="1">
        <v>45895</v>
      </c>
      <c r="J101207" s="1">
        <v>31794.31</v>
      </c>
      <c r="K101207" t="s">
        <v>32686</v>
      </c>
    </row>
    <row r="101208" spans="2:11" hidden="1" x14ac:dyDescent="0.3">
      <c r="B101208">
        <v>101200</v>
      </c>
      <c r="C101208" t="s">
        <v>31894</v>
      </c>
      <c r="D101208" t="s">
        <v>15873</v>
      </c>
      <c r="E101208" t="s">
        <v>19213</v>
      </c>
      <c r="F101208" s="4">
        <v>42376</v>
      </c>
      <c r="I101208" s="1">
        <v>32864</v>
      </c>
      <c r="J101208" s="1">
        <v>34603.86</v>
      </c>
      <c r="K101208" t="s">
        <v>32686</v>
      </c>
    </row>
    <row r="101209" spans="2:11" hidden="1" x14ac:dyDescent="0.3">
      <c r="B101209">
        <v>101201</v>
      </c>
      <c r="C101209" t="s">
        <v>12631</v>
      </c>
      <c r="D101209" t="s">
        <v>71</v>
      </c>
      <c r="E101209" t="s">
        <v>19045</v>
      </c>
      <c r="F101209" s="4">
        <v>37851</v>
      </c>
      <c r="I101209" s="1">
        <v>10864</v>
      </c>
      <c r="J101209" s="1">
        <v>10429.11</v>
      </c>
      <c r="K101209" t="s">
        <v>32686</v>
      </c>
    </row>
    <row r="101210" spans="2:11" hidden="1" x14ac:dyDescent="0.3">
      <c r="B101210">
        <v>101202</v>
      </c>
      <c r="C101210" t="s">
        <v>30574</v>
      </c>
      <c r="D101210" t="s">
        <v>32979</v>
      </c>
      <c r="E101210" t="s">
        <v>19944</v>
      </c>
      <c r="F101210" s="4">
        <v>39256</v>
      </c>
      <c r="I101210" s="1">
        <v>30597</v>
      </c>
      <c r="J101210" s="1">
        <v>31173.41</v>
      </c>
      <c r="K101210" t="s">
        <v>32686</v>
      </c>
    </row>
    <row r="101211" spans="2:11" hidden="1" x14ac:dyDescent="0.3">
      <c r="B101211">
        <v>101203</v>
      </c>
      <c r="C101211" t="s">
        <v>12632</v>
      </c>
      <c r="D101211" t="s">
        <v>71</v>
      </c>
      <c r="E101211" t="s">
        <v>19045</v>
      </c>
      <c r="F101211" s="4">
        <v>34972</v>
      </c>
      <c r="I101211" s="1">
        <v>11496</v>
      </c>
      <c r="J101211" s="1">
        <v>11170.71</v>
      </c>
      <c r="K101211" t="s">
        <v>32686</v>
      </c>
    </row>
    <row r="101212" spans="2:11" hidden="1" x14ac:dyDescent="0.3">
      <c r="B101212">
        <v>101204</v>
      </c>
      <c r="C101212" t="s">
        <v>12633</v>
      </c>
      <c r="D101212" t="s">
        <v>2686</v>
      </c>
      <c r="E101212" t="s">
        <v>21059</v>
      </c>
      <c r="F101212" s="4">
        <v>25153</v>
      </c>
      <c r="I101212" s="1">
        <v>62345</v>
      </c>
      <c r="J101212" s="1">
        <v>61936.39</v>
      </c>
      <c r="K101212" t="s">
        <v>32686</v>
      </c>
    </row>
    <row r="101213" spans="2:11" hidden="1" x14ac:dyDescent="0.3">
      <c r="B101213">
        <v>101205</v>
      </c>
      <c r="C101213" t="s">
        <v>12634</v>
      </c>
      <c r="D101213" t="s">
        <v>662</v>
      </c>
      <c r="E101213" t="s">
        <v>19000</v>
      </c>
      <c r="F101213" s="4">
        <v>31558</v>
      </c>
      <c r="I101213" s="1">
        <v>60700</v>
      </c>
      <c r="J101213" s="1">
        <v>59173.440000000002</v>
      </c>
      <c r="K101213" t="s">
        <v>32686</v>
      </c>
    </row>
    <row r="101214" spans="2:11" hidden="1" x14ac:dyDescent="0.3">
      <c r="B101214">
        <v>101206</v>
      </c>
      <c r="C101214" t="s">
        <v>12635</v>
      </c>
      <c r="D101214" t="s">
        <v>32723</v>
      </c>
      <c r="E101214" t="s">
        <v>19691</v>
      </c>
      <c r="F101214" s="4">
        <v>39615</v>
      </c>
      <c r="I101214" s="1">
        <v>43829</v>
      </c>
      <c r="J101214" s="1">
        <v>41913.269999999997</v>
      </c>
      <c r="K101214" t="s">
        <v>32686</v>
      </c>
    </row>
    <row r="101215" spans="2:11" hidden="1" x14ac:dyDescent="0.3">
      <c r="B101215">
        <v>101207</v>
      </c>
      <c r="C101215" t="s">
        <v>12637</v>
      </c>
      <c r="D101215" t="s">
        <v>25764</v>
      </c>
      <c r="E101215" t="s">
        <v>20666</v>
      </c>
      <c r="F101215" s="4">
        <v>40492</v>
      </c>
      <c r="I101215" s="1">
        <v>66893</v>
      </c>
      <c r="J101215" s="1">
        <v>69403.210000000006</v>
      </c>
      <c r="K101215" t="s">
        <v>32686</v>
      </c>
    </row>
    <row r="101216" spans="2:11" hidden="1" x14ac:dyDescent="0.3">
      <c r="B101216">
        <v>101208</v>
      </c>
      <c r="C101216" t="s">
        <v>12638</v>
      </c>
      <c r="D101216" t="s">
        <v>11310</v>
      </c>
      <c r="E101216" t="s">
        <v>19143</v>
      </c>
      <c r="F101216" s="4">
        <v>31628</v>
      </c>
      <c r="I101216" s="1">
        <v>56295</v>
      </c>
      <c r="J101216" s="1">
        <v>56084.77</v>
      </c>
      <c r="K101216" t="s">
        <v>32686</v>
      </c>
    </row>
    <row r="101217" spans="2:11" hidden="1" x14ac:dyDescent="0.3">
      <c r="B101217">
        <v>101209</v>
      </c>
      <c r="C101217" t="s">
        <v>33410</v>
      </c>
      <c r="D101217" t="s">
        <v>6650</v>
      </c>
      <c r="E101217" t="s">
        <v>19140</v>
      </c>
      <c r="F101217" s="4">
        <v>42667</v>
      </c>
      <c r="I101217" s="1">
        <v>68900</v>
      </c>
      <c r="J101217" s="1">
        <v>44134.69</v>
      </c>
      <c r="K101217" t="s">
        <v>32686</v>
      </c>
    </row>
    <row r="101218" spans="2:11" hidden="1" x14ac:dyDescent="0.3">
      <c r="B101218">
        <v>101210</v>
      </c>
      <c r="C101218" t="s">
        <v>30575</v>
      </c>
      <c r="D101218" t="s">
        <v>25632</v>
      </c>
      <c r="E101218" t="s">
        <v>19871</v>
      </c>
      <c r="F101218" s="4">
        <v>41927</v>
      </c>
      <c r="I101218" s="1">
        <v>47950</v>
      </c>
      <c r="J101218" s="1">
        <v>49713.69</v>
      </c>
      <c r="K101218" t="s">
        <v>32686</v>
      </c>
    </row>
    <row r="101219" spans="2:11" hidden="1" x14ac:dyDescent="0.3">
      <c r="B101219">
        <v>101211</v>
      </c>
      <c r="C101219" t="s">
        <v>12640</v>
      </c>
      <c r="D101219" t="s">
        <v>25632</v>
      </c>
      <c r="E101219" t="s">
        <v>19059</v>
      </c>
      <c r="F101219" s="4">
        <v>39428</v>
      </c>
      <c r="I101219" s="1">
        <v>65009</v>
      </c>
      <c r="J101219" s="1">
        <v>69868.97</v>
      </c>
      <c r="K101219" t="s">
        <v>32686</v>
      </c>
    </row>
    <row r="101220" spans="2:11" hidden="1" x14ac:dyDescent="0.3">
      <c r="B101220">
        <v>101212</v>
      </c>
      <c r="C101220" t="s">
        <v>31895</v>
      </c>
      <c r="D101220" t="s">
        <v>139</v>
      </c>
      <c r="E101220" t="s">
        <v>19103</v>
      </c>
      <c r="F101220" s="4">
        <v>41449</v>
      </c>
      <c r="I101220" s="1">
        <v>24960</v>
      </c>
      <c r="J101220" s="1">
        <v>7278.96</v>
      </c>
      <c r="K101220" t="s">
        <v>32686</v>
      </c>
    </row>
    <row r="101221" spans="2:11" hidden="1" x14ac:dyDescent="0.3">
      <c r="B101221">
        <v>101213</v>
      </c>
      <c r="C101221" t="s">
        <v>16740</v>
      </c>
      <c r="D101221" t="s">
        <v>31420</v>
      </c>
      <c r="E101221" t="s">
        <v>21662</v>
      </c>
      <c r="F101221" s="4">
        <v>40980</v>
      </c>
      <c r="I101221" s="1">
        <v>30265</v>
      </c>
      <c r="J101221" s="1">
        <v>32116.75</v>
      </c>
      <c r="K101221" t="s">
        <v>32686</v>
      </c>
    </row>
    <row r="101222" spans="2:11" hidden="1" x14ac:dyDescent="0.3">
      <c r="B101222">
        <v>101214</v>
      </c>
      <c r="C101222" t="s">
        <v>27115</v>
      </c>
      <c r="D101222" t="s">
        <v>32697</v>
      </c>
      <c r="E101222" t="s">
        <v>19105</v>
      </c>
      <c r="F101222" s="4">
        <v>41617</v>
      </c>
      <c r="I101222" s="1">
        <v>58963</v>
      </c>
      <c r="J101222" s="1">
        <v>71754.81</v>
      </c>
      <c r="K101222" t="s">
        <v>32686</v>
      </c>
    </row>
    <row r="101223" spans="2:11" hidden="1" x14ac:dyDescent="0.3">
      <c r="B101223">
        <v>101215</v>
      </c>
      <c r="C101223" t="s">
        <v>12645</v>
      </c>
      <c r="D101223" t="s">
        <v>915</v>
      </c>
      <c r="E101223" t="s">
        <v>19203</v>
      </c>
      <c r="F101223" s="4">
        <v>39853</v>
      </c>
      <c r="I101223" s="1">
        <v>34902</v>
      </c>
      <c r="J101223" s="1">
        <v>33165.03</v>
      </c>
      <c r="K101223" t="s">
        <v>32686</v>
      </c>
    </row>
    <row r="101224" spans="2:11" hidden="1" x14ac:dyDescent="0.3">
      <c r="B101224">
        <v>101216</v>
      </c>
      <c r="C101224" t="s">
        <v>22044</v>
      </c>
      <c r="D101224" t="s">
        <v>139</v>
      </c>
      <c r="E101224" t="s">
        <v>19103</v>
      </c>
      <c r="F101224" s="4">
        <v>41078</v>
      </c>
      <c r="I101224" s="1">
        <v>20800</v>
      </c>
      <c r="J101224" s="1">
        <v>11275</v>
      </c>
      <c r="K101224" t="s">
        <v>32686</v>
      </c>
    </row>
    <row r="101225" spans="2:11" hidden="1" x14ac:dyDescent="0.3">
      <c r="B101225">
        <v>101217</v>
      </c>
      <c r="C101225" t="s">
        <v>12649</v>
      </c>
      <c r="D101225" t="s">
        <v>32748</v>
      </c>
      <c r="E101225" t="s">
        <v>22011</v>
      </c>
      <c r="F101225" s="4">
        <v>32272</v>
      </c>
      <c r="I101225" s="1">
        <v>53115</v>
      </c>
      <c r="J101225" s="1">
        <v>54720.07</v>
      </c>
      <c r="K101225" t="s">
        <v>32686</v>
      </c>
    </row>
    <row r="101226" spans="2:11" hidden="1" x14ac:dyDescent="0.3">
      <c r="B101226">
        <v>101218</v>
      </c>
      <c r="C101226" t="s">
        <v>33411</v>
      </c>
      <c r="D101226" t="s">
        <v>32713</v>
      </c>
      <c r="E101226" t="s">
        <v>19103</v>
      </c>
      <c r="F101226" s="4">
        <v>42917</v>
      </c>
      <c r="I101226" s="1">
        <v>19240</v>
      </c>
      <c r="K101226" t="s">
        <v>32686</v>
      </c>
    </row>
    <row r="101227" spans="2:11" hidden="1" x14ac:dyDescent="0.3">
      <c r="B101227">
        <v>101219</v>
      </c>
      <c r="C101227" t="s">
        <v>33412</v>
      </c>
      <c r="D101227" t="s">
        <v>139</v>
      </c>
      <c r="E101227" t="s">
        <v>19103</v>
      </c>
      <c r="F101227" s="4">
        <v>41826</v>
      </c>
      <c r="I101227" s="1">
        <v>24960</v>
      </c>
      <c r="K101227" t="s">
        <v>32686</v>
      </c>
    </row>
    <row r="101228" spans="2:11" hidden="1" x14ac:dyDescent="0.3">
      <c r="B101228">
        <v>101220</v>
      </c>
      <c r="C101228" t="s">
        <v>33413</v>
      </c>
      <c r="D101228" t="s">
        <v>176</v>
      </c>
      <c r="E101228" t="s">
        <v>19691</v>
      </c>
      <c r="F101228" s="4">
        <v>42654</v>
      </c>
      <c r="I101228" s="1">
        <v>32114</v>
      </c>
      <c r="J101228" s="1">
        <v>22593.37</v>
      </c>
      <c r="K101228" t="s">
        <v>32686</v>
      </c>
    </row>
    <row r="101229" spans="2:11" hidden="1" x14ac:dyDescent="0.3">
      <c r="B101229">
        <v>101221</v>
      </c>
      <c r="C101229" t="s">
        <v>12650</v>
      </c>
      <c r="D101229" t="s">
        <v>32697</v>
      </c>
      <c r="E101229" t="s">
        <v>19963</v>
      </c>
      <c r="F101229" s="4">
        <v>34939</v>
      </c>
      <c r="I101229" s="1">
        <v>81784</v>
      </c>
      <c r="J101229" s="1">
        <v>81098.259999999995</v>
      </c>
      <c r="K101229" t="s">
        <v>32686</v>
      </c>
    </row>
    <row r="101230" spans="2:11" hidden="1" x14ac:dyDescent="0.3">
      <c r="B101230">
        <v>101222</v>
      </c>
      <c r="C101230" t="s">
        <v>12651</v>
      </c>
      <c r="D101230" t="s">
        <v>6376</v>
      </c>
      <c r="E101230" t="s">
        <v>19842</v>
      </c>
      <c r="F101230" s="4">
        <v>40420</v>
      </c>
      <c r="I101230" s="1">
        <v>39983</v>
      </c>
      <c r="J101230" s="1">
        <v>41544.25</v>
      </c>
      <c r="K101230" t="s">
        <v>32686</v>
      </c>
    </row>
    <row r="101231" spans="2:11" hidden="1" x14ac:dyDescent="0.3">
      <c r="B101231">
        <v>101223</v>
      </c>
      <c r="C101231" t="s">
        <v>33414</v>
      </c>
      <c r="D101231" t="s">
        <v>98</v>
      </c>
      <c r="E101231" t="s">
        <v>19907</v>
      </c>
      <c r="F101231" s="4">
        <v>42905</v>
      </c>
      <c r="I101231" s="1">
        <v>29120</v>
      </c>
      <c r="K101231" t="s">
        <v>32686</v>
      </c>
    </row>
    <row r="101232" spans="2:11" hidden="1" x14ac:dyDescent="0.3">
      <c r="B101232">
        <v>101224</v>
      </c>
      <c r="C101232" t="s">
        <v>33415</v>
      </c>
      <c r="D101232" t="s">
        <v>90</v>
      </c>
      <c r="E101232" t="s">
        <v>21688</v>
      </c>
      <c r="F101232" s="4">
        <v>42948</v>
      </c>
      <c r="I101232" s="1">
        <v>20800</v>
      </c>
      <c r="K101232" t="s">
        <v>32686</v>
      </c>
    </row>
    <row r="101233" spans="2:11" hidden="1" x14ac:dyDescent="0.3">
      <c r="B101233">
        <v>101225</v>
      </c>
      <c r="C101233" t="s">
        <v>12653</v>
      </c>
      <c r="D101233" t="s">
        <v>32759</v>
      </c>
      <c r="E101233" t="s">
        <v>19888</v>
      </c>
      <c r="F101233" s="4">
        <v>38899</v>
      </c>
      <c r="I101233" s="1">
        <v>26680</v>
      </c>
      <c r="J101233" s="1">
        <v>27881.119999999999</v>
      </c>
      <c r="K101233" t="s">
        <v>32686</v>
      </c>
    </row>
    <row r="101234" spans="2:11" hidden="1" x14ac:dyDescent="0.3">
      <c r="B101234">
        <v>101226</v>
      </c>
      <c r="C101234" t="s">
        <v>16742</v>
      </c>
      <c r="D101234" t="s">
        <v>32743</v>
      </c>
      <c r="E101234" t="s">
        <v>19067</v>
      </c>
      <c r="F101234" s="4">
        <v>39253</v>
      </c>
      <c r="I101234" s="1">
        <v>32635</v>
      </c>
      <c r="J101234" s="1">
        <v>47492.6</v>
      </c>
      <c r="K101234" t="s">
        <v>32686</v>
      </c>
    </row>
    <row r="101235" spans="2:11" hidden="1" x14ac:dyDescent="0.3">
      <c r="B101235">
        <v>101227</v>
      </c>
      <c r="C101235" t="s">
        <v>12655</v>
      </c>
      <c r="D101235" t="s">
        <v>71</v>
      </c>
      <c r="E101235" t="s">
        <v>19045</v>
      </c>
      <c r="F101235" s="4">
        <v>39597</v>
      </c>
      <c r="I101235" s="1">
        <v>10548</v>
      </c>
      <c r="J101235" s="1">
        <v>10221.32</v>
      </c>
      <c r="K101235" t="s">
        <v>32686</v>
      </c>
    </row>
    <row r="101236" spans="2:11" hidden="1" x14ac:dyDescent="0.3">
      <c r="B101236">
        <v>101228</v>
      </c>
      <c r="C101236" t="s">
        <v>31896</v>
      </c>
      <c r="D101236" t="s">
        <v>32696</v>
      </c>
      <c r="E101236" t="s">
        <v>19820</v>
      </c>
      <c r="F101236" s="4">
        <v>40332</v>
      </c>
      <c r="I101236" s="1">
        <v>29453</v>
      </c>
      <c r="J101236" s="1">
        <v>36937.03</v>
      </c>
      <c r="K101236" t="s">
        <v>32686</v>
      </c>
    </row>
    <row r="101237" spans="2:11" hidden="1" x14ac:dyDescent="0.3">
      <c r="B101237">
        <v>101229</v>
      </c>
      <c r="C101237" t="s">
        <v>12657</v>
      </c>
      <c r="D101237" t="s">
        <v>819</v>
      </c>
      <c r="E101237" t="s">
        <v>19516</v>
      </c>
      <c r="F101237" s="4">
        <v>38938</v>
      </c>
      <c r="I101237" s="1">
        <v>37890</v>
      </c>
      <c r="J101237" s="1">
        <v>36875.25</v>
      </c>
      <c r="K101237" t="s">
        <v>32686</v>
      </c>
    </row>
    <row r="101238" spans="2:11" hidden="1" x14ac:dyDescent="0.3">
      <c r="B101238">
        <v>101230</v>
      </c>
      <c r="C101238" t="s">
        <v>30577</v>
      </c>
      <c r="D101238" t="s">
        <v>32794</v>
      </c>
      <c r="E101238" t="s">
        <v>19614</v>
      </c>
      <c r="F101238" s="4">
        <v>42086</v>
      </c>
      <c r="I101238" s="1">
        <v>63240</v>
      </c>
      <c r="J101238" s="1">
        <v>43582.42</v>
      </c>
      <c r="K101238" t="s">
        <v>32686</v>
      </c>
    </row>
    <row r="101239" spans="2:11" hidden="1" x14ac:dyDescent="0.3">
      <c r="B101239">
        <v>101231</v>
      </c>
      <c r="C101239" t="s">
        <v>30578</v>
      </c>
      <c r="D101239" t="s">
        <v>31420</v>
      </c>
      <c r="E101239" t="s">
        <v>19307</v>
      </c>
      <c r="F101239" s="4">
        <v>41834</v>
      </c>
      <c r="I101239" s="1">
        <v>31017</v>
      </c>
      <c r="J101239" s="1">
        <v>30537.05</v>
      </c>
      <c r="K101239" t="s">
        <v>32686</v>
      </c>
    </row>
    <row r="101240" spans="2:11" hidden="1" x14ac:dyDescent="0.3">
      <c r="B101240">
        <v>101232</v>
      </c>
      <c r="C101240" t="s">
        <v>12659</v>
      </c>
      <c r="D101240" t="s">
        <v>570</v>
      </c>
      <c r="E101240" t="s">
        <v>19516</v>
      </c>
      <c r="F101240" s="4">
        <v>38507</v>
      </c>
      <c r="I101240" s="1">
        <v>44594</v>
      </c>
      <c r="J101240" s="1">
        <v>65354.35</v>
      </c>
      <c r="K101240" t="s">
        <v>32686</v>
      </c>
    </row>
    <row r="101241" spans="2:11" hidden="1" x14ac:dyDescent="0.3">
      <c r="B101241">
        <v>101233</v>
      </c>
      <c r="C101241" t="s">
        <v>33416</v>
      </c>
      <c r="D101241" t="s">
        <v>98</v>
      </c>
      <c r="E101241" t="s">
        <v>20788</v>
      </c>
      <c r="F101241" s="4">
        <v>42639</v>
      </c>
      <c r="I101241" s="1">
        <v>29120</v>
      </c>
      <c r="J101241" s="1">
        <v>19840.66</v>
      </c>
      <c r="K101241" t="s">
        <v>32686</v>
      </c>
    </row>
    <row r="101242" spans="2:11" hidden="1" x14ac:dyDescent="0.3">
      <c r="B101242">
        <v>101234</v>
      </c>
      <c r="C101242" t="s">
        <v>12660</v>
      </c>
      <c r="D101242" t="s">
        <v>71</v>
      </c>
      <c r="E101242" t="s">
        <v>19045</v>
      </c>
      <c r="F101242" s="4">
        <v>36447</v>
      </c>
      <c r="I101242" s="1">
        <v>11180</v>
      </c>
      <c r="J101242" s="1">
        <v>10890.97</v>
      </c>
      <c r="K101242" t="s">
        <v>32686</v>
      </c>
    </row>
    <row r="101243" spans="2:11" hidden="1" x14ac:dyDescent="0.3">
      <c r="B101243">
        <v>101235</v>
      </c>
      <c r="C101243" t="s">
        <v>12661</v>
      </c>
      <c r="D101243" t="s">
        <v>1360</v>
      </c>
      <c r="E101243" t="s">
        <v>19280</v>
      </c>
      <c r="F101243" s="4">
        <v>35730</v>
      </c>
      <c r="I101243" s="1">
        <v>64800</v>
      </c>
      <c r="J101243" s="1">
        <v>62486.33</v>
      </c>
      <c r="K101243" t="s">
        <v>32686</v>
      </c>
    </row>
    <row r="101244" spans="2:11" hidden="1" x14ac:dyDescent="0.3">
      <c r="B101244">
        <v>101236</v>
      </c>
      <c r="C101244" t="s">
        <v>31897</v>
      </c>
      <c r="D101244" t="s">
        <v>6650</v>
      </c>
      <c r="E101244" t="s">
        <v>19072</v>
      </c>
      <c r="F101244" s="4">
        <v>42303</v>
      </c>
      <c r="I101244" s="1">
        <v>69300</v>
      </c>
      <c r="J101244" s="1">
        <v>68453.990000000005</v>
      </c>
      <c r="K101244" t="s">
        <v>32686</v>
      </c>
    </row>
    <row r="101245" spans="2:11" hidden="1" x14ac:dyDescent="0.3">
      <c r="B101245">
        <v>101237</v>
      </c>
      <c r="C101245" t="s">
        <v>12662</v>
      </c>
      <c r="D101245" t="s">
        <v>31448</v>
      </c>
      <c r="E101245" t="s">
        <v>19729</v>
      </c>
      <c r="F101245" s="4">
        <v>29283</v>
      </c>
      <c r="I101245" s="1">
        <v>37236</v>
      </c>
      <c r="J101245" s="1">
        <v>35437.74</v>
      </c>
      <c r="K101245" t="s">
        <v>32686</v>
      </c>
    </row>
    <row r="101246" spans="2:11" hidden="1" x14ac:dyDescent="0.3">
      <c r="B101246">
        <v>101238</v>
      </c>
      <c r="C101246" t="s">
        <v>12664</v>
      </c>
      <c r="D101246" t="s">
        <v>32725</v>
      </c>
      <c r="E101246" t="s">
        <v>21536</v>
      </c>
      <c r="F101246" s="4">
        <v>35269</v>
      </c>
      <c r="I101246" s="1">
        <v>83759</v>
      </c>
      <c r="J101246" s="1">
        <v>195262</v>
      </c>
      <c r="K101246" t="s">
        <v>32686</v>
      </c>
    </row>
    <row r="101247" spans="2:11" hidden="1" x14ac:dyDescent="0.3">
      <c r="B101247">
        <v>101239</v>
      </c>
      <c r="C101247" t="s">
        <v>12666</v>
      </c>
      <c r="D101247" t="s">
        <v>25632</v>
      </c>
      <c r="E101247" t="s">
        <v>19635</v>
      </c>
      <c r="F101247" s="4">
        <v>40492</v>
      </c>
      <c r="I101247" s="1">
        <v>65009</v>
      </c>
      <c r="J101247" s="1">
        <v>77655.88</v>
      </c>
      <c r="K101247" t="s">
        <v>32686</v>
      </c>
    </row>
    <row r="101248" spans="2:11" hidden="1" x14ac:dyDescent="0.3">
      <c r="B101248">
        <v>101240</v>
      </c>
      <c r="C101248" t="s">
        <v>16745</v>
      </c>
      <c r="D101248" t="s">
        <v>4200</v>
      </c>
      <c r="E101248" t="s">
        <v>19011</v>
      </c>
      <c r="F101248" s="4">
        <v>38897</v>
      </c>
      <c r="I101248" s="1">
        <v>38915</v>
      </c>
      <c r="J101248" s="1">
        <v>35977.96</v>
      </c>
      <c r="K101248" t="s">
        <v>32686</v>
      </c>
    </row>
    <row r="101249" spans="2:11" hidden="1" x14ac:dyDescent="0.3">
      <c r="B101249">
        <v>101241</v>
      </c>
      <c r="C101249" t="s">
        <v>12669</v>
      </c>
      <c r="D101249" t="s">
        <v>1505</v>
      </c>
      <c r="E101249" t="s">
        <v>19665</v>
      </c>
      <c r="F101249" s="4">
        <v>31726</v>
      </c>
      <c r="I101249" s="1">
        <v>45978</v>
      </c>
      <c r="J101249" s="1">
        <v>90152.79</v>
      </c>
      <c r="K101249" t="s">
        <v>32686</v>
      </c>
    </row>
    <row r="101250" spans="2:11" hidden="1" x14ac:dyDescent="0.3">
      <c r="B101250">
        <v>101242</v>
      </c>
      <c r="C101250" t="s">
        <v>12671</v>
      </c>
      <c r="D101250" t="s">
        <v>32689</v>
      </c>
      <c r="E101250" t="s">
        <v>19429</v>
      </c>
      <c r="F101250" s="4">
        <v>34472</v>
      </c>
      <c r="I101250" s="1">
        <v>95689</v>
      </c>
      <c r="J101250" s="1">
        <v>121506.64</v>
      </c>
      <c r="K101250" t="s">
        <v>32686</v>
      </c>
    </row>
    <row r="101251" spans="2:11" hidden="1" x14ac:dyDescent="0.3">
      <c r="B101251">
        <v>101243</v>
      </c>
      <c r="C101251" t="s">
        <v>12672</v>
      </c>
      <c r="D101251" t="s">
        <v>30019</v>
      </c>
      <c r="E101251" t="s">
        <v>21068</v>
      </c>
      <c r="F101251" s="4">
        <v>38047</v>
      </c>
      <c r="I101251" s="1">
        <v>68750</v>
      </c>
      <c r="J101251" s="1">
        <v>59870.73</v>
      </c>
      <c r="K101251" t="s">
        <v>32686</v>
      </c>
    </row>
    <row r="101252" spans="2:11" hidden="1" x14ac:dyDescent="0.3">
      <c r="B101252">
        <v>101244</v>
      </c>
      <c r="C101252" t="s">
        <v>16747</v>
      </c>
      <c r="D101252" t="s">
        <v>382</v>
      </c>
      <c r="E101252" t="s">
        <v>19251</v>
      </c>
      <c r="F101252" s="4">
        <v>40770</v>
      </c>
      <c r="I101252" s="1">
        <v>37232</v>
      </c>
      <c r="J101252" s="1">
        <v>32360.67</v>
      </c>
      <c r="K101252" t="s">
        <v>32686</v>
      </c>
    </row>
    <row r="101253" spans="2:11" hidden="1" x14ac:dyDescent="0.3">
      <c r="B101253">
        <v>101245</v>
      </c>
      <c r="C101253" t="s">
        <v>16750</v>
      </c>
      <c r="D101253" t="s">
        <v>6328</v>
      </c>
      <c r="E101253" t="s">
        <v>20809</v>
      </c>
      <c r="F101253" s="4">
        <v>41057</v>
      </c>
      <c r="I101253" s="1">
        <v>37367</v>
      </c>
      <c r="J101253" s="1">
        <v>39347.660000000003</v>
      </c>
      <c r="K101253" t="s">
        <v>32686</v>
      </c>
    </row>
    <row r="101254" spans="2:11" hidden="1" x14ac:dyDescent="0.3">
      <c r="B101254">
        <v>101246</v>
      </c>
      <c r="C101254" t="s">
        <v>12676</v>
      </c>
      <c r="D101254" t="s">
        <v>32696</v>
      </c>
      <c r="E101254" t="s">
        <v>19151</v>
      </c>
      <c r="F101254" s="4">
        <v>35670</v>
      </c>
      <c r="I101254" s="1">
        <v>33176</v>
      </c>
      <c r="J101254" s="1">
        <v>52992.5</v>
      </c>
      <c r="K101254" t="s">
        <v>32686</v>
      </c>
    </row>
    <row r="101255" spans="2:11" hidden="1" x14ac:dyDescent="0.3">
      <c r="B101255">
        <v>101247</v>
      </c>
      <c r="C101255" t="s">
        <v>12677</v>
      </c>
      <c r="D101255" t="s">
        <v>3693</v>
      </c>
      <c r="E101255" t="s">
        <v>21182</v>
      </c>
      <c r="F101255" s="4">
        <v>38817</v>
      </c>
      <c r="I101255" s="1">
        <v>33352</v>
      </c>
      <c r="J101255" s="1">
        <v>31440.27</v>
      </c>
      <c r="K101255" t="s">
        <v>32686</v>
      </c>
    </row>
    <row r="101256" spans="2:11" hidden="1" x14ac:dyDescent="0.3">
      <c r="B101256">
        <v>101248</v>
      </c>
      <c r="C101256" t="s">
        <v>33417</v>
      </c>
      <c r="D101256" t="s">
        <v>139</v>
      </c>
      <c r="E101256" t="s">
        <v>19103</v>
      </c>
      <c r="F101256" s="4">
        <v>42933</v>
      </c>
      <c r="I101256" s="1">
        <v>24960</v>
      </c>
      <c r="K101256" t="s">
        <v>32686</v>
      </c>
    </row>
    <row r="101257" spans="2:11" hidden="1" x14ac:dyDescent="0.3">
      <c r="B101257">
        <v>101249</v>
      </c>
      <c r="C101257" t="s">
        <v>33418</v>
      </c>
      <c r="D101257" t="s">
        <v>26402</v>
      </c>
      <c r="E101257" t="s">
        <v>19586</v>
      </c>
      <c r="F101257" s="4">
        <v>42989</v>
      </c>
      <c r="I101257" s="1">
        <v>55000</v>
      </c>
      <c r="K101257" t="s">
        <v>32686</v>
      </c>
    </row>
    <row r="101258" spans="2:11" hidden="1" x14ac:dyDescent="0.3">
      <c r="B101258">
        <v>101250</v>
      </c>
      <c r="C101258" t="s">
        <v>12678</v>
      </c>
      <c r="D101258" t="s">
        <v>2554</v>
      </c>
      <c r="E101258" t="s">
        <v>19993</v>
      </c>
      <c r="F101258" s="4">
        <v>39233</v>
      </c>
      <c r="I101258" s="1">
        <v>41182</v>
      </c>
      <c r="J101258" s="1">
        <v>42395.99</v>
      </c>
      <c r="K101258" t="s">
        <v>32686</v>
      </c>
    </row>
    <row r="101259" spans="2:11" hidden="1" x14ac:dyDescent="0.3">
      <c r="B101259">
        <v>101251</v>
      </c>
      <c r="C101259" t="s">
        <v>31898</v>
      </c>
      <c r="D101259" t="s">
        <v>428</v>
      </c>
      <c r="E101259" t="s">
        <v>20562</v>
      </c>
      <c r="F101259" s="4">
        <v>42191</v>
      </c>
      <c r="I101259" s="1">
        <v>26659</v>
      </c>
      <c r="J101259" s="1">
        <v>26269.74</v>
      </c>
      <c r="K101259" t="s">
        <v>32686</v>
      </c>
    </row>
    <row r="101260" spans="2:11" hidden="1" x14ac:dyDescent="0.3">
      <c r="B101260">
        <v>101252</v>
      </c>
      <c r="C101260" t="s">
        <v>12679</v>
      </c>
      <c r="D101260" t="s">
        <v>32697</v>
      </c>
      <c r="E101260" t="s">
        <v>19549</v>
      </c>
      <c r="F101260" s="4">
        <v>32890</v>
      </c>
      <c r="I101260" s="1">
        <v>83881</v>
      </c>
      <c r="J101260" s="1">
        <v>115440.03</v>
      </c>
      <c r="K101260" t="s">
        <v>32686</v>
      </c>
    </row>
    <row r="101261" spans="2:11" hidden="1" x14ac:dyDescent="0.3">
      <c r="B101261">
        <v>101253</v>
      </c>
      <c r="C101261" t="s">
        <v>12680</v>
      </c>
      <c r="D101261" t="s">
        <v>32689</v>
      </c>
      <c r="E101261" t="s">
        <v>19429</v>
      </c>
      <c r="F101261" s="4">
        <v>39547</v>
      </c>
      <c r="I101261" s="1">
        <v>84548</v>
      </c>
      <c r="J101261" s="1">
        <v>145414.07999999999</v>
      </c>
      <c r="K101261" t="s">
        <v>32686</v>
      </c>
    </row>
    <row r="101262" spans="2:11" hidden="1" x14ac:dyDescent="0.3">
      <c r="B101262">
        <v>101254</v>
      </c>
      <c r="C101262" t="s">
        <v>12681</v>
      </c>
      <c r="D101262" t="s">
        <v>31448</v>
      </c>
      <c r="E101262" t="s">
        <v>20398</v>
      </c>
      <c r="F101262" s="4">
        <v>37928</v>
      </c>
      <c r="I101262" s="1">
        <v>33352</v>
      </c>
      <c r="J101262" s="1">
        <v>32777.879999999997</v>
      </c>
      <c r="K101262" t="s">
        <v>32686</v>
      </c>
    </row>
    <row r="101263" spans="2:11" hidden="1" x14ac:dyDescent="0.3">
      <c r="B101263">
        <v>101255</v>
      </c>
      <c r="C101263" t="s">
        <v>27127</v>
      </c>
      <c r="D101263" t="s">
        <v>770</v>
      </c>
      <c r="E101263" t="s">
        <v>19489</v>
      </c>
      <c r="F101263" s="4">
        <v>39975</v>
      </c>
      <c r="I101263" s="1">
        <v>30884</v>
      </c>
      <c r="J101263" s="1">
        <v>32221.94</v>
      </c>
      <c r="K101263" t="s">
        <v>32686</v>
      </c>
    </row>
    <row r="101264" spans="2:11" hidden="1" x14ac:dyDescent="0.3">
      <c r="B101264">
        <v>101256</v>
      </c>
      <c r="C101264" t="s">
        <v>33419</v>
      </c>
      <c r="D101264" t="s">
        <v>90</v>
      </c>
      <c r="E101264" t="s">
        <v>19733</v>
      </c>
      <c r="F101264" s="4">
        <v>39620</v>
      </c>
      <c r="I101264" s="1">
        <v>19802</v>
      </c>
      <c r="J101264" s="1">
        <v>5915.18</v>
      </c>
      <c r="K101264" t="s">
        <v>32686</v>
      </c>
    </row>
    <row r="101265" spans="2:11" hidden="1" x14ac:dyDescent="0.3">
      <c r="B101265">
        <v>101257</v>
      </c>
      <c r="C101265" t="s">
        <v>12683</v>
      </c>
      <c r="D101265" t="s">
        <v>1350</v>
      </c>
      <c r="E101265" t="s">
        <v>20033</v>
      </c>
      <c r="F101265" s="4">
        <v>38229</v>
      </c>
      <c r="I101265" s="1">
        <v>52602</v>
      </c>
      <c r="J101265" s="1">
        <v>51495.93</v>
      </c>
      <c r="K101265" t="s">
        <v>32686</v>
      </c>
    </row>
    <row r="101266" spans="2:11" hidden="1" x14ac:dyDescent="0.3">
      <c r="B101266">
        <v>101258</v>
      </c>
      <c r="C101266" t="s">
        <v>22073</v>
      </c>
      <c r="D101266" t="s">
        <v>139</v>
      </c>
      <c r="E101266" t="s">
        <v>19103</v>
      </c>
      <c r="F101266" s="4">
        <v>40332</v>
      </c>
      <c r="I101266" s="1">
        <v>24960</v>
      </c>
      <c r="J101266" s="1">
        <v>11628</v>
      </c>
      <c r="K101266" t="s">
        <v>32686</v>
      </c>
    </row>
    <row r="101267" spans="2:11" hidden="1" x14ac:dyDescent="0.3">
      <c r="B101267">
        <v>101259</v>
      </c>
      <c r="C101267" t="s">
        <v>12685</v>
      </c>
      <c r="D101267" t="s">
        <v>928</v>
      </c>
      <c r="E101267" t="s">
        <v>19490</v>
      </c>
      <c r="F101267" s="4">
        <v>35618</v>
      </c>
      <c r="I101267" s="1">
        <v>42250</v>
      </c>
      <c r="J101267" s="1">
        <v>41522.870000000003</v>
      </c>
      <c r="K101267" t="s">
        <v>32686</v>
      </c>
    </row>
    <row r="101268" spans="2:11" hidden="1" x14ac:dyDescent="0.3">
      <c r="B101268">
        <v>101260</v>
      </c>
      <c r="C101268" t="s">
        <v>12686</v>
      </c>
      <c r="D101268" t="s">
        <v>32697</v>
      </c>
      <c r="E101268" t="s">
        <v>19464</v>
      </c>
      <c r="F101268" s="4">
        <v>36753</v>
      </c>
      <c r="I101268" s="1">
        <v>78289</v>
      </c>
      <c r="J101268" s="1">
        <v>154818.01999999999</v>
      </c>
      <c r="K101268" t="s">
        <v>32686</v>
      </c>
    </row>
    <row r="101269" spans="2:11" hidden="1" x14ac:dyDescent="0.3">
      <c r="B101269">
        <v>101261</v>
      </c>
      <c r="C101269" t="s">
        <v>12687</v>
      </c>
      <c r="D101269" t="s">
        <v>26402</v>
      </c>
      <c r="E101269" t="s">
        <v>21124</v>
      </c>
      <c r="F101269" s="4">
        <v>38925</v>
      </c>
      <c r="I101269" s="1">
        <v>47300</v>
      </c>
      <c r="J101269" s="1">
        <v>28404.75</v>
      </c>
      <c r="K101269" t="s">
        <v>32686</v>
      </c>
    </row>
    <row r="101270" spans="2:11" hidden="1" x14ac:dyDescent="0.3">
      <c r="B101270">
        <v>101262</v>
      </c>
      <c r="C101270" t="s">
        <v>22075</v>
      </c>
      <c r="D101270" t="s">
        <v>4200</v>
      </c>
      <c r="E101270" t="s">
        <v>19011</v>
      </c>
      <c r="F101270" s="4">
        <v>41214</v>
      </c>
      <c r="I101270" s="1">
        <v>46939</v>
      </c>
      <c r="J101270" s="1">
        <v>43187.43</v>
      </c>
      <c r="K101270" t="s">
        <v>32686</v>
      </c>
    </row>
    <row r="101271" spans="2:11" hidden="1" x14ac:dyDescent="0.3">
      <c r="B101271">
        <v>101263</v>
      </c>
      <c r="C101271" t="s">
        <v>12689</v>
      </c>
      <c r="D101271" t="s">
        <v>32725</v>
      </c>
      <c r="E101271" t="s">
        <v>19464</v>
      </c>
      <c r="F101271" s="4">
        <v>35922</v>
      </c>
      <c r="I101271" s="1">
        <v>81609</v>
      </c>
      <c r="J101271" s="1">
        <v>198535.74</v>
      </c>
      <c r="K101271" t="s">
        <v>32686</v>
      </c>
    </row>
    <row r="101272" spans="2:11" hidden="1" x14ac:dyDescent="0.3">
      <c r="B101272">
        <v>101264</v>
      </c>
      <c r="C101272" t="s">
        <v>12690</v>
      </c>
      <c r="D101272" t="s">
        <v>30034</v>
      </c>
      <c r="E101272" t="s">
        <v>19599</v>
      </c>
      <c r="F101272" s="4">
        <v>38722</v>
      </c>
      <c r="I101272" s="1">
        <v>39924</v>
      </c>
      <c r="J101272" s="1">
        <v>46864.66</v>
      </c>
      <c r="K101272" t="s">
        <v>32686</v>
      </c>
    </row>
    <row r="101273" spans="2:11" hidden="1" x14ac:dyDescent="0.3">
      <c r="B101273">
        <v>101265</v>
      </c>
      <c r="C101273" t="s">
        <v>12691</v>
      </c>
      <c r="D101273" t="s">
        <v>32758</v>
      </c>
      <c r="E101273" t="s">
        <v>19864</v>
      </c>
      <c r="F101273" s="4">
        <v>37851</v>
      </c>
      <c r="I101273" s="1">
        <v>36608</v>
      </c>
      <c r="J101273" s="1">
        <v>41882.17</v>
      </c>
      <c r="K101273" t="s">
        <v>32686</v>
      </c>
    </row>
    <row r="101274" spans="2:11" hidden="1" x14ac:dyDescent="0.3">
      <c r="B101274">
        <v>101266</v>
      </c>
      <c r="C101274" t="s">
        <v>12692</v>
      </c>
      <c r="D101274" t="s">
        <v>12693</v>
      </c>
      <c r="E101274" t="s">
        <v>19782</v>
      </c>
      <c r="F101274" s="4">
        <v>29395</v>
      </c>
      <c r="I101274" s="1">
        <v>126600</v>
      </c>
      <c r="J101274" s="1">
        <v>120747.22</v>
      </c>
      <c r="K101274" t="s">
        <v>32686</v>
      </c>
    </row>
    <row r="101275" spans="2:11" hidden="1" x14ac:dyDescent="0.3">
      <c r="B101275">
        <v>101267</v>
      </c>
      <c r="C101275" t="s">
        <v>12696</v>
      </c>
      <c r="D101275" t="s">
        <v>487</v>
      </c>
      <c r="E101275" t="s">
        <v>19466</v>
      </c>
      <c r="F101275" s="4">
        <v>32267</v>
      </c>
      <c r="I101275" s="1">
        <v>29994</v>
      </c>
      <c r="K101275" t="s">
        <v>32686</v>
      </c>
    </row>
    <row r="101276" spans="2:11" hidden="1" x14ac:dyDescent="0.3">
      <c r="B101276">
        <v>101268</v>
      </c>
      <c r="C101276" t="s">
        <v>12697</v>
      </c>
      <c r="D101276" t="s">
        <v>31420</v>
      </c>
      <c r="E101276" t="s">
        <v>21058</v>
      </c>
      <c r="F101276" s="4">
        <v>39133</v>
      </c>
      <c r="I101276" s="1">
        <v>35949</v>
      </c>
      <c r="J101276" s="1">
        <v>33783.08</v>
      </c>
      <c r="K101276" t="s">
        <v>32686</v>
      </c>
    </row>
    <row r="101277" spans="2:11" hidden="1" x14ac:dyDescent="0.3">
      <c r="B101277">
        <v>101269</v>
      </c>
      <c r="C101277" t="s">
        <v>12698</v>
      </c>
      <c r="D101277" t="s">
        <v>30041</v>
      </c>
      <c r="E101277" t="s">
        <v>19599</v>
      </c>
      <c r="F101277" s="4">
        <v>39835</v>
      </c>
      <c r="I101277" s="1">
        <v>41604</v>
      </c>
      <c r="J101277" s="1">
        <v>56141.38</v>
      </c>
      <c r="K101277" t="s">
        <v>32686</v>
      </c>
    </row>
    <row r="101278" spans="2:11" hidden="1" x14ac:dyDescent="0.3">
      <c r="B101278">
        <v>101270</v>
      </c>
      <c r="C101278" t="s">
        <v>12699</v>
      </c>
      <c r="D101278" t="s">
        <v>32697</v>
      </c>
      <c r="E101278" t="s">
        <v>19847</v>
      </c>
      <c r="F101278" s="4">
        <v>37537</v>
      </c>
      <c r="I101278" s="1">
        <v>74134</v>
      </c>
      <c r="J101278" s="1">
        <v>101710.55</v>
      </c>
      <c r="K101278" t="s">
        <v>32686</v>
      </c>
    </row>
    <row r="101279" spans="2:11" hidden="1" x14ac:dyDescent="0.3">
      <c r="B101279">
        <v>101271</v>
      </c>
      <c r="C101279" t="s">
        <v>12702</v>
      </c>
      <c r="D101279" t="s">
        <v>31448</v>
      </c>
      <c r="E101279" t="s">
        <v>19011</v>
      </c>
      <c r="F101279" s="4">
        <v>37553</v>
      </c>
      <c r="I101279" s="1">
        <v>33352</v>
      </c>
      <c r="J101279" s="1">
        <v>32104.18</v>
      </c>
      <c r="K101279" t="s">
        <v>32686</v>
      </c>
    </row>
    <row r="101280" spans="2:11" hidden="1" x14ac:dyDescent="0.3">
      <c r="B101280">
        <v>101272</v>
      </c>
      <c r="C101280" t="s">
        <v>12703</v>
      </c>
      <c r="D101280" t="s">
        <v>32697</v>
      </c>
      <c r="E101280" t="s">
        <v>19627</v>
      </c>
      <c r="F101280" s="4">
        <v>38638</v>
      </c>
      <c r="I101280" s="1">
        <v>72094</v>
      </c>
      <c r="J101280" s="1">
        <v>70500.88</v>
      </c>
      <c r="K101280" t="s">
        <v>32686</v>
      </c>
    </row>
    <row r="101281" spans="2:11" hidden="1" x14ac:dyDescent="0.3">
      <c r="B101281">
        <v>101273</v>
      </c>
      <c r="C101281" t="s">
        <v>22079</v>
      </c>
      <c r="D101281" t="s">
        <v>1837</v>
      </c>
      <c r="E101281" t="s">
        <v>19411</v>
      </c>
      <c r="F101281" s="4">
        <v>36703</v>
      </c>
      <c r="I101281" s="1">
        <v>67800</v>
      </c>
      <c r="J101281" s="1">
        <v>66532.03</v>
      </c>
      <c r="K101281" t="s">
        <v>32686</v>
      </c>
    </row>
    <row r="101282" spans="2:11" hidden="1" x14ac:dyDescent="0.3">
      <c r="B101282">
        <v>101274</v>
      </c>
      <c r="C101282" t="s">
        <v>12706</v>
      </c>
      <c r="D101282" t="s">
        <v>26402</v>
      </c>
      <c r="E101282" t="s">
        <v>19032</v>
      </c>
      <c r="F101282" s="4">
        <v>39720</v>
      </c>
      <c r="I101282" s="1">
        <v>46920</v>
      </c>
      <c r="J101282" s="1">
        <v>22756.28</v>
      </c>
      <c r="K101282" t="s">
        <v>32686</v>
      </c>
    </row>
    <row r="101283" spans="2:11" hidden="1" x14ac:dyDescent="0.3">
      <c r="B101283">
        <v>101275</v>
      </c>
      <c r="C101283" t="s">
        <v>12710</v>
      </c>
      <c r="D101283" t="s">
        <v>79</v>
      </c>
      <c r="E101283" t="s">
        <v>19193</v>
      </c>
      <c r="F101283" s="4">
        <v>39713</v>
      </c>
      <c r="I101283" s="1">
        <v>19240</v>
      </c>
      <c r="J101283" s="1">
        <v>8437.8799999999992</v>
      </c>
      <c r="K101283" t="s">
        <v>32686</v>
      </c>
    </row>
    <row r="101284" spans="2:11" hidden="1" x14ac:dyDescent="0.3">
      <c r="B101284">
        <v>101276</v>
      </c>
      <c r="C101284" t="s">
        <v>12711</v>
      </c>
      <c r="D101284" t="s">
        <v>32696</v>
      </c>
      <c r="E101284" t="s">
        <v>19073</v>
      </c>
      <c r="F101284" s="4">
        <v>34638</v>
      </c>
      <c r="I101284" s="1">
        <v>33176</v>
      </c>
      <c r="J101284" s="1">
        <v>38204.01</v>
      </c>
      <c r="K101284" t="s">
        <v>32686</v>
      </c>
    </row>
    <row r="101285" spans="2:11" hidden="1" x14ac:dyDescent="0.3">
      <c r="B101285">
        <v>101277</v>
      </c>
      <c r="C101285" t="s">
        <v>12712</v>
      </c>
      <c r="D101285" t="s">
        <v>1410</v>
      </c>
      <c r="E101285" t="s">
        <v>19952</v>
      </c>
      <c r="F101285" s="4">
        <v>33588</v>
      </c>
      <c r="I101285" s="1">
        <v>57198</v>
      </c>
      <c r="J101285" s="1">
        <v>85919.76</v>
      </c>
      <c r="K101285" t="s">
        <v>32686</v>
      </c>
    </row>
    <row r="101286" spans="2:11" hidden="1" x14ac:dyDescent="0.3">
      <c r="B101286">
        <v>101278</v>
      </c>
      <c r="C101286" t="s">
        <v>12713</v>
      </c>
      <c r="D101286" t="s">
        <v>45</v>
      </c>
      <c r="E101286" t="s">
        <v>20037</v>
      </c>
      <c r="F101286" s="4">
        <v>35128</v>
      </c>
      <c r="I101286" s="1">
        <v>41480</v>
      </c>
      <c r="J101286" s="1">
        <v>39370.980000000003</v>
      </c>
      <c r="K101286" t="s">
        <v>32686</v>
      </c>
    </row>
    <row r="101287" spans="2:11" hidden="1" x14ac:dyDescent="0.3">
      <c r="B101287">
        <v>101279</v>
      </c>
      <c r="C101287" t="s">
        <v>12714</v>
      </c>
      <c r="D101287" t="s">
        <v>30034</v>
      </c>
      <c r="E101287" t="s">
        <v>19599</v>
      </c>
      <c r="F101287" s="4">
        <v>33409</v>
      </c>
      <c r="I101287" s="1">
        <v>43413</v>
      </c>
      <c r="J101287" s="1">
        <v>74815.240000000005</v>
      </c>
      <c r="K101287" t="s">
        <v>32686</v>
      </c>
    </row>
    <row r="101288" spans="2:11" hidden="1" x14ac:dyDescent="0.3">
      <c r="B101288">
        <v>101280</v>
      </c>
      <c r="C101288" t="s">
        <v>12715</v>
      </c>
      <c r="D101288" t="s">
        <v>32768</v>
      </c>
      <c r="E101288" t="s">
        <v>19522</v>
      </c>
      <c r="F101288" s="4">
        <v>36353</v>
      </c>
      <c r="I101288" s="1">
        <v>38979</v>
      </c>
      <c r="J101288" s="1">
        <v>62407.43</v>
      </c>
      <c r="K101288" t="s">
        <v>32686</v>
      </c>
    </row>
    <row r="101289" spans="2:11" hidden="1" x14ac:dyDescent="0.3">
      <c r="B101289">
        <v>101281</v>
      </c>
      <c r="C101289" t="s">
        <v>31900</v>
      </c>
      <c r="D101289" t="s">
        <v>15831</v>
      </c>
      <c r="E101289" t="s">
        <v>19355</v>
      </c>
      <c r="F101289" s="4">
        <v>42465</v>
      </c>
      <c r="I101289" s="1">
        <v>5512</v>
      </c>
      <c r="J101289" s="1">
        <v>4517.1000000000004</v>
      </c>
      <c r="K101289" t="s">
        <v>32686</v>
      </c>
    </row>
    <row r="101290" spans="2:11" hidden="1" x14ac:dyDescent="0.3">
      <c r="B101290">
        <v>101282</v>
      </c>
      <c r="C101290" t="s">
        <v>12718</v>
      </c>
      <c r="D101290" t="s">
        <v>525</v>
      </c>
      <c r="E101290" t="s">
        <v>20655</v>
      </c>
      <c r="F101290" s="4">
        <v>27123</v>
      </c>
      <c r="I101290" s="1">
        <v>50656</v>
      </c>
      <c r="J101290" s="1">
        <v>54737.16</v>
      </c>
      <c r="K101290" t="s">
        <v>32686</v>
      </c>
    </row>
    <row r="101291" spans="2:11" hidden="1" x14ac:dyDescent="0.3">
      <c r="B101291">
        <v>101283</v>
      </c>
      <c r="C101291" t="s">
        <v>27131</v>
      </c>
      <c r="D101291" t="s">
        <v>15629</v>
      </c>
      <c r="E101291" t="s">
        <v>19335</v>
      </c>
      <c r="F101291" s="4">
        <v>41660</v>
      </c>
      <c r="I101291" s="1">
        <v>79200</v>
      </c>
      <c r="J101291" s="1">
        <v>75438.14</v>
      </c>
      <c r="K101291" t="s">
        <v>32686</v>
      </c>
    </row>
    <row r="101292" spans="2:11" hidden="1" x14ac:dyDescent="0.3">
      <c r="B101292">
        <v>101284</v>
      </c>
      <c r="C101292" t="s">
        <v>12721</v>
      </c>
      <c r="D101292" t="s">
        <v>25664</v>
      </c>
      <c r="E101292" t="s">
        <v>19914</v>
      </c>
      <c r="F101292" s="4">
        <v>38334</v>
      </c>
      <c r="I101292" s="1">
        <v>69145</v>
      </c>
      <c r="J101292" s="1">
        <v>83904.75</v>
      </c>
      <c r="K101292" t="s">
        <v>32686</v>
      </c>
    </row>
    <row r="101293" spans="2:11" hidden="1" x14ac:dyDescent="0.3">
      <c r="B101293">
        <v>101285</v>
      </c>
      <c r="C101293" t="s">
        <v>16764</v>
      </c>
      <c r="D101293" t="s">
        <v>112</v>
      </c>
      <c r="E101293" t="s">
        <v>31426</v>
      </c>
      <c r="F101293" s="4">
        <v>41047</v>
      </c>
      <c r="I101293" s="1">
        <v>48158</v>
      </c>
      <c r="J101293" s="1">
        <v>44192.62</v>
      </c>
      <c r="K101293" t="s">
        <v>32686</v>
      </c>
    </row>
    <row r="101294" spans="2:11" hidden="1" x14ac:dyDescent="0.3">
      <c r="B101294">
        <v>101286</v>
      </c>
      <c r="C101294" t="s">
        <v>12722</v>
      </c>
      <c r="D101294" t="s">
        <v>32697</v>
      </c>
      <c r="E101294" t="s">
        <v>19271</v>
      </c>
      <c r="F101294" s="4">
        <v>34547</v>
      </c>
      <c r="I101294" s="1">
        <v>82484</v>
      </c>
      <c r="J101294" s="1">
        <v>83215.929999999993</v>
      </c>
      <c r="K101294" t="s">
        <v>32686</v>
      </c>
    </row>
    <row r="101295" spans="2:11" hidden="1" x14ac:dyDescent="0.3">
      <c r="B101295">
        <v>101287</v>
      </c>
      <c r="C101295" t="s">
        <v>31901</v>
      </c>
      <c r="D101295" t="s">
        <v>32696</v>
      </c>
      <c r="E101295" t="s">
        <v>19820</v>
      </c>
      <c r="F101295" s="4">
        <v>42155</v>
      </c>
      <c r="I101295" s="1">
        <v>29453</v>
      </c>
      <c r="J101295" s="1">
        <v>37829.97</v>
      </c>
      <c r="K101295" t="s">
        <v>32686</v>
      </c>
    </row>
    <row r="101296" spans="2:11" hidden="1" x14ac:dyDescent="0.3">
      <c r="B101296">
        <v>101288</v>
      </c>
      <c r="C101296" t="s">
        <v>12725</v>
      </c>
      <c r="D101296" t="s">
        <v>25768</v>
      </c>
      <c r="E101296" t="s">
        <v>19573</v>
      </c>
      <c r="F101296" s="4">
        <v>33133</v>
      </c>
      <c r="I101296" s="1">
        <v>92778</v>
      </c>
      <c r="J101296" s="1">
        <v>105013.63</v>
      </c>
      <c r="K101296" t="s">
        <v>32686</v>
      </c>
    </row>
    <row r="101297" spans="2:11" hidden="1" x14ac:dyDescent="0.3">
      <c r="B101297">
        <v>101289</v>
      </c>
      <c r="C101297" t="s">
        <v>33420</v>
      </c>
      <c r="D101297" t="s">
        <v>30032</v>
      </c>
      <c r="E101297" t="s">
        <v>18994</v>
      </c>
      <c r="F101297" s="4">
        <v>42779</v>
      </c>
      <c r="I101297" s="1">
        <v>47723</v>
      </c>
      <c r="J101297" s="1">
        <v>16345.5</v>
      </c>
      <c r="K101297" t="s">
        <v>32686</v>
      </c>
    </row>
    <row r="101298" spans="2:11" hidden="1" x14ac:dyDescent="0.3">
      <c r="B101298">
        <v>101290</v>
      </c>
      <c r="C101298" t="s">
        <v>12727</v>
      </c>
      <c r="D101298" t="s">
        <v>397</v>
      </c>
      <c r="E101298" t="s">
        <v>19392</v>
      </c>
      <c r="F101298" s="4">
        <v>39986</v>
      </c>
      <c r="I101298" s="1">
        <v>47723</v>
      </c>
      <c r="J101298" s="1">
        <v>39198.9</v>
      </c>
      <c r="K101298" t="s">
        <v>32686</v>
      </c>
    </row>
    <row r="101299" spans="2:11" hidden="1" x14ac:dyDescent="0.3">
      <c r="B101299">
        <v>101291</v>
      </c>
      <c r="C101299" t="s">
        <v>12728</v>
      </c>
      <c r="D101299" t="s">
        <v>71</v>
      </c>
      <c r="E101299" t="s">
        <v>19045</v>
      </c>
      <c r="F101299" s="4">
        <v>37132</v>
      </c>
      <c r="I101299" s="1">
        <v>11180</v>
      </c>
      <c r="J101299" s="1">
        <v>10726.84</v>
      </c>
      <c r="K101299" t="s">
        <v>32686</v>
      </c>
    </row>
    <row r="101300" spans="2:11" hidden="1" x14ac:dyDescent="0.3">
      <c r="B101300">
        <v>101292</v>
      </c>
      <c r="C101300" t="s">
        <v>33421</v>
      </c>
      <c r="D101300" t="s">
        <v>30034</v>
      </c>
      <c r="E101300" t="s">
        <v>19599</v>
      </c>
      <c r="F101300" s="4">
        <v>42663</v>
      </c>
      <c r="I101300" s="1">
        <v>32718</v>
      </c>
      <c r="J101300" s="1">
        <v>15114.68</v>
      </c>
      <c r="K101300" t="s">
        <v>32686</v>
      </c>
    </row>
    <row r="101301" spans="2:11" hidden="1" x14ac:dyDescent="0.3">
      <c r="B101301">
        <v>101293</v>
      </c>
      <c r="C101301" t="s">
        <v>12731</v>
      </c>
      <c r="D101301" t="s">
        <v>88</v>
      </c>
      <c r="E101301" t="s">
        <v>19071</v>
      </c>
      <c r="F101301" s="4">
        <v>39755</v>
      </c>
      <c r="I101301" s="1">
        <v>37367</v>
      </c>
      <c r="J101301" s="1">
        <v>39606.39</v>
      </c>
      <c r="K101301" t="s">
        <v>32686</v>
      </c>
    </row>
    <row r="101302" spans="2:11" hidden="1" x14ac:dyDescent="0.3">
      <c r="B101302">
        <v>101294</v>
      </c>
      <c r="C101302" t="s">
        <v>12733</v>
      </c>
      <c r="D101302" t="s">
        <v>71</v>
      </c>
      <c r="E101302" t="s">
        <v>19045</v>
      </c>
      <c r="F101302" s="4">
        <v>37161</v>
      </c>
      <c r="I101302" s="1">
        <v>11180</v>
      </c>
      <c r="J101302" s="1">
        <v>10700.3</v>
      </c>
      <c r="K101302" t="s">
        <v>32686</v>
      </c>
    </row>
    <row r="101303" spans="2:11" hidden="1" x14ac:dyDescent="0.3">
      <c r="B101303">
        <v>101295</v>
      </c>
      <c r="C101303" t="s">
        <v>12734</v>
      </c>
      <c r="D101303" t="s">
        <v>32697</v>
      </c>
      <c r="E101303" t="s">
        <v>19603</v>
      </c>
      <c r="F101303" s="4">
        <v>38622</v>
      </c>
      <c r="I101303" s="1">
        <v>72775</v>
      </c>
      <c r="J101303" s="1">
        <v>83771.240000000005</v>
      </c>
      <c r="K101303" t="s">
        <v>32686</v>
      </c>
    </row>
    <row r="101304" spans="2:11" hidden="1" x14ac:dyDescent="0.3">
      <c r="B101304">
        <v>101296</v>
      </c>
      <c r="C101304" t="s">
        <v>12735</v>
      </c>
      <c r="D101304" t="s">
        <v>32708</v>
      </c>
      <c r="E101304" t="s">
        <v>30584</v>
      </c>
      <c r="F101304" s="4">
        <v>32468</v>
      </c>
      <c r="I101304" s="1">
        <v>39790</v>
      </c>
      <c r="J101304" s="1">
        <v>47192.35</v>
      </c>
      <c r="K101304" t="s">
        <v>32686</v>
      </c>
    </row>
    <row r="101305" spans="2:11" hidden="1" x14ac:dyDescent="0.3">
      <c r="B101305">
        <v>101297</v>
      </c>
      <c r="C101305" t="s">
        <v>12737</v>
      </c>
      <c r="D101305" t="s">
        <v>4941</v>
      </c>
      <c r="E101305" t="s">
        <v>19610</v>
      </c>
      <c r="F101305" s="4">
        <v>37714</v>
      </c>
      <c r="I101305" s="1">
        <v>37137</v>
      </c>
      <c r="J101305" s="1">
        <v>34047.68</v>
      </c>
      <c r="K101305" t="s">
        <v>32686</v>
      </c>
    </row>
    <row r="101306" spans="2:11" hidden="1" x14ac:dyDescent="0.3">
      <c r="B101306">
        <v>101298</v>
      </c>
      <c r="C101306" t="s">
        <v>27136</v>
      </c>
      <c r="D101306" t="s">
        <v>25655</v>
      </c>
      <c r="E101306" t="s">
        <v>19346</v>
      </c>
      <c r="F101306" s="4">
        <v>31929</v>
      </c>
      <c r="I101306" s="1">
        <v>64900</v>
      </c>
      <c r="J101306" s="1">
        <v>61086.18</v>
      </c>
      <c r="K101306" t="s">
        <v>32686</v>
      </c>
    </row>
    <row r="101307" spans="2:11" hidden="1" x14ac:dyDescent="0.3">
      <c r="B101307">
        <v>101299</v>
      </c>
      <c r="C101307" t="s">
        <v>12742</v>
      </c>
      <c r="D101307" t="s">
        <v>30094</v>
      </c>
      <c r="E101307" t="s">
        <v>19747</v>
      </c>
      <c r="F101307" s="4">
        <v>35914</v>
      </c>
      <c r="I101307" s="1">
        <v>76300</v>
      </c>
      <c r="J101307" s="1">
        <v>79738.09</v>
      </c>
      <c r="K101307" t="s">
        <v>32686</v>
      </c>
    </row>
    <row r="101308" spans="2:11" hidden="1" x14ac:dyDescent="0.3">
      <c r="B101308">
        <v>101300</v>
      </c>
      <c r="C101308" t="s">
        <v>12742</v>
      </c>
      <c r="D101308" t="s">
        <v>31420</v>
      </c>
      <c r="E101308" t="s">
        <v>19374</v>
      </c>
      <c r="F101308" s="4">
        <v>31677</v>
      </c>
      <c r="I101308" s="1">
        <v>40137</v>
      </c>
      <c r="J101308" s="1">
        <v>41344.879999999997</v>
      </c>
      <c r="K101308" t="s">
        <v>32686</v>
      </c>
    </row>
    <row r="101309" spans="2:11" hidden="1" x14ac:dyDescent="0.3">
      <c r="B101309">
        <v>101301</v>
      </c>
      <c r="C101309" t="s">
        <v>22093</v>
      </c>
      <c r="D101309" t="s">
        <v>71</v>
      </c>
      <c r="E101309" t="s">
        <v>19045</v>
      </c>
      <c r="F101309" s="4">
        <v>40241</v>
      </c>
      <c r="I101309" s="1">
        <v>10548</v>
      </c>
      <c r="J101309" s="1">
        <v>9981.9699999999993</v>
      </c>
      <c r="K101309" t="s">
        <v>32686</v>
      </c>
    </row>
    <row r="101310" spans="2:11" hidden="1" x14ac:dyDescent="0.3">
      <c r="B101310">
        <v>101302</v>
      </c>
      <c r="C101310" t="s">
        <v>12744</v>
      </c>
      <c r="D101310" t="s">
        <v>32697</v>
      </c>
      <c r="E101310" t="s">
        <v>20320</v>
      </c>
      <c r="F101310" s="4">
        <v>37396</v>
      </c>
      <c r="I101310" s="1">
        <v>76892</v>
      </c>
      <c r="J101310" s="1">
        <v>105210.82</v>
      </c>
      <c r="K101310" t="s">
        <v>32686</v>
      </c>
    </row>
    <row r="101311" spans="2:11" hidden="1" x14ac:dyDescent="0.3">
      <c r="B101311">
        <v>101303</v>
      </c>
      <c r="C101311" t="s">
        <v>12745</v>
      </c>
      <c r="D101311" t="s">
        <v>933</v>
      </c>
      <c r="E101311" t="s">
        <v>19538</v>
      </c>
      <c r="F101311" s="4">
        <v>37340</v>
      </c>
      <c r="I101311" s="1">
        <v>39609</v>
      </c>
      <c r="J101311" s="1">
        <v>38023.800000000003</v>
      </c>
      <c r="K101311" t="s">
        <v>32686</v>
      </c>
    </row>
    <row r="101312" spans="2:11" hidden="1" x14ac:dyDescent="0.3">
      <c r="B101312">
        <v>101304</v>
      </c>
      <c r="C101312" t="s">
        <v>16768</v>
      </c>
      <c r="D101312" t="s">
        <v>2319</v>
      </c>
      <c r="E101312" t="s">
        <v>21193</v>
      </c>
      <c r="F101312" s="4">
        <v>41031</v>
      </c>
      <c r="I101312" s="1">
        <v>80000</v>
      </c>
      <c r="J101312" s="1">
        <v>79111.75</v>
      </c>
      <c r="K101312" t="s">
        <v>32686</v>
      </c>
    </row>
    <row r="101313" spans="2:11" hidden="1" x14ac:dyDescent="0.3">
      <c r="B101313">
        <v>101305</v>
      </c>
      <c r="C101313" t="s">
        <v>33422</v>
      </c>
      <c r="D101313" t="s">
        <v>30072</v>
      </c>
      <c r="E101313" t="s">
        <v>19002</v>
      </c>
      <c r="F101313" s="4">
        <v>42593</v>
      </c>
      <c r="I101313" s="1">
        <v>115610</v>
      </c>
      <c r="J101313" s="1">
        <v>62198.81</v>
      </c>
      <c r="K101313" t="s">
        <v>32686</v>
      </c>
    </row>
    <row r="101314" spans="2:11" hidden="1" x14ac:dyDescent="0.3">
      <c r="B101314">
        <v>101306</v>
      </c>
      <c r="C101314" t="s">
        <v>12748</v>
      </c>
      <c r="D101314" t="s">
        <v>1216</v>
      </c>
      <c r="E101314" t="s">
        <v>19752</v>
      </c>
      <c r="F101314" s="4">
        <v>39387</v>
      </c>
      <c r="I101314" s="1">
        <v>73100</v>
      </c>
      <c r="J101314" s="1">
        <v>71651.88</v>
      </c>
      <c r="K101314" t="s">
        <v>32686</v>
      </c>
    </row>
    <row r="101315" spans="2:11" hidden="1" x14ac:dyDescent="0.3">
      <c r="B101315">
        <v>101307</v>
      </c>
      <c r="C101315" t="s">
        <v>12749</v>
      </c>
      <c r="D101315" t="s">
        <v>419</v>
      </c>
      <c r="E101315" t="s">
        <v>19144</v>
      </c>
      <c r="F101315" s="4">
        <v>38342</v>
      </c>
      <c r="I101315" s="1">
        <v>50419</v>
      </c>
      <c r="J101315" s="1">
        <v>48931.39</v>
      </c>
      <c r="K101315" t="s">
        <v>32686</v>
      </c>
    </row>
    <row r="101316" spans="2:11" hidden="1" x14ac:dyDescent="0.3">
      <c r="B101316">
        <v>101308</v>
      </c>
      <c r="C101316" t="s">
        <v>12750</v>
      </c>
      <c r="D101316" t="s">
        <v>1557</v>
      </c>
      <c r="E101316" t="s">
        <v>19665</v>
      </c>
      <c r="F101316" s="4">
        <v>35541</v>
      </c>
      <c r="I101316" s="1">
        <v>53357</v>
      </c>
      <c r="J101316" s="1">
        <v>90484.24</v>
      </c>
      <c r="K101316" t="s">
        <v>32686</v>
      </c>
    </row>
    <row r="101317" spans="2:11" hidden="1" x14ac:dyDescent="0.3">
      <c r="B101317">
        <v>101309</v>
      </c>
      <c r="C101317" t="s">
        <v>12751</v>
      </c>
      <c r="D101317" t="s">
        <v>32697</v>
      </c>
      <c r="E101317" t="s">
        <v>20601</v>
      </c>
      <c r="F101317" s="4">
        <v>36090</v>
      </c>
      <c r="I101317" s="1">
        <v>78988</v>
      </c>
      <c r="J101317" s="1">
        <v>106387.25</v>
      </c>
      <c r="K101317" t="s">
        <v>32686</v>
      </c>
    </row>
    <row r="101318" spans="2:11" hidden="1" x14ac:dyDescent="0.3">
      <c r="B101318">
        <v>101310</v>
      </c>
      <c r="C101318" t="s">
        <v>12752</v>
      </c>
      <c r="D101318" t="s">
        <v>499</v>
      </c>
      <c r="E101318" t="s">
        <v>20425</v>
      </c>
      <c r="F101318" s="4">
        <v>37803</v>
      </c>
      <c r="I101318" s="1">
        <v>45954</v>
      </c>
      <c r="J101318" s="1">
        <v>45130.95</v>
      </c>
      <c r="K101318" t="s">
        <v>32686</v>
      </c>
    </row>
    <row r="101319" spans="2:11" hidden="1" x14ac:dyDescent="0.3">
      <c r="B101319">
        <v>101311</v>
      </c>
      <c r="C101319" t="s">
        <v>27140</v>
      </c>
      <c r="D101319" t="s">
        <v>30034</v>
      </c>
      <c r="E101319" t="s">
        <v>19599</v>
      </c>
      <c r="F101319" s="4">
        <v>41501</v>
      </c>
      <c r="I101319" s="1">
        <v>38140</v>
      </c>
      <c r="J101319" s="1">
        <v>35118.79</v>
      </c>
      <c r="K101319" t="s">
        <v>32686</v>
      </c>
    </row>
    <row r="101320" spans="2:11" hidden="1" x14ac:dyDescent="0.3">
      <c r="B101320">
        <v>101312</v>
      </c>
      <c r="C101320" t="s">
        <v>12753</v>
      </c>
      <c r="D101320" t="s">
        <v>13</v>
      </c>
      <c r="E101320" t="s">
        <v>19387</v>
      </c>
      <c r="F101320" s="4">
        <v>35298</v>
      </c>
      <c r="I101320" s="1">
        <v>104600</v>
      </c>
      <c r="J101320" s="1">
        <v>102432.64</v>
      </c>
      <c r="K101320" t="s">
        <v>32686</v>
      </c>
    </row>
    <row r="101321" spans="2:11" hidden="1" x14ac:dyDescent="0.3">
      <c r="B101321">
        <v>101313</v>
      </c>
      <c r="C101321" t="s">
        <v>12754</v>
      </c>
      <c r="D101321" t="s">
        <v>32697</v>
      </c>
      <c r="E101321" t="s">
        <v>19669</v>
      </c>
      <c r="F101321" s="4">
        <v>35241</v>
      </c>
      <c r="I101321" s="1">
        <v>81086</v>
      </c>
      <c r="J101321" s="1">
        <v>97386.14</v>
      </c>
      <c r="K101321" t="s">
        <v>32686</v>
      </c>
    </row>
    <row r="101322" spans="2:11" hidden="1" x14ac:dyDescent="0.3">
      <c r="B101322">
        <v>101314</v>
      </c>
      <c r="C101322" t="s">
        <v>27141</v>
      </c>
      <c r="D101322" t="s">
        <v>26402</v>
      </c>
      <c r="E101322" t="s">
        <v>19964</v>
      </c>
      <c r="F101322" s="4">
        <v>41764</v>
      </c>
      <c r="I101322" s="1">
        <v>69500</v>
      </c>
      <c r="J101322" s="1">
        <v>68084.52</v>
      </c>
      <c r="K101322" t="s">
        <v>32686</v>
      </c>
    </row>
    <row r="101323" spans="2:11" hidden="1" x14ac:dyDescent="0.3">
      <c r="B101323">
        <v>101315</v>
      </c>
      <c r="C101323" t="s">
        <v>12755</v>
      </c>
      <c r="D101323" t="s">
        <v>627</v>
      </c>
      <c r="E101323" t="s">
        <v>22952</v>
      </c>
      <c r="F101323" s="4">
        <v>37095</v>
      </c>
      <c r="I101323" s="1">
        <v>51096</v>
      </c>
      <c r="J101323" s="1">
        <v>45100.42</v>
      </c>
      <c r="K101323" t="s">
        <v>32686</v>
      </c>
    </row>
    <row r="101324" spans="2:11" hidden="1" x14ac:dyDescent="0.3">
      <c r="B101324">
        <v>101316</v>
      </c>
      <c r="C101324" t="s">
        <v>12757</v>
      </c>
      <c r="D101324" t="s">
        <v>31420</v>
      </c>
      <c r="E101324" t="s">
        <v>19816</v>
      </c>
      <c r="F101324" s="4">
        <v>33511</v>
      </c>
      <c r="I101324" s="1">
        <v>39090</v>
      </c>
      <c r="J101324" s="1">
        <v>43594.11</v>
      </c>
      <c r="K101324" t="s">
        <v>32686</v>
      </c>
    </row>
    <row r="101325" spans="2:11" hidden="1" x14ac:dyDescent="0.3">
      <c r="B101325">
        <v>101317</v>
      </c>
      <c r="C101325" t="s">
        <v>12759</v>
      </c>
      <c r="D101325" t="s">
        <v>25768</v>
      </c>
      <c r="E101325" t="s">
        <v>19951</v>
      </c>
      <c r="F101325" s="4">
        <v>33049</v>
      </c>
      <c r="I101325" s="1">
        <v>92778</v>
      </c>
      <c r="J101325" s="1">
        <v>88716.45</v>
      </c>
      <c r="K101325" t="s">
        <v>32686</v>
      </c>
    </row>
    <row r="101326" spans="2:11" hidden="1" x14ac:dyDescent="0.3">
      <c r="B101326">
        <v>101318</v>
      </c>
      <c r="C101326" t="s">
        <v>12760</v>
      </c>
      <c r="D101326" t="s">
        <v>16776</v>
      </c>
      <c r="E101326" t="s">
        <v>19696</v>
      </c>
      <c r="F101326" s="4">
        <v>34771</v>
      </c>
      <c r="I101326" s="1">
        <v>113400</v>
      </c>
      <c r="J101326" s="1">
        <v>112628.99</v>
      </c>
      <c r="K101326" t="s">
        <v>32686</v>
      </c>
    </row>
    <row r="101327" spans="2:11" hidden="1" x14ac:dyDescent="0.3">
      <c r="B101327">
        <v>101319</v>
      </c>
      <c r="C101327" t="s">
        <v>22097</v>
      </c>
      <c r="D101327" t="s">
        <v>993</v>
      </c>
      <c r="E101327" t="s">
        <v>19427</v>
      </c>
      <c r="F101327" s="4">
        <v>32363</v>
      </c>
      <c r="I101327" s="1">
        <v>62282</v>
      </c>
      <c r="J101327" s="1">
        <v>52031.72</v>
      </c>
      <c r="K101327" t="s">
        <v>32686</v>
      </c>
    </row>
    <row r="101328" spans="2:11" hidden="1" x14ac:dyDescent="0.3">
      <c r="B101328">
        <v>101320</v>
      </c>
      <c r="C101328" t="s">
        <v>22098</v>
      </c>
      <c r="D101328" t="s">
        <v>2644</v>
      </c>
      <c r="E101328" t="s">
        <v>19852</v>
      </c>
      <c r="F101328" s="4">
        <v>41197</v>
      </c>
      <c r="I101328" s="1">
        <v>81456</v>
      </c>
      <c r="J101328" s="1">
        <v>85346.29</v>
      </c>
      <c r="K101328" t="s">
        <v>32686</v>
      </c>
    </row>
    <row r="101329" spans="2:11" hidden="1" x14ac:dyDescent="0.3">
      <c r="B101329">
        <v>101321</v>
      </c>
      <c r="C101329" t="s">
        <v>27142</v>
      </c>
      <c r="D101329" t="s">
        <v>31</v>
      </c>
      <c r="E101329" t="s">
        <v>30202</v>
      </c>
      <c r="F101329" s="4">
        <v>41603</v>
      </c>
      <c r="I101329" s="1">
        <v>36275</v>
      </c>
      <c r="J101329" s="1">
        <v>36309.550000000003</v>
      </c>
      <c r="K101329" t="s">
        <v>32686</v>
      </c>
    </row>
    <row r="101330" spans="2:11" hidden="1" x14ac:dyDescent="0.3">
      <c r="B101330">
        <v>101322</v>
      </c>
      <c r="C101330" t="s">
        <v>27143</v>
      </c>
      <c r="D101330" t="s">
        <v>13</v>
      </c>
      <c r="E101330" t="s">
        <v>20895</v>
      </c>
      <c r="F101330" s="4">
        <v>41540</v>
      </c>
      <c r="I101330" s="1">
        <v>69800</v>
      </c>
      <c r="J101330" s="1">
        <v>67289.259999999995</v>
      </c>
      <c r="K101330" t="s">
        <v>32686</v>
      </c>
    </row>
    <row r="101331" spans="2:11" hidden="1" x14ac:dyDescent="0.3">
      <c r="B101331">
        <v>101323</v>
      </c>
      <c r="C101331" t="s">
        <v>12762</v>
      </c>
      <c r="D101331" t="s">
        <v>32697</v>
      </c>
      <c r="E101331" t="s">
        <v>19847</v>
      </c>
      <c r="F101331" s="4">
        <v>37467</v>
      </c>
      <c r="I101331" s="1">
        <v>76892</v>
      </c>
      <c r="J101331" s="1">
        <v>84781.92</v>
      </c>
      <c r="K101331" t="s">
        <v>32686</v>
      </c>
    </row>
    <row r="101332" spans="2:11" hidden="1" x14ac:dyDescent="0.3">
      <c r="B101332">
        <v>101324</v>
      </c>
      <c r="C101332" t="s">
        <v>33423</v>
      </c>
      <c r="D101332" t="s">
        <v>90</v>
      </c>
      <c r="E101332" t="s">
        <v>21206</v>
      </c>
      <c r="F101332" s="4">
        <v>42780</v>
      </c>
      <c r="I101332" s="1">
        <v>20800</v>
      </c>
      <c r="J101332" s="1">
        <v>6426.4</v>
      </c>
      <c r="K101332" t="s">
        <v>32686</v>
      </c>
    </row>
    <row r="101333" spans="2:11" hidden="1" x14ac:dyDescent="0.3">
      <c r="B101333">
        <v>101325</v>
      </c>
      <c r="C101333" t="s">
        <v>12764</v>
      </c>
      <c r="D101333" t="s">
        <v>13</v>
      </c>
      <c r="E101333" t="s">
        <v>19427</v>
      </c>
      <c r="F101333" s="4">
        <v>35331</v>
      </c>
      <c r="I101333" s="1">
        <v>99600</v>
      </c>
      <c r="J101333" s="1">
        <v>97620.31</v>
      </c>
      <c r="K101333" t="s">
        <v>32686</v>
      </c>
    </row>
    <row r="101334" spans="2:11" hidden="1" x14ac:dyDescent="0.3">
      <c r="B101334">
        <v>101326</v>
      </c>
      <c r="C101334" t="s">
        <v>27146</v>
      </c>
      <c r="D101334" t="s">
        <v>1837</v>
      </c>
      <c r="E101334" t="s">
        <v>19411</v>
      </c>
      <c r="F101334" s="4">
        <v>41792</v>
      </c>
      <c r="I101334" s="1">
        <v>67600</v>
      </c>
      <c r="J101334" s="1">
        <v>63673.7</v>
      </c>
      <c r="K101334" t="s">
        <v>32686</v>
      </c>
    </row>
    <row r="101335" spans="2:11" hidden="1" x14ac:dyDescent="0.3">
      <c r="B101335">
        <v>101327</v>
      </c>
      <c r="C101335" t="s">
        <v>31904</v>
      </c>
      <c r="D101335" t="s">
        <v>5387</v>
      </c>
      <c r="E101335" t="s">
        <v>21720</v>
      </c>
      <c r="F101335" s="4">
        <v>42487</v>
      </c>
      <c r="I101335" s="1">
        <v>29943</v>
      </c>
      <c r="J101335" s="1">
        <v>29213.08</v>
      </c>
      <c r="K101335" t="s">
        <v>32686</v>
      </c>
    </row>
    <row r="101336" spans="2:11" hidden="1" x14ac:dyDescent="0.3">
      <c r="B101336">
        <v>101328</v>
      </c>
      <c r="C101336" t="s">
        <v>30586</v>
      </c>
      <c r="D101336" t="s">
        <v>32697</v>
      </c>
      <c r="E101336" t="s">
        <v>20098</v>
      </c>
      <c r="F101336" s="4">
        <v>41834</v>
      </c>
      <c r="I101336" s="1">
        <v>58963</v>
      </c>
      <c r="J101336" s="1">
        <v>79818.429999999993</v>
      </c>
      <c r="K101336" t="s">
        <v>32686</v>
      </c>
    </row>
    <row r="101337" spans="2:11" hidden="1" x14ac:dyDescent="0.3">
      <c r="B101337">
        <v>101329</v>
      </c>
      <c r="C101337" t="s">
        <v>12765</v>
      </c>
      <c r="D101337" t="s">
        <v>32697</v>
      </c>
      <c r="E101337" t="s">
        <v>19180</v>
      </c>
      <c r="F101337" s="4">
        <v>34928</v>
      </c>
      <c r="I101337" s="1">
        <v>81784</v>
      </c>
      <c r="J101337" s="1">
        <v>96902.01</v>
      </c>
      <c r="K101337" t="s">
        <v>32686</v>
      </c>
    </row>
    <row r="101338" spans="2:11" hidden="1" x14ac:dyDescent="0.3">
      <c r="B101338">
        <v>101330</v>
      </c>
      <c r="C101338" t="s">
        <v>12766</v>
      </c>
      <c r="D101338" t="s">
        <v>556</v>
      </c>
      <c r="E101338" t="s">
        <v>20431</v>
      </c>
      <c r="F101338" s="4">
        <v>39307</v>
      </c>
      <c r="I101338" s="1">
        <v>57278</v>
      </c>
      <c r="J101338" s="1">
        <v>52868.69</v>
      </c>
      <c r="K101338" t="s">
        <v>32686</v>
      </c>
    </row>
    <row r="101339" spans="2:11" hidden="1" x14ac:dyDescent="0.3">
      <c r="B101339">
        <v>101331</v>
      </c>
      <c r="C101339" t="s">
        <v>12767</v>
      </c>
      <c r="D101339" t="s">
        <v>12768</v>
      </c>
      <c r="E101339" t="s">
        <v>19443</v>
      </c>
      <c r="F101339" s="4">
        <v>29840</v>
      </c>
      <c r="I101339" s="1">
        <v>62400</v>
      </c>
      <c r="J101339" s="1">
        <v>60364.86</v>
      </c>
      <c r="K101339" t="s">
        <v>32686</v>
      </c>
    </row>
    <row r="101340" spans="2:11" hidden="1" x14ac:dyDescent="0.3">
      <c r="B101340">
        <v>101332</v>
      </c>
      <c r="C101340" t="s">
        <v>12769</v>
      </c>
      <c r="D101340" t="s">
        <v>2016</v>
      </c>
      <c r="E101340" t="s">
        <v>19443</v>
      </c>
      <c r="F101340" s="4">
        <v>34512</v>
      </c>
      <c r="I101340" s="1">
        <v>55666</v>
      </c>
      <c r="J101340" s="1">
        <v>57245.64</v>
      </c>
      <c r="K101340" t="s">
        <v>32686</v>
      </c>
    </row>
    <row r="101341" spans="2:11" hidden="1" x14ac:dyDescent="0.3">
      <c r="B101341">
        <v>101333</v>
      </c>
      <c r="C101341" t="s">
        <v>12772</v>
      </c>
      <c r="D101341" t="s">
        <v>382</v>
      </c>
      <c r="E101341" t="s">
        <v>19401</v>
      </c>
      <c r="F101341" s="4">
        <v>37170</v>
      </c>
      <c r="I101341" s="1">
        <v>54080</v>
      </c>
      <c r="J101341" s="1">
        <v>46206.04</v>
      </c>
      <c r="K101341" t="s">
        <v>32686</v>
      </c>
    </row>
    <row r="101342" spans="2:11" hidden="1" x14ac:dyDescent="0.3">
      <c r="B101342">
        <v>101334</v>
      </c>
      <c r="C101342" t="s">
        <v>12773</v>
      </c>
      <c r="D101342" t="s">
        <v>25764</v>
      </c>
      <c r="E101342" t="s">
        <v>20077</v>
      </c>
      <c r="F101342" s="4">
        <v>32825</v>
      </c>
      <c r="I101342" s="1">
        <v>80801</v>
      </c>
      <c r="J101342" s="1">
        <v>82333.289999999994</v>
      </c>
      <c r="K101342" t="s">
        <v>32686</v>
      </c>
    </row>
    <row r="101343" spans="2:11" hidden="1" x14ac:dyDescent="0.3">
      <c r="B101343">
        <v>101335</v>
      </c>
      <c r="C101343" t="s">
        <v>12774</v>
      </c>
      <c r="D101343" t="s">
        <v>33424</v>
      </c>
      <c r="E101343" t="s">
        <v>19213</v>
      </c>
      <c r="F101343" s="4">
        <v>38064</v>
      </c>
      <c r="I101343" s="1">
        <v>33562</v>
      </c>
      <c r="J101343" s="1">
        <v>32947.39</v>
      </c>
      <c r="K101343" t="s">
        <v>32686</v>
      </c>
    </row>
    <row r="101344" spans="2:11" hidden="1" x14ac:dyDescent="0.3">
      <c r="B101344">
        <v>101336</v>
      </c>
      <c r="C101344" t="s">
        <v>31905</v>
      </c>
      <c r="D101344" t="s">
        <v>13</v>
      </c>
      <c r="E101344" t="s">
        <v>31418</v>
      </c>
      <c r="F101344" s="4">
        <v>42436</v>
      </c>
      <c r="I101344" s="1">
        <v>67218</v>
      </c>
      <c r="J101344" s="1">
        <v>38276.78</v>
      </c>
      <c r="K101344" t="s">
        <v>32686</v>
      </c>
    </row>
    <row r="101345" spans="2:11" hidden="1" x14ac:dyDescent="0.3">
      <c r="B101345">
        <v>101337</v>
      </c>
      <c r="C101345" t="s">
        <v>12775</v>
      </c>
      <c r="D101345" t="s">
        <v>30041</v>
      </c>
      <c r="E101345" t="s">
        <v>19599</v>
      </c>
      <c r="F101345" s="4">
        <v>39989</v>
      </c>
      <c r="I101345" s="1">
        <v>41604</v>
      </c>
      <c r="J101345" s="1">
        <v>68638.67</v>
      </c>
      <c r="K101345" t="s">
        <v>32686</v>
      </c>
    </row>
    <row r="101346" spans="2:11" hidden="1" x14ac:dyDescent="0.3">
      <c r="B101346">
        <v>101338</v>
      </c>
      <c r="C101346" t="s">
        <v>33425</v>
      </c>
      <c r="D101346" t="s">
        <v>13</v>
      </c>
      <c r="E101346" t="s">
        <v>19514</v>
      </c>
      <c r="F101346" s="4">
        <v>42674</v>
      </c>
      <c r="I101346" s="1">
        <v>69800</v>
      </c>
      <c r="J101346" s="1">
        <v>23174.95</v>
      </c>
      <c r="K101346" t="s">
        <v>32686</v>
      </c>
    </row>
    <row r="101347" spans="2:11" hidden="1" x14ac:dyDescent="0.3">
      <c r="B101347">
        <v>101339</v>
      </c>
      <c r="C101347" t="s">
        <v>12776</v>
      </c>
      <c r="D101347" t="s">
        <v>795</v>
      </c>
      <c r="E101347" t="s">
        <v>19161</v>
      </c>
      <c r="F101347" s="4">
        <v>39137</v>
      </c>
      <c r="I101347" s="1">
        <v>78000</v>
      </c>
      <c r="J101347" s="1">
        <v>77181.919999999998</v>
      </c>
      <c r="K101347" t="s">
        <v>32686</v>
      </c>
    </row>
    <row r="101348" spans="2:11" hidden="1" x14ac:dyDescent="0.3">
      <c r="B101348">
        <v>101340</v>
      </c>
      <c r="C101348" t="s">
        <v>12779</v>
      </c>
      <c r="D101348" t="s">
        <v>139</v>
      </c>
      <c r="E101348" t="s">
        <v>19103</v>
      </c>
      <c r="F101348" s="4">
        <v>39273</v>
      </c>
      <c r="I101348" s="1">
        <v>19240</v>
      </c>
      <c r="J101348" s="1">
        <v>8271</v>
      </c>
      <c r="K101348" t="s">
        <v>32686</v>
      </c>
    </row>
    <row r="101349" spans="2:11" hidden="1" x14ac:dyDescent="0.3">
      <c r="B101349">
        <v>101341</v>
      </c>
      <c r="C101349" t="s">
        <v>16780</v>
      </c>
      <c r="D101349" t="s">
        <v>32725</v>
      </c>
      <c r="E101349" t="s">
        <v>30046</v>
      </c>
      <c r="F101349" s="4">
        <v>40721</v>
      </c>
      <c r="I101349" s="1">
        <v>68395</v>
      </c>
      <c r="J101349" s="1">
        <v>79157.789999999994</v>
      </c>
      <c r="K101349" t="s">
        <v>32686</v>
      </c>
    </row>
    <row r="101350" spans="2:11" hidden="1" x14ac:dyDescent="0.3">
      <c r="B101350">
        <v>101342</v>
      </c>
      <c r="C101350" t="s">
        <v>33426</v>
      </c>
      <c r="D101350" t="s">
        <v>98</v>
      </c>
      <c r="E101350" t="s">
        <v>21815</v>
      </c>
      <c r="F101350" s="4">
        <v>42891</v>
      </c>
      <c r="I101350" s="1">
        <v>22318</v>
      </c>
      <c r="J101350">
        <v>938.86</v>
      </c>
      <c r="K101350" t="s">
        <v>32686</v>
      </c>
    </row>
    <row r="101351" spans="2:11" hidden="1" x14ac:dyDescent="0.3">
      <c r="B101351">
        <v>101343</v>
      </c>
      <c r="C101351" t="s">
        <v>16783</v>
      </c>
      <c r="D101351" t="s">
        <v>90</v>
      </c>
      <c r="E101351" t="s">
        <v>19103</v>
      </c>
      <c r="F101351" s="4">
        <v>38878</v>
      </c>
      <c r="I101351" s="1">
        <v>20800</v>
      </c>
      <c r="J101351" s="1">
        <v>10560</v>
      </c>
      <c r="K101351" t="s">
        <v>32686</v>
      </c>
    </row>
    <row r="101352" spans="2:11" hidden="1" x14ac:dyDescent="0.3">
      <c r="B101352">
        <v>101344</v>
      </c>
      <c r="C101352" t="s">
        <v>12782</v>
      </c>
      <c r="D101352" t="s">
        <v>25686</v>
      </c>
      <c r="E101352" t="s">
        <v>19641</v>
      </c>
      <c r="F101352" s="4">
        <v>35520</v>
      </c>
      <c r="I101352" s="1">
        <v>99095</v>
      </c>
      <c r="J101352" s="1">
        <v>105244.56</v>
      </c>
      <c r="K101352" t="s">
        <v>32686</v>
      </c>
    </row>
    <row r="101353" spans="2:11" hidden="1" x14ac:dyDescent="0.3">
      <c r="B101353">
        <v>101345</v>
      </c>
      <c r="C101353" t="s">
        <v>12783</v>
      </c>
      <c r="D101353" t="s">
        <v>20974</v>
      </c>
      <c r="E101353" t="s">
        <v>19401</v>
      </c>
      <c r="F101353" s="4">
        <v>39984</v>
      </c>
      <c r="I101353" s="1">
        <v>37367</v>
      </c>
      <c r="J101353" s="1">
        <v>40536.35</v>
      </c>
      <c r="K101353" t="s">
        <v>32686</v>
      </c>
    </row>
    <row r="101354" spans="2:11" hidden="1" x14ac:dyDescent="0.3">
      <c r="B101354">
        <v>101346</v>
      </c>
      <c r="C101354" t="s">
        <v>33427</v>
      </c>
      <c r="D101354" t="s">
        <v>61</v>
      </c>
      <c r="E101354" t="s">
        <v>19728</v>
      </c>
      <c r="F101354" s="4">
        <v>42597</v>
      </c>
      <c r="I101354" s="1">
        <v>40495</v>
      </c>
      <c r="J101354" s="1">
        <v>32739.48</v>
      </c>
      <c r="K101354" t="s">
        <v>32686</v>
      </c>
    </row>
    <row r="101355" spans="2:11" hidden="1" x14ac:dyDescent="0.3">
      <c r="B101355">
        <v>101347</v>
      </c>
      <c r="C101355" t="s">
        <v>12787</v>
      </c>
      <c r="D101355" t="s">
        <v>548</v>
      </c>
      <c r="E101355" t="s">
        <v>19108</v>
      </c>
      <c r="F101355" s="4">
        <v>32475</v>
      </c>
      <c r="I101355" s="1">
        <v>59680</v>
      </c>
      <c r="J101355" s="1">
        <v>59182.09</v>
      </c>
      <c r="K101355" t="s">
        <v>32686</v>
      </c>
    </row>
    <row r="101356" spans="2:11" hidden="1" x14ac:dyDescent="0.3">
      <c r="B101356">
        <v>101348</v>
      </c>
      <c r="C101356" t="s">
        <v>22115</v>
      </c>
      <c r="D101356" t="s">
        <v>32725</v>
      </c>
      <c r="E101356" t="s">
        <v>19521</v>
      </c>
      <c r="F101356" s="4">
        <v>41281</v>
      </c>
      <c r="I101356" s="1">
        <v>64328</v>
      </c>
      <c r="J101356" s="1">
        <v>90090.55</v>
      </c>
      <c r="K101356" t="s">
        <v>32686</v>
      </c>
    </row>
    <row r="101357" spans="2:11" hidden="1" x14ac:dyDescent="0.3">
      <c r="B101357">
        <v>101349</v>
      </c>
      <c r="C101357" t="s">
        <v>12789</v>
      </c>
      <c r="D101357" t="s">
        <v>25632</v>
      </c>
      <c r="E101357" t="s">
        <v>21639</v>
      </c>
      <c r="F101357" s="4">
        <v>40492</v>
      </c>
      <c r="I101357" s="1">
        <v>65009</v>
      </c>
      <c r="J101357" s="1">
        <v>79474.61</v>
      </c>
      <c r="K101357" t="s">
        <v>32686</v>
      </c>
    </row>
    <row r="101358" spans="2:11" hidden="1" x14ac:dyDescent="0.3">
      <c r="B101358">
        <v>101350</v>
      </c>
      <c r="C101358" t="s">
        <v>12790</v>
      </c>
      <c r="D101358" t="s">
        <v>31420</v>
      </c>
      <c r="E101358" t="s">
        <v>19729</v>
      </c>
      <c r="F101358" s="4">
        <v>31876</v>
      </c>
      <c r="I101358" s="1">
        <v>40137</v>
      </c>
      <c r="J101358" s="1">
        <v>37308.910000000003</v>
      </c>
      <c r="K101358" t="s">
        <v>32686</v>
      </c>
    </row>
    <row r="101359" spans="2:11" hidden="1" x14ac:dyDescent="0.3">
      <c r="B101359">
        <v>101351</v>
      </c>
      <c r="C101359" t="s">
        <v>12791</v>
      </c>
      <c r="D101359" t="s">
        <v>286</v>
      </c>
      <c r="E101359" t="s">
        <v>19517</v>
      </c>
      <c r="F101359" s="4">
        <v>36410</v>
      </c>
      <c r="I101359" s="1">
        <v>43039</v>
      </c>
      <c r="J101359" s="1">
        <v>56931.14</v>
      </c>
      <c r="K101359" t="s">
        <v>32686</v>
      </c>
    </row>
    <row r="101360" spans="2:11" hidden="1" x14ac:dyDescent="0.3">
      <c r="B101360">
        <v>101352</v>
      </c>
      <c r="C101360" t="s">
        <v>12794</v>
      </c>
      <c r="D101360" t="s">
        <v>32946</v>
      </c>
      <c r="E101360" t="s">
        <v>19737</v>
      </c>
      <c r="F101360" s="4">
        <v>38957</v>
      </c>
      <c r="I101360" s="1">
        <v>33613</v>
      </c>
      <c r="J101360" s="1">
        <v>36373.01</v>
      </c>
      <c r="K101360" t="s">
        <v>32686</v>
      </c>
    </row>
    <row r="101361" spans="2:11" hidden="1" x14ac:dyDescent="0.3">
      <c r="B101361">
        <v>101353</v>
      </c>
      <c r="C101361" t="s">
        <v>12795</v>
      </c>
      <c r="D101361" t="s">
        <v>23191</v>
      </c>
      <c r="E101361" t="s">
        <v>19103</v>
      </c>
      <c r="F101361" s="4">
        <v>35544</v>
      </c>
      <c r="I101361" s="1">
        <v>22880</v>
      </c>
      <c r="J101361" s="1">
        <v>11698.5</v>
      </c>
      <c r="K101361" t="s">
        <v>32686</v>
      </c>
    </row>
    <row r="101362" spans="2:11" hidden="1" x14ac:dyDescent="0.3">
      <c r="B101362">
        <v>101354</v>
      </c>
      <c r="C101362" t="s">
        <v>22116</v>
      </c>
      <c r="D101362" t="s">
        <v>419</v>
      </c>
      <c r="E101362" t="s">
        <v>19144</v>
      </c>
      <c r="F101362" s="4">
        <v>41365</v>
      </c>
      <c r="I101362" s="1">
        <v>48158</v>
      </c>
      <c r="J101362" s="1">
        <v>73871.570000000007</v>
      </c>
      <c r="K101362" t="s">
        <v>32686</v>
      </c>
    </row>
    <row r="101363" spans="2:11" hidden="1" x14ac:dyDescent="0.3">
      <c r="B101363">
        <v>101355</v>
      </c>
      <c r="C101363" t="s">
        <v>33428</v>
      </c>
      <c r="D101363" t="s">
        <v>134</v>
      </c>
      <c r="E101363" t="s">
        <v>19623</v>
      </c>
      <c r="F101363" s="4">
        <v>42976</v>
      </c>
      <c r="I101363" s="1">
        <v>19240</v>
      </c>
      <c r="K101363" t="s">
        <v>32686</v>
      </c>
    </row>
    <row r="101364" spans="2:11" hidden="1" x14ac:dyDescent="0.3">
      <c r="B101364">
        <v>101356</v>
      </c>
      <c r="C101364" t="s">
        <v>31906</v>
      </c>
      <c r="D101364" t="s">
        <v>134</v>
      </c>
      <c r="E101364" t="s">
        <v>19623</v>
      </c>
      <c r="F101364" s="4">
        <v>42425</v>
      </c>
      <c r="I101364" s="1">
        <v>19240</v>
      </c>
      <c r="J101364" s="1">
        <v>2773.51</v>
      </c>
      <c r="K101364" t="s">
        <v>32686</v>
      </c>
    </row>
    <row r="101365" spans="2:11" hidden="1" x14ac:dyDescent="0.3">
      <c r="B101365">
        <v>101357</v>
      </c>
      <c r="C101365" t="s">
        <v>16790</v>
      </c>
      <c r="D101365" t="s">
        <v>620</v>
      </c>
      <c r="E101365" t="s">
        <v>20068</v>
      </c>
      <c r="F101365" s="4">
        <v>40578</v>
      </c>
      <c r="I101365" s="1">
        <v>6240</v>
      </c>
      <c r="K101365" t="s">
        <v>32686</v>
      </c>
    </row>
    <row r="101366" spans="2:11" hidden="1" x14ac:dyDescent="0.3">
      <c r="B101366">
        <v>101358</v>
      </c>
      <c r="C101366" t="s">
        <v>27156</v>
      </c>
      <c r="D101366" t="s">
        <v>23191</v>
      </c>
      <c r="E101366" t="s">
        <v>19103</v>
      </c>
      <c r="F101366" s="4">
        <v>41809</v>
      </c>
      <c r="I101366" s="1">
        <v>20800</v>
      </c>
      <c r="J101366" s="1">
        <v>5265</v>
      </c>
      <c r="K101366" t="s">
        <v>32686</v>
      </c>
    </row>
    <row r="101367" spans="2:11" hidden="1" x14ac:dyDescent="0.3">
      <c r="B101367">
        <v>101359</v>
      </c>
      <c r="C101367" t="s">
        <v>33429</v>
      </c>
      <c r="D101367" t="s">
        <v>30108</v>
      </c>
      <c r="E101367" t="s">
        <v>20165</v>
      </c>
      <c r="F101367" s="4">
        <v>42928</v>
      </c>
      <c r="I101367" s="1">
        <v>32966</v>
      </c>
      <c r="K101367" t="s">
        <v>32686</v>
      </c>
    </row>
    <row r="101368" spans="2:11" hidden="1" x14ac:dyDescent="0.3">
      <c r="B101368">
        <v>101360</v>
      </c>
      <c r="C101368" t="s">
        <v>12798</v>
      </c>
      <c r="D101368" t="s">
        <v>31448</v>
      </c>
      <c r="E101368" t="s">
        <v>19151</v>
      </c>
      <c r="F101368" s="4">
        <v>34704</v>
      </c>
      <c r="I101368" s="1">
        <v>35294</v>
      </c>
      <c r="J101368" s="1">
        <v>34435.449999999997</v>
      </c>
      <c r="K101368" t="s">
        <v>32686</v>
      </c>
    </row>
    <row r="101369" spans="2:11" hidden="1" x14ac:dyDescent="0.3">
      <c r="B101369">
        <v>101361</v>
      </c>
      <c r="C101369" t="s">
        <v>33430</v>
      </c>
      <c r="D101369" t="s">
        <v>32755</v>
      </c>
      <c r="E101369" t="s">
        <v>19529</v>
      </c>
      <c r="F101369" s="4">
        <v>42863</v>
      </c>
      <c r="I101369" s="1">
        <v>31765</v>
      </c>
      <c r="J101369" s="1">
        <v>3644.75</v>
      </c>
      <c r="K101369" t="s">
        <v>32686</v>
      </c>
    </row>
    <row r="101370" spans="2:11" hidden="1" x14ac:dyDescent="0.3">
      <c r="B101370">
        <v>101362</v>
      </c>
      <c r="C101370" t="s">
        <v>12799</v>
      </c>
      <c r="D101370" t="s">
        <v>32697</v>
      </c>
      <c r="E101370" t="s">
        <v>19170</v>
      </c>
      <c r="F101370" s="4">
        <v>37139</v>
      </c>
      <c r="I101370" s="1">
        <v>77591</v>
      </c>
      <c r="J101370" s="1">
        <v>110245.73</v>
      </c>
      <c r="K101370" t="s">
        <v>32686</v>
      </c>
    </row>
    <row r="101371" spans="2:11" hidden="1" x14ac:dyDescent="0.3">
      <c r="B101371">
        <v>101363</v>
      </c>
      <c r="C101371" t="s">
        <v>12803</v>
      </c>
      <c r="D101371" t="s">
        <v>32748</v>
      </c>
      <c r="E101371" t="s">
        <v>20191</v>
      </c>
      <c r="F101371" s="4">
        <v>34542</v>
      </c>
      <c r="I101371" s="1">
        <v>51692</v>
      </c>
      <c r="J101371" s="1">
        <v>57405.81</v>
      </c>
      <c r="K101371" t="s">
        <v>32686</v>
      </c>
    </row>
    <row r="101372" spans="2:11" hidden="1" x14ac:dyDescent="0.3">
      <c r="B101372">
        <v>101364</v>
      </c>
      <c r="C101372" t="s">
        <v>16791</v>
      </c>
      <c r="D101372" t="s">
        <v>32768</v>
      </c>
      <c r="E101372" t="s">
        <v>19522</v>
      </c>
      <c r="F101372" s="4">
        <v>40932</v>
      </c>
      <c r="I101372" s="1">
        <v>36774</v>
      </c>
      <c r="J101372" s="1">
        <v>52234.96</v>
      </c>
      <c r="K101372" t="s">
        <v>32686</v>
      </c>
    </row>
    <row r="101373" spans="2:11" hidden="1" x14ac:dyDescent="0.3">
      <c r="B101373">
        <v>101365</v>
      </c>
      <c r="C101373" t="s">
        <v>12805</v>
      </c>
      <c r="D101373" t="s">
        <v>242</v>
      </c>
      <c r="E101373" t="s">
        <v>19201</v>
      </c>
      <c r="F101373" s="4">
        <v>38484</v>
      </c>
      <c r="I101373" s="1">
        <v>42852</v>
      </c>
      <c r="J101373" s="1">
        <v>42090.05</v>
      </c>
      <c r="K101373" t="s">
        <v>32686</v>
      </c>
    </row>
    <row r="101374" spans="2:11" hidden="1" x14ac:dyDescent="0.3">
      <c r="B101374">
        <v>101366</v>
      </c>
      <c r="C101374" t="s">
        <v>30588</v>
      </c>
      <c r="D101374" t="s">
        <v>4865</v>
      </c>
      <c r="E101374" t="s">
        <v>19071</v>
      </c>
      <c r="F101374" s="4">
        <v>41939</v>
      </c>
      <c r="I101374" s="1">
        <v>31017</v>
      </c>
      <c r="J101374" s="1">
        <v>38010.49</v>
      </c>
      <c r="K101374" t="s">
        <v>32686</v>
      </c>
    </row>
    <row r="101375" spans="2:11" hidden="1" x14ac:dyDescent="0.3">
      <c r="B101375">
        <v>101367</v>
      </c>
      <c r="C101375" t="s">
        <v>16792</v>
      </c>
      <c r="D101375" t="s">
        <v>5390</v>
      </c>
      <c r="E101375" t="s">
        <v>19581</v>
      </c>
      <c r="F101375" s="4">
        <v>40679</v>
      </c>
      <c r="I101375" s="1">
        <v>37367</v>
      </c>
      <c r="J101375" s="1">
        <v>37056.71</v>
      </c>
      <c r="K101375" t="s">
        <v>32686</v>
      </c>
    </row>
    <row r="101376" spans="2:11" hidden="1" x14ac:dyDescent="0.3">
      <c r="B101376">
        <v>101368</v>
      </c>
      <c r="C101376" t="s">
        <v>33431</v>
      </c>
      <c r="D101376" t="s">
        <v>112</v>
      </c>
      <c r="E101376" t="s">
        <v>31426</v>
      </c>
      <c r="F101376" s="4">
        <v>42800</v>
      </c>
      <c r="I101376" s="1">
        <v>40495</v>
      </c>
      <c r="J101376" s="1">
        <v>10793.12</v>
      </c>
      <c r="K101376" t="s">
        <v>32686</v>
      </c>
    </row>
    <row r="101377" spans="2:11" hidden="1" x14ac:dyDescent="0.3">
      <c r="B101377">
        <v>101369</v>
      </c>
      <c r="C101377" t="s">
        <v>12806</v>
      </c>
      <c r="D101377" t="s">
        <v>30094</v>
      </c>
      <c r="E101377" t="s">
        <v>19307</v>
      </c>
      <c r="F101377" s="4">
        <v>31699</v>
      </c>
      <c r="I101377" s="1">
        <v>106800</v>
      </c>
      <c r="J101377" s="1">
        <v>107505.83</v>
      </c>
      <c r="K101377" t="s">
        <v>32686</v>
      </c>
    </row>
    <row r="101378" spans="2:11" hidden="1" x14ac:dyDescent="0.3">
      <c r="B101378">
        <v>101370</v>
      </c>
      <c r="C101378" t="s">
        <v>12807</v>
      </c>
      <c r="D101378" t="s">
        <v>71</v>
      </c>
      <c r="E101378" t="s">
        <v>19476</v>
      </c>
      <c r="F101378" s="4">
        <v>29626</v>
      </c>
      <c r="I101378" s="1">
        <v>12128</v>
      </c>
      <c r="J101378" s="1">
        <v>11643.28</v>
      </c>
      <c r="K101378" t="s">
        <v>32686</v>
      </c>
    </row>
    <row r="101379" spans="2:11" hidden="1" x14ac:dyDescent="0.3">
      <c r="B101379">
        <v>101371</v>
      </c>
      <c r="C101379" t="s">
        <v>12808</v>
      </c>
      <c r="D101379" t="s">
        <v>32714</v>
      </c>
      <c r="E101379" t="s">
        <v>19864</v>
      </c>
      <c r="F101379" s="4">
        <v>38047</v>
      </c>
      <c r="I101379" s="1">
        <v>32448</v>
      </c>
      <c r="J101379" s="1">
        <v>33333.040000000001</v>
      </c>
      <c r="K101379" t="s">
        <v>32686</v>
      </c>
    </row>
    <row r="101380" spans="2:11" hidden="1" x14ac:dyDescent="0.3">
      <c r="B101380">
        <v>101372</v>
      </c>
      <c r="C101380" t="s">
        <v>12809</v>
      </c>
      <c r="D101380" t="s">
        <v>30074</v>
      </c>
      <c r="E101380" t="s">
        <v>19599</v>
      </c>
      <c r="F101380" s="4">
        <v>31918</v>
      </c>
      <c r="I101380" s="1">
        <v>56295</v>
      </c>
      <c r="J101380" s="1">
        <v>73637.009999999995</v>
      </c>
      <c r="K101380" t="s">
        <v>32686</v>
      </c>
    </row>
    <row r="101381" spans="2:11" hidden="1" x14ac:dyDescent="0.3">
      <c r="B101381">
        <v>101373</v>
      </c>
      <c r="C101381" t="s">
        <v>12811</v>
      </c>
      <c r="D101381" t="s">
        <v>419</v>
      </c>
      <c r="E101381" t="s">
        <v>19157</v>
      </c>
      <c r="F101381" s="4">
        <v>39454</v>
      </c>
      <c r="I101381" s="1">
        <v>48158</v>
      </c>
      <c r="J101381" s="1">
        <v>40818.53</v>
      </c>
      <c r="K101381" t="s">
        <v>32686</v>
      </c>
    </row>
    <row r="101382" spans="2:11" hidden="1" x14ac:dyDescent="0.3">
      <c r="B101382">
        <v>101374</v>
      </c>
      <c r="C101382" t="s">
        <v>12817</v>
      </c>
      <c r="D101382" t="s">
        <v>32785</v>
      </c>
      <c r="E101382" t="s">
        <v>19151</v>
      </c>
      <c r="F101382" s="4">
        <v>39124</v>
      </c>
      <c r="I101382" s="1">
        <v>43447</v>
      </c>
      <c r="J101382" s="1">
        <v>47846.04</v>
      </c>
      <c r="K101382" t="s">
        <v>32686</v>
      </c>
    </row>
    <row r="101383" spans="2:11" hidden="1" x14ac:dyDescent="0.3">
      <c r="B101383">
        <v>101375</v>
      </c>
      <c r="C101383" t="s">
        <v>12818</v>
      </c>
      <c r="D101383" t="s">
        <v>25632</v>
      </c>
      <c r="E101383" t="s">
        <v>20400</v>
      </c>
      <c r="F101383" s="4">
        <v>39867</v>
      </c>
      <c r="I101383" s="1">
        <v>65009</v>
      </c>
      <c r="J101383" s="1">
        <v>67332.17</v>
      </c>
      <c r="K101383" t="s">
        <v>32686</v>
      </c>
    </row>
    <row r="101384" spans="2:11" hidden="1" x14ac:dyDescent="0.3">
      <c r="B101384">
        <v>101376</v>
      </c>
      <c r="C101384" t="s">
        <v>12819</v>
      </c>
      <c r="D101384" t="s">
        <v>928</v>
      </c>
      <c r="E101384" t="s">
        <v>19490</v>
      </c>
      <c r="F101384" s="4">
        <v>38638</v>
      </c>
      <c r="I101384" s="1">
        <v>39924</v>
      </c>
      <c r="J101384" s="1">
        <v>42180.47</v>
      </c>
      <c r="K101384" t="s">
        <v>32686</v>
      </c>
    </row>
    <row r="101385" spans="2:11" hidden="1" x14ac:dyDescent="0.3">
      <c r="B101385">
        <v>101377</v>
      </c>
      <c r="C101385" t="s">
        <v>12820</v>
      </c>
      <c r="D101385" t="s">
        <v>713</v>
      </c>
      <c r="E101385" t="s">
        <v>19557</v>
      </c>
      <c r="F101385" s="4">
        <v>37074</v>
      </c>
      <c r="I101385" s="1">
        <v>70500</v>
      </c>
      <c r="J101385" s="1">
        <v>68651.08</v>
      </c>
      <c r="K101385" t="s">
        <v>32686</v>
      </c>
    </row>
    <row r="101386" spans="2:11" hidden="1" x14ac:dyDescent="0.3">
      <c r="B101386">
        <v>101378</v>
      </c>
      <c r="C101386" t="s">
        <v>27160</v>
      </c>
      <c r="D101386" t="s">
        <v>98</v>
      </c>
      <c r="E101386" t="s">
        <v>19665</v>
      </c>
      <c r="F101386" s="4">
        <v>41750</v>
      </c>
      <c r="I101386" s="1">
        <v>22318</v>
      </c>
      <c r="J101386" s="1">
        <v>31548.14</v>
      </c>
      <c r="K101386" t="s">
        <v>32686</v>
      </c>
    </row>
    <row r="101387" spans="2:11" hidden="1" x14ac:dyDescent="0.3">
      <c r="B101387">
        <v>101379</v>
      </c>
      <c r="C101387" t="s">
        <v>12821</v>
      </c>
      <c r="D101387" t="s">
        <v>795</v>
      </c>
      <c r="E101387" t="s">
        <v>19161</v>
      </c>
      <c r="F101387" s="4">
        <v>37067</v>
      </c>
      <c r="I101387" s="1">
        <v>85900</v>
      </c>
      <c r="J101387" s="1">
        <v>84648.42</v>
      </c>
      <c r="K101387" t="s">
        <v>32686</v>
      </c>
    </row>
    <row r="101388" spans="2:11" hidden="1" x14ac:dyDescent="0.3">
      <c r="B101388">
        <v>101380</v>
      </c>
      <c r="C101388" t="s">
        <v>12822</v>
      </c>
      <c r="D101388" t="s">
        <v>25716</v>
      </c>
      <c r="E101388" t="s">
        <v>19641</v>
      </c>
      <c r="F101388" s="4">
        <v>37230</v>
      </c>
      <c r="I101388" s="1">
        <v>71097</v>
      </c>
      <c r="J101388" s="1">
        <v>75940.259999999995</v>
      </c>
      <c r="K101388" t="s">
        <v>32686</v>
      </c>
    </row>
    <row r="101389" spans="2:11" hidden="1" x14ac:dyDescent="0.3">
      <c r="B101389">
        <v>101381</v>
      </c>
      <c r="C101389" t="s">
        <v>31907</v>
      </c>
      <c r="D101389" t="s">
        <v>13</v>
      </c>
      <c r="E101389" t="s">
        <v>19410</v>
      </c>
      <c r="F101389" s="4">
        <v>42233</v>
      </c>
      <c r="I101389" s="1">
        <v>67218</v>
      </c>
      <c r="J101389" s="1">
        <v>65845.75</v>
      </c>
      <c r="K101389" t="s">
        <v>32686</v>
      </c>
    </row>
    <row r="101390" spans="2:11" hidden="1" x14ac:dyDescent="0.3">
      <c r="B101390">
        <v>101382</v>
      </c>
      <c r="C101390" t="s">
        <v>12823</v>
      </c>
      <c r="D101390" t="s">
        <v>4645</v>
      </c>
      <c r="E101390" t="s">
        <v>19037</v>
      </c>
      <c r="F101390" s="4">
        <v>34948</v>
      </c>
      <c r="I101390" s="1">
        <v>42250</v>
      </c>
      <c r="J101390" s="1">
        <v>39899.11</v>
      </c>
      <c r="K101390" t="s">
        <v>32686</v>
      </c>
    </row>
    <row r="101391" spans="2:11" hidden="1" x14ac:dyDescent="0.3">
      <c r="B101391">
        <v>101383</v>
      </c>
      <c r="C101391" t="s">
        <v>12826</v>
      </c>
      <c r="D101391" t="s">
        <v>12827</v>
      </c>
      <c r="E101391" t="s">
        <v>19316</v>
      </c>
      <c r="F101391" s="4">
        <v>35548</v>
      </c>
      <c r="I101391" s="1">
        <v>73800</v>
      </c>
      <c r="J101391" s="1">
        <v>72358.91</v>
      </c>
      <c r="K101391" t="s">
        <v>32686</v>
      </c>
    </row>
    <row r="101392" spans="2:11" hidden="1" x14ac:dyDescent="0.3">
      <c r="B101392">
        <v>101384</v>
      </c>
      <c r="C101392" t="s">
        <v>12829</v>
      </c>
      <c r="D101392" t="s">
        <v>32697</v>
      </c>
      <c r="E101392" t="s">
        <v>19271</v>
      </c>
      <c r="F101392" s="4">
        <v>39638</v>
      </c>
      <c r="I101392" s="1">
        <v>70735</v>
      </c>
      <c r="J101392" s="1">
        <v>94280.76</v>
      </c>
      <c r="K101392" t="s">
        <v>32686</v>
      </c>
    </row>
    <row r="101393" spans="2:11" hidden="1" x14ac:dyDescent="0.3">
      <c r="B101393">
        <v>101385</v>
      </c>
      <c r="C101393" t="s">
        <v>12830</v>
      </c>
      <c r="D101393" t="s">
        <v>32697</v>
      </c>
      <c r="E101393" t="s">
        <v>20028</v>
      </c>
      <c r="F101393" s="4">
        <v>36591</v>
      </c>
      <c r="I101393" s="1">
        <v>78289</v>
      </c>
      <c r="J101393" s="1">
        <v>87488.59</v>
      </c>
      <c r="K101393" t="s">
        <v>32686</v>
      </c>
    </row>
    <row r="101394" spans="2:11" hidden="1" x14ac:dyDescent="0.3">
      <c r="B101394">
        <v>101386</v>
      </c>
      <c r="C101394" t="s">
        <v>12831</v>
      </c>
      <c r="D101394" t="s">
        <v>32696</v>
      </c>
      <c r="E101394" t="s">
        <v>21201</v>
      </c>
      <c r="F101394" s="4">
        <v>38957</v>
      </c>
      <c r="I101394" s="1">
        <v>31345</v>
      </c>
      <c r="J101394" s="1">
        <v>32446.77</v>
      </c>
      <c r="K101394" t="s">
        <v>32686</v>
      </c>
    </row>
    <row r="101395" spans="2:11" hidden="1" x14ac:dyDescent="0.3">
      <c r="B101395">
        <v>101387</v>
      </c>
      <c r="C101395" t="s">
        <v>12832</v>
      </c>
      <c r="D101395" t="s">
        <v>897</v>
      </c>
      <c r="E101395" t="s">
        <v>20537</v>
      </c>
      <c r="F101395" s="4">
        <v>32560</v>
      </c>
      <c r="I101395" s="1">
        <v>91600</v>
      </c>
      <c r="J101395" s="1">
        <v>90401.919999999998</v>
      </c>
      <c r="K101395" t="s">
        <v>32686</v>
      </c>
    </row>
    <row r="101396" spans="2:11" hidden="1" x14ac:dyDescent="0.3">
      <c r="B101396">
        <v>101388</v>
      </c>
      <c r="C101396" t="s">
        <v>33432</v>
      </c>
      <c r="D101396" t="s">
        <v>32696</v>
      </c>
      <c r="E101396" t="s">
        <v>19038</v>
      </c>
      <c r="F101396" s="4">
        <v>42681</v>
      </c>
      <c r="I101396" s="1">
        <v>29453</v>
      </c>
      <c r="J101396" s="1">
        <v>11466.75</v>
      </c>
      <c r="K101396" t="s">
        <v>32686</v>
      </c>
    </row>
    <row r="101397" spans="2:11" hidden="1" x14ac:dyDescent="0.3">
      <c r="B101397">
        <v>101389</v>
      </c>
      <c r="C101397" t="s">
        <v>31908</v>
      </c>
      <c r="D101397" t="s">
        <v>95</v>
      </c>
      <c r="E101397" t="s">
        <v>19075</v>
      </c>
      <c r="F101397" s="4">
        <v>42215</v>
      </c>
      <c r="I101397" s="1">
        <v>44901</v>
      </c>
      <c r="J101397" s="1">
        <v>43072.26</v>
      </c>
      <c r="K101397" t="s">
        <v>32686</v>
      </c>
    </row>
    <row r="101398" spans="2:11" hidden="1" x14ac:dyDescent="0.3">
      <c r="B101398">
        <v>101390</v>
      </c>
      <c r="C101398" t="s">
        <v>12834</v>
      </c>
      <c r="D101398" t="s">
        <v>32696</v>
      </c>
      <c r="E101398" t="s">
        <v>20526</v>
      </c>
      <c r="F101398" s="4">
        <v>36997</v>
      </c>
      <c r="I101398" s="1">
        <v>32260</v>
      </c>
      <c r="J101398" s="1">
        <v>32861.519999999997</v>
      </c>
      <c r="K101398" t="s">
        <v>32686</v>
      </c>
    </row>
    <row r="101399" spans="2:11" hidden="1" x14ac:dyDescent="0.3">
      <c r="B101399">
        <v>101391</v>
      </c>
      <c r="C101399" t="s">
        <v>12835</v>
      </c>
      <c r="D101399" t="s">
        <v>754</v>
      </c>
      <c r="E101399" t="s">
        <v>19103</v>
      </c>
      <c r="F101399" s="4">
        <v>35660</v>
      </c>
      <c r="I101399" s="1">
        <v>19240</v>
      </c>
      <c r="J101399" s="1">
        <v>10286.5</v>
      </c>
      <c r="K101399" t="s">
        <v>32686</v>
      </c>
    </row>
    <row r="101400" spans="2:11" hidden="1" x14ac:dyDescent="0.3">
      <c r="B101400">
        <v>101392</v>
      </c>
      <c r="C101400" t="s">
        <v>12836</v>
      </c>
      <c r="D101400" t="s">
        <v>139</v>
      </c>
      <c r="E101400" t="s">
        <v>19103</v>
      </c>
      <c r="F101400" s="4">
        <v>38922</v>
      </c>
      <c r="I101400" s="1">
        <v>20800</v>
      </c>
      <c r="J101400" s="1">
        <v>11625</v>
      </c>
      <c r="K101400" t="s">
        <v>32686</v>
      </c>
    </row>
    <row r="101401" spans="2:11" hidden="1" x14ac:dyDescent="0.3">
      <c r="B101401">
        <v>101393</v>
      </c>
      <c r="C101401" t="s">
        <v>12837</v>
      </c>
      <c r="D101401" t="s">
        <v>6328</v>
      </c>
      <c r="E101401" t="s">
        <v>20809</v>
      </c>
      <c r="F101401" s="4">
        <v>38551</v>
      </c>
      <c r="I101401" s="1">
        <v>38488</v>
      </c>
      <c r="J101401" s="1">
        <v>46565.02</v>
      </c>
      <c r="K101401" t="s">
        <v>32686</v>
      </c>
    </row>
    <row r="101402" spans="2:11" hidden="1" x14ac:dyDescent="0.3">
      <c r="B101402">
        <v>101394</v>
      </c>
      <c r="C101402" t="s">
        <v>12838</v>
      </c>
      <c r="D101402" t="s">
        <v>32689</v>
      </c>
      <c r="E101402" t="s">
        <v>19405</v>
      </c>
      <c r="F101402" s="4">
        <v>36825</v>
      </c>
      <c r="I101402" s="1">
        <v>90000</v>
      </c>
      <c r="J101402" s="1">
        <v>97017.279999999999</v>
      </c>
      <c r="K101402" t="s">
        <v>32686</v>
      </c>
    </row>
    <row r="101403" spans="2:11" hidden="1" x14ac:dyDescent="0.3">
      <c r="B101403">
        <v>101395</v>
      </c>
      <c r="C101403" t="s">
        <v>12839</v>
      </c>
      <c r="D101403" t="s">
        <v>32697</v>
      </c>
      <c r="E101403" t="s">
        <v>19790</v>
      </c>
      <c r="F101403" s="4">
        <v>33938</v>
      </c>
      <c r="I101403" s="1">
        <v>83184</v>
      </c>
      <c r="J101403" s="1">
        <v>93622.59</v>
      </c>
      <c r="K101403" t="s">
        <v>32686</v>
      </c>
    </row>
    <row r="101404" spans="2:11" hidden="1" x14ac:dyDescent="0.3">
      <c r="B101404">
        <v>101396</v>
      </c>
      <c r="C101404" t="s">
        <v>12841</v>
      </c>
      <c r="D101404" t="s">
        <v>33433</v>
      </c>
      <c r="E101404" t="s">
        <v>19852</v>
      </c>
      <c r="F101404" s="4">
        <v>39412</v>
      </c>
      <c r="I101404" s="1">
        <v>84126</v>
      </c>
      <c r="J101404" s="1">
        <v>88920.12</v>
      </c>
      <c r="K101404" t="s">
        <v>32686</v>
      </c>
    </row>
    <row r="101405" spans="2:11" hidden="1" x14ac:dyDescent="0.3">
      <c r="B101405">
        <v>101397</v>
      </c>
      <c r="C101405" t="s">
        <v>16804</v>
      </c>
      <c r="D101405" t="s">
        <v>25702</v>
      </c>
      <c r="E101405" t="s">
        <v>20165</v>
      </c>
      <c r="F101405" s="4">
        <v>41008</v>
      </c>
      <c r="I101405" s="1">
        <v>60234</v>
      </c>
      <c r="J101405" s="1">
        <v>72889.149999999994</v>
      </c>
      <c r="K101405" t="s">
        <v>32686</v>
      </c>
    </row>
    <row r="101406" spans="2:11" hidden="1" x14ac:dyDescent="0.3">
      <c r="B101406">
        <v>101398</v>
      </c>
      <c r="C101406" t="s">
        <v>22133</v>
      </c>
      <c r="D101406" t="s">
        <v>1129</v>
      </c>
      <c r="E101406" t="s">
        <v>20547</v>
      </c>
      <c r="F101406" s="4">
        <v>41099</v>
      </c>
      <c r="I101406" s="1">
        <v>67200</v>
      </c>
      <c r="J101406" s="1">
        <v>66035.67</v>
      </c>
      <c r="K101406" t="s">
        <v>32686</v>
      </c>
    </row>
    <row r="101407" spans="2:11" hidden="1" x14ac:dyDescent="0.3">
      <c r="B101407">
        <v>101399</v>
      </c>
      <c r="C101407" t="s">
        <v>22134</v>
      </c>
      <c r="D101407" t="s">
        <v>32713</v>
      </c>
      <c r="E101407" t="s">
        <v>19103</v>
      </c>
      <c r="F101407" s="4">
        <v>41407</v>
      </c>
      <c r="I101407" s="1">
        <v>19240</v>
      </c>
      <c r="J101407" s="1">
        <v>4420.6099999999997</v>
      </c>
      <c r="K101407" t="s">
        <v>32686</v>
      </c>
    </row>
    <row r="101408" spans="2:11" hidden="1" x14ac:dyDescent="0.3">
      <c r="B101408">
        <v>101400</v>
      </c>
      <c r="C101408" t="s">
        <v>12842</v>
      </c>
      <c r="D101408" t="s">
        <v>2593</v>
      </c>
      <c r="E101408" t="s">
        <v>19796</v>
      </c>
      <c r="F101408" s="4">
        <v>31999</v>
      </c>
      <c r="I101408" s="1">
        <v>33813</v>
      </c>
      <c r="J101408" s="1">
        <v>31394.2</v>
      </c>
      <c r="K101408" t="s">
        <v>32686</v>
      </c>
    </row>
    <row r="101409" spans="2:11" hidden="1" x14ac:dyDescent="0.3">
      <c r="B101409">
        <v>101401</v>
      </c>
      <c r="C101409" t="s">
        <v>22135</v>
      </c>
      <c r="D101409" t="s">
        <v>319</v>
      </c>
      <c r="E101409" t="s">
        <v>19577</v>
      </c>
      <c r="F101409" s="4">
        <v>41128</v>
      </c>
      <c r="I101409" s="1">
        <v>48950</v>
      </c>
      <c r="J101409" s="1">
        <v>51386.8</v>
      </c>
      <c r="K101409" t="s">
        <v>32686</v>
      </c>
    </row>
    <row r="101410" spans="2:11" hidden="1" x14ac:dyDescent="0.3">
      <c r="B101410">
        <v>101402</v>
      </c>
      <c r="C101410" t="s">
        <v>12843</v>
      </c>
      <c r="D101410" t="s">
        <v>242</v>
      </c>
      <c r="E101410" t="s">
        <v>19201</v>
      </c>
      <c r="F101410" s="4">
        <v>40382</v>
      </c>
      <c r="I101410" s="1">
        <v>41604</v>
      </c>
      <c r="J101410" s="1">
        <v>41128.9</v>
      </c>
      <c r="K101410" t="s">
        <v>32686</v>
      </c>
    </row>
    <row r="101411" spans="2:11" hidden="1" x14ac:dyDescent="0.3">
      <c r="B101411">
        <v>101403</v>
      </c>
      <c r="C101411" t="s">
        <v>27164</v>
      </c>
      <c r="D101411" t="s">
        <v>32725</v>
      </c>
      <c r="E101411" t="s">
        <v>19191</v>
      </c>
      <c r="F101411" s="4">
        <v>41681</v>
      </c>
      <c r="I101411" s="1">
        <v>60617</v>
      </c>
      <c r="J101411" s="1">
        <v>66087.95</v>
      </c>
      <c r="K101411" t="s">
        <v>32686</v>
      </c>
    </row>
    <row r="101412" spans="2:11" hidden="1" x14ac:dyDescent="0.3">
      <c r="B101412">
        <v>101404</v>
      </c>
      <c r="C101412" t="s">
        <v>12844</v>
      </c>
      <c r="D101412" t="s">
        <v>71</v>
      </c>
      <c r="E101412" t="s">
        <v>19045</v>
      </c>
      <c r="F101412" s="4">
        <v>39219</v>
      </c>
      <c r="I101412" s="1">
        <v>10864</v>
      </c>
      <c r="J101412" s="1">
        <v>10429.08</v>
      </c>
      <c r="K101412" t="s">
        <v>32686</v>
      </c>
    </row>
    <row r="101413" spans="2:11" hidden="1" x14ac:dyDescent="0.3">
      <c r="B101413">
        <v>101405</v>
      </c>
      <c r="C101413" t="s">
        <v>22139</v>
      </c>
      <c r="D101413" t="s">
        <v>32696</v>
      </c>
      <c r="E101413" t="s">
        <v>20430</v>
      </c>
      <c r="F101413" s="4">
        <v>41241</v>
      </c>
      <c r="I101413" s="1">
        <v>29453</v>
      </c>
      <c r="J101413" s="1">
        <v>12491.05</v>
      </c>
      <c r="K101413" t="s">
        <v>32686</v>
      </c>
    </row>
    <row r="101414" spans="2:11" hidden="1" x14ac:dyDescent="0.3">
      <c r="B101414">
        <v>101406</v>
      </c>
      <c r="C101414" t="s">
        <v>16808</v>
      </c>
      <c r="D101414" t="s">
        <v>33239</v>
      </c>
      <c r="E101414" t="s">
        <v>19027</v>
      </c>
      <c r="F101414" s="4">
        <v>40988</v>
      </c>
      <c r="I101414" s="1">
        <v>29002</v>
      </c>
      <c r="J101414" s="1">
        <v>30310.14</v>
      </c>
      <c r="K101414" t="s">
        <v>32686</v>
      </c>
    </row>
    <row r="101415" spans="2:11" hidden="1" x14ac:dyDescent="0.3">
      <c r="B101415">
        <v>101407</v>
      </c>
      <c r="C101415" t="s">
        <v>12846</v>
      </c>
      <c r="D101415" t="s">
        <v>16</v>
      </c>
      <c r="E101415" t="s">
        <v>19502</v>
      </c>
      <c r="F101415" s="4">
        <v>40567</v>
      </c>
      <c r="I101415" s="1">
        <v>68500</v>
      </c>
      <c r="J101415" s="1">
        <v>65224.81</v>
      </c>
      <c r="K101415" t="s">
        <v>32686</v>
      </c>
    </row>
    <row r="101416" spans="2:11" hidden="1" x14ac:dyDescent="0.3">
      <c r="B101416">
        <v>101408</v>
      </c>
      <c r="C101416" t="s">
        <v>12847</v>
      </c>
      <c r="D101416" t="s">
        <v>25672</v>
      </c>
      <c r="E101416" t="s">
        <v>20666</v>
      </c>
      <c r="F101416" s="4">
        <v>31978</v>
      </c>
      <c r="I101416" s="1">
        <v>78527</v>
      </c>
      <c r="J101416" s="1">
        <v>81111.649999999994</v>
      </c>
      <c r="K101416" t="s">
        <v>32686</v>
      </c>
    </row>
    <row r="101417" spans="2:11" hidden="1" x14ac:dyDescent="0.3">
      <c r="B101417">
        <v>101409</v>
      </c>
      <c r="C101417" t="s">
        <v>12848</v>
      </c>
      <c r="D101417" t="s">
        <v>32697</v>
      </c>
      <c r="E101417" t="s">
        <v>19464</v>
      </c>
      <c r="F101417" s="4">
        <v>38839</v>
      </c>
      <c r="I101417" s="1">
        <v>72094</v>
      </c>
      <c r="J101417" s="1">
        <v>182418.96</v>
      </c>
      <c r="K101417" t="s">
        <v>32686</v>
      </c>
    </row>
    <row r="101418" spans="2:11" hidden="1" x14ac:dyDescent="0.3">
      <c r="B101418">
        <v>101410</v>
      </c>
      <c r="C101418" t="s">
        <v>12849</v>
      </c>
      <c r="D101418" t="s">
        <v>4019</v>
      </c>
      <c r="E101418" t="s">
        <v>19215</v>
      </c>
      <c r="F101418" s="4">
        <v>38950</v>
      </c>
      <c r="I101418" s="1">
        <v>29268</v>
      </c>
      <c r="J101418" s="1">
        <v>27226.560000000001</v>
      </c>
      <c r="K101418" t="s">
        <v>32686</v>
      </c>
    </row>
    <row r="101419" spans="2:11" hidden="1" x14ac:dyDescent="0.3">
      <c r="B101419">
        <v>101411</v>
      </c>
      <c r="C101419" t="s">
        <v>22144</v>
      </c>
      <c r="D101419" t="s">
        <v>15831</v>
      </c>
      <c r="E101419" t="s">
        <v>19355</v>
      </c>
      <c r="F101419" s="4">
        <v>39664</v>
      </c>
      <c r="I101419" s="1">
        <v>5512</v>
      </c>
      <c r="J101419" s="1">
        <v>3257.15</v>
      </c>
      <c r="K101419" t="s">
        <v>32686</v>
      </c>
    </row>
    <row r="101420" spans="2:11" hidden="1" x14ac:dyDescent="0.3">
      <c r="B101420">
        <v>101412</v>
      </c>
      <c r="C101420" t="s">
        <v>22145</v>
      </c>
      <c r="D101420" t="s">
        <v>443</v>
      </c>
      <c r="E101420" t="s">
        <v>19281</v>
      </c>
      <c r="F101420" s="4">
        <v>41253</v>
      </c>
      <c r="I101420" s="1">
        <v>37367</v>
      </c>
      <c r="J101420" s="1">
        <v>36754.57</v>
      </c>
      <c r="K101420" t="s">
        <v>32686</v>
      </c>
    </row>
    <row r="101421" spans="2:11" hidden="1" x14ac:dyDescent="0.3">
      <c r="B101421">
        <v>101413</v>
      </c>
      <c r="C101421" t="s">
        <v>12850</v>
      </c>
      <c r="D101421" t="s">
        <v>1216</v>
      </c>
      <c r="E101421" t="s">
        <v>19752</v>
      </c>
      <c r="F101421" s="4">
        <v>38608</v>
      </c>
      <c r="I101421" s="1">
        <v>100400</v>
      </c>
      <c r="J101421" s="1">
        <v>94574.24</v>
      </c>
      <c r="K101421" t="s">
        <v>32686</v>
      </c>
    </row>
    <row r="101422" spans="2:11" hidden="1" x14ac:dyDescent="0.3">
      <c r="B101422">
        <v>101414</v>
      </c>
      <c r="C101422" t="s">
        <v>12851</v>
      </c>
      <c r="D101422" t="s">
        <v>32759</v>
      </c>
      <c r="E101422" t="s">
        <v>19888</v>
      </c>
      <c r="F101422" s="4">
        <v>38950</v>
      </c>
      <c r="I101422" s="1">
        <v>26680</v>
      </c>
      <c r="J101422" s="1">
        <v>26486.97</v>
      </c>
      <c r="K101422" t="s">
        <v>32686</v>
      </c>
    </row>
    <row r="101423" spans="2:11" hidden="1" x14ac:dyDescent="0.3">
      <c r="B101423">
        <v>101415</v>
      </c>
      <c r="C101423" t="s">
        <v>12853</v>
      </c>
      <c r="D101423" t="s">
        <v>32785</v>
      </c>
      <c r="E101423" t="s">
        <v>19151</v>
      </c>
      <c r="F101423" s="4">
        <v>32189</v>
      </c>
      <c r="I101423" s="1">
        <v>47242</v>
      </c>
      <c r="J101423" s="1">
        <v>59725.63</v>
      </c>
      <c r="K101423" t="s">
        <v>32686</v>
      </c>
    </row>
    <row r="101424" spans="2:11" hidden="1" x14ac:dyDescent="0.3">
      <c r="B101424">
        <v>101416</v>
      </c>
      <c r="C101424" t="s">
        <v>12854</v>
      </c>
      <c r="D101424" t="s">
        <v>25632</v>
      </c>
      <c r="E101424" t="s">
        <v>19181</v>
      </c>
      <c r="F101424" s="4">
        <v>39428</v>
      </c>
      <c r="I101424" s="1">
        <v>65009</v>
      </c>
      <c r="J101424" s="1">
        <v>72480.759999999995</v>
      </c>
      <c r="K101424" t="s">
        <v>32686</v>
      </c>
    </row>
    <row r="101425" spans="2:11" hidden="1" x14ac:dyDescent="0.3">
      <c r="B101425">
        <v>101417</v>
      </c>
      <c r="C101425" t="s">
        <v>12857</v>
      </c>
      <c r="D101425" t="s">
        <v>366</v>
      </c>
      <c r="E101425" t="s">
        <v>19586</v>
      </c>
      <c r="F101425" s="4">
        <v>39264</v>
      </c>
      <c r="I101425" s="1">
        <v>24960</v>
      </c>
      <c r="J101425" s="1">
        <v>12474</v>
      </c>
      <c r="K101425" t="s">
        <v>32686</v>
      </c>
    </row>
    <row r="101426" spans="2:11" hidden="1" x14ac:dyDescent="0.3">
      <c r="B101426">
        <v>101418</v>
      </c>
      <c r="C101426" t="s">
        <v>22149</v>
      </c>
      <c r="D101426" t="s">
        <v>32697</v>
      </c>
      <c r="E101426" t="s">
        <v>19134</v>
      </c>
      <c r="F101426" s="4">
        <v>41444</v>
      </c>
      <c r="I101426" s="1">
        <v>62676</v>
      </c>
      <c r="J101426" s="1">
        <v>60729.33</v>
      </c>
      <c r="K101426" t="s">
        <v>32686</v>
      </c>
    </row>
    <row r="101427" spans="2:11" hidden="1" x14ac:dyDescent="0.3">
      <c r="B101427">
        <v>101419</v>
      </c>
      <c r="C101427" t="s">
        <v>27173</v>
      </c>
      <c r="D101427" t="s">
        <v>5013</v>
      </c>
      <c r="E101427" t="s">
        <v>20037</v>
      </c>
      <c r="F101427" s="4">
        <v>40518</v>
      </c>
      <c r="I101427" s="1">
        <v>113700</v>
      </c>
      <c r="J101427" s="1">
        <v>112921.82</v>
      </c>
      <c r="K101427" t="s">
        <v>32686</v>
      </c>
    </row>
    <row r="101428" spans="2:11" hidden="1" x14ac:dyDescent="0.3">
      <c r="B101428">
        <v>101420</v>
      </c>
      <c r="C101428" t="s">
        <v>12860</v>
      </c>
      <c r="D101428" t="s">
        <v>1505</v>
      </c>
      <c r="E101428" t="s">
        <v>21201</v>
      </c>
      <c r="F101428" s="4">
        <v>32230</v>
      </c>
      <c r="I101428" s="1">
        <v>44779</v>
      </c>
      <c r="J101428" s="1">
        <v>106116.47</v>
      </c>
      <c r="K101428" t="s">
        <v>32686</v>
      </c>
    </row>
    <row r="101429" spans="2:11" hidden="1" x14ac:dyDescent="0.3">
      <c r="B101429">
        <v>101421</v>
      </c>
      <c r="C101429" t="s">
        <v>12861</v>
      </c>
      <c r="D101429" t="s">
        <v>32697</v>
      </c>
      <c r="E101429" t="s">
        <v>20207</v>
      </c>
      <c r="F101429" s="4">
        <v>34282</v>
      </c>
      <c r="I101429" s="1">
        <v>82484</v>
      </c>
      <c r="J101429" s="1">
        <v>87341.05</v>
      </c>
      <c r="K101429" t="s">
        <v>32686</v>
      </c>
    </row>
    <row r="101430" spans="2:11" hidden="1" x14ac:dyDescent="0.3">
      <c r="B101430">
        <v>101422</v>
      </c>
      <c r="C101430" t="s">
        <v>12865</v>
      </c>
      <c r="D101430" t="s">
        <v>10040</v>
      </c>
      <c r="E101430" t="s">
        <v>19075</v>
      </c>
      <c r="F101430" s="4">
        <v>35467</v>
      </c>
      <c r="I101430" s="1">
        <v>92302</v>
      </c>
      <c r="J101430" s="1">
        <v>91788.97</v>
      </c>
      <c r="K101430" t="s">
        <v>32686</v>
      </c>
    </row>
    <row r="101431" spans="2:11" hidden="1" x14ac:dyDescent="0.3">
      <c r="B101431">
        <v>101423</v>
      </c>
      <c r="C101431" t="s">
        <v>16810</v>
      </c>
      <c r="D101431" t="s">
        <v>25632</v>
      </c>
      <c r="E101431" t="s">
        <v>19209</v>
      </c>
      <c r="F101431" s="4">
        <v>40730</v>
      </c>
      <c r="I101431" s="1">
        <v>65009</v>
      </c>
      <c r="J101431" s="1">
        <v>70911.789999999994</v>
      </c>
      <c r="K101431" t="s">
        <v>32686</v>
      </c>
    </row>
    <row r="101432" spans="2:11" hidden="1" x14ac:dyDescent="0.3">
      <c r="B101432">
        <v>101424</v>
      </c>
      <c r="C101432" t="s">
        <v>12868</v>
      </c>
      <c r="D101432" t="s">
        <v>13</v>
      </c>
      <c r="E101432" t="s">
        <v>19514</v>
      </c>
      <c r="F101432" s="4">
        <v>40504</v>
      </c>
      <c r="I101432" s="1">
        <v>81000</v>
      </c>
      <c r="J101432" s="1">
        <v>79398.149999999994</v>
      </c>
      <c r="K101432" t="s">
        <v>32686</v>
      </c>
    </row>
    <row r="101433" spans="2:11" hidden="1" x14ac:dyDescent="0.3">
      <c r="B101433">
        <v>101425</v>
      </c>
      <c r="C101433" t="s">
        <v>12870</v>
      </c>
      <c r="D101433" t="s">
        <v>590</v>
      </c>
      <c r="E101433" t="s">
        <v>20497</v>
      </c>
      <c r="F101433" s="4">
        <v>30970</v>
      </c>
      <c r="I101433" s="1">
        <v>66776</v>
      </c>
      <c r="J101433" s="1">
        <v>75512.83</v>
      </c>
      <c r="K101433" t="s">
        <v>32686</v>
      </c>
    </row>
    <row r="101434" spans="2:11" hidden="1" x14ac:dyDescent="0.3">
      <c r="B101434">
        <v>101426</v>
      </c>
      <c r="C101434" t="s">
        <v>12871</v>
      </c>
      <c r="D101434" t="s">
        <v>32708</v>
      </c>
      <c r="E101434" t="s">
        <v>21690</v>
      </c>
      <c r="F101434" s="4">
        <v>29588</v>
      </c>
      <c r="I101434" s="1">
        <v>40851</v>
      </c>
      <c r="J101434" s="1">
        <v>53385.77</v>
      </c>
      <c r="K101434" t="s">
        <v>32686</v>
      </c>
    </row>
    <row r="101435" spans="2:11" hidden="1" x14ac:dyDescent="0.3">
      <c r="B101435">
        <v>101427</v>
      </c>
      <c r="C101435" t="s">
        <v>31910</v>
      </c>
      <c r="D101435" t="s">
        <v>186</v>
      </c>
      <c r="E101435" t="s">
        <v>19072</v>
      </c>
      <c r="F101435" s="4">
        <v>42275</v>
      </c>
      <c r="I101435" s="1">
        <v>74100</v>
      </c>
      <c r="J101435" s="1">
        <v>68537.62</v>
      </c>
      <c r="K101435" t="s">
        <v>32686</v>
      </c>
    </row>
    <row r="101436" spans="2:11" hidden="1" x14ac:dyDescent="0.3">
      <c r="B101436">
        <v>101428</v>
      </c>
      <c r="C101436" t="s">
        <v>12873</v>
      </c>
      <c r="D101436" t="s">
        <v>25768</v>
      </c>
      <c r="E101436" t="s">
        <v>20823</v>
      </c>
      <c r="F101436" s="4">
        <v>39428</v>
      </c>
      <c r="I101436" s="1">
        <v>76808</v>
      </c>
      <c r="J101436" s="1">
        <v>86761.98</v>
      </c>
      <c r="K101436" t="s">
        <v>32686</v>
      </c>
    </row>
    <row r="101437" spans="2:11" hidden="1" x14ac:dyDescent="0.3">
      <c r="B101437">
        <v>101429</v>
      </c>
      <c r="C101437" t="s">
        <v>12874</v>
      </c>
      <c r="D101437" t="s">
        <v>32982</v>
      </c>
      <c r="E101437" t="s">
        <v>19420</v>
      </c>
      <c r="F101437" s="4">
        <v>29528</v>
      </c>
      <c r="I101437" s="1">
        <v>46693</v>
      </c>
      <c r="J101437" s="1">
        <v>65423.69</v>
      </c>
      <c r="K101437" t="s">
        <v>32686</v>
      </c>
    </row>
    <row r="101438" spans="2:11" hidden="1" x14ac:dyDescent="0.3">
      <c r="B101438">
        <v>101430</v>
      </c>
      <c r="C101438" t="s">
        <v>16812</v>
      </c>
      <c r="D101438" t="s">
        <v>32697</v>
      </c>
      <c r="E101438" t="s">
        <v>19219</v>
      </c>
      <c r="F101438" s="4">
        <v>41016</v>
      </c>
      <c r="I101438" s="1">
        <v>66122</v>
      </c>
      <c r="J101438" s="1">
        <v>65843.289999999994</v>
      </c>
      <c r="K101438" t="s">
        <v>32686</v>
      </c>
    </row>
    <row r="101439" spans="2:11" hidden="1" x14ac:dyDescent="0.3">
      <c r="B101439">
        <v>101431</v>
      </c>
      <c r="C101439" t="s">
        <v>27175</v>
      </c>
      <c r="D101439" t="s">
        <v>32696</v>
      </c>
      <c r="E101439" t="s">
        <v>19828</v>
      </c>
      <c r="F101439" s="4">
        <v>41540</v>
      </c>
      <c r="I101439" s="1">
        <v>30430</v>
      </c>
      <c r="J101439" s="1">
        <v>34675.69</v>
      </c>
      <c r="K101439" t="s">
        <v>32686</v>
      </c>
    </row>
    <row r="101440" spans="2:11" hidden="1" x14ac:dyDescent="0.3">
      <c r="B101440">
        <v>101432</v>
      </c>
      <c r="C101440" t="s">
        <v>12877</v>
      </c>
      <c r="D101440" t="s">
        <v>30034</v>
      </c>
      <c r="E101440" t="s">
        <v>19599</v>
      </c>
      <c r="F101440" s="4">
        <v>37117</v>
      </c>
      <c r="I101440" s="1">
        <v>41087</v>
      </c>
      <c r="J101440" s="1">
        <v>43699.97</v>
      </c>
      <c r="K101440" t="s">
        <v>32686</v>
      </c>
    </row>
    <row r="101441" spans="2:11" hidden="1" x14ac:dyDescent="0.3">
      <c r="B101441">
        <v>101433</v>
      </c>
      <c r="C101441" t="s">
        <v>12878</v>
      </c>
      <c r="D101441" t="s">
        <v>25632</v>
      </c>
      <c r="E101441" t="s">
        <v>19515</v>
      </c>
      <c r="F101441" s="4">
        <v>39867</v>
      </c>
      <c r="I101441" s="1">
        <v>65009</v>
      </c>
      <c r="J101441" s="1">
        <v>68011.37</v>
      </c>
      <c r="K101441" t="s">
        <v>32686</v>
      </c>
    </row>
    <row r="101442" spans="2:11" hidden="1" x14ac:dyDescent="0.3">
      <c r="B101442">
        <v>101434</v>
      </c>
      <c r="C101442" t="s">
        <v>12879</v>
      </c>
      <c r="D101442" t="s">
        <v>17828</v>
      </c>
      <c r="E101442" t="s">
        <v>19004</v>
      </c>
      <c r="F101442" s="4">
        <v>39587</v>
      </c>
      <c r="I101442" s="1">
        <v>134100</v>
      </c>
      <c r="J101442" s="1">
        <v>131956.39000000001</v>
      </c>
      <c r="K101442" t="s">
        <v>32686</v>
      </c>
    </row>
    <row r="101443" spans="2:11" hidden="1" x14ac:dyDescent="0.3">
      <c r="B101443">
        <v>101435</v>
      </c>
      <c r="C101443" t="s">
        <v>12881</v>
      </c>
      <c r="D101443" t="s">
        <v>32689</v>
      </c>
      <c r="E101443" t="s">
        <v>19917</v>
      </c>
      <c r="F101443" s="4">
        <v>36769</v>
      </c>
      <c r="I101443" s="1">
        <v>90825</v>
      </c>
      <c r="J101443" s="1">
        <v>96089.12</v>
      </c>
      <c r="K101443" t="s">
        <v>32686</v>
      </c>
    </row>
    <row r="101444" spans="2:11" hidden="1" x14ac:dyDescent="0.3">
      <c r="B101444">
        <v>101436</v>
      </c>
      <c r="C101444" t="s">
        <v>12884</v>
      </c>
      <c r="D101444" t="s">
        <v>25716</v>
      </c>
      <c r="E101444" t="s">
        <v>20572</v>
      </c>
      <c r="F101444" s="4">
        <v>31776</v>
      </c>
      <c r="I101444" s="1">
        <v>80313</v>
      </c>
      <c r="J101444" s="1">
        <v>87960.85</v>
      </c>
      <c r="K101444" t="s">
        <v>32686</v>
      </c>
    </row>
    <row r="101445" spans="2:11" hidden="1" x14ac:dyDescent="0.3">
      <c r="B101445">
        <v>101437</v>
      </c>
      <c r="C101445" t="s">
        <v>31911</v>
      </c>
      <c r="D101445" t="s">
        <v>30198</v>
      </c>
      <c r="E101445" t="s">
        <v>20306</v>
      </c>
      <c r="F101445" s="4">
        <v>42499</v>
      </c>
      <c r="I101445" s="1">
        <v>124800</v>
      </c>
      <c r="J101445" s="1">
        <v>123353.43</v>
      </c>
      <c r="K101445" t="s">
        <v>32686</v>
      </c>
    </row>
    <row r="101446" spans="2:11" hidden="1" x14ac:dyDescent="0.3">
      <c r="B101446">
        <v>101438</v>
      </c>
      <c r="C101446" t="s">
        <v>12886</v>
      </c>
      <c r="D101446" t="s">
        <v>1613</v>
      </c>
      <c r="E101446" t="s">
        <v>19225</v>
      </c>
      <c r="F101446" s="4">
        <v>38628</v>
      </c>
      <c r="I101446" s="1">
        <v>78315</v>
      </c>
      <c r="J101446" s="1">
        <v>106931.84</v>
      </c>
      <c r="K101446" t="s">
        <v>32686</v>
      </c>
    </row>
    <row r="101447" spans="2:11" hidden="1" x14ac:dyDescent="0.3">
      <c r="B101447">
        <v>101439</v>
      </c>
      <c r="C101447" t="s">
        <v>12887</v>
      </c>
      <c r="D101447" t="s">
        <v>946</v>
      </c>
      <c r="E101447" t="s">
        <v>19272</v>
      </c>
      <c r="F101447" s="4">
        <v>35471</v>
      </c>
      <c r="I101447" s="1">
        <v>53357</v>
      </c>
      <c r="J101447" s="1">
        <v>60147.14</v>
      </c>
      <c r="K101447" t="s">
        <v>32686</v>
      </c>
    </row>
    <row r="101448" spans="2:11" hidden="1" x14ac:dyDescent="0.3">
      <c r="B101448">
        <v>101440</v>
      </c>
      <c r="C101448" t="s">
        <v>33434</v>
      </c>
      <c r="D101448" t="s">
        <v>32755</v>
      </c>
      <c r="E101448" t="s">
        <v>19529</v>
      </c>
      <c r="F101448" s="4">
        <v>40332</v>
      </c>
      <c r="I101448" s="1">
        <v>31765</v>
      </c>
      <c r="J101448" s="1">
        <v>3909.26</v>
      </c>
      <c r="K101448" t="s">
        <v>32686</v>
      </c>
    </row>
    <row r="101449" spans="2:11" hidden="1" x14ac:dyDescent="0.3">
      <c r="B101449">
        <v>101441</v>
      </c>
      <c r="C101449" t="s">
        <v>12888</v>
      </c>
      <c r="D101449" t="s">
        <v>32697</v>
      </c>
      <c r="E101449" t="s">
        <v>20223</v>
      </c>
      <c r="F101449" s="4">
        <v>34001</v>
      </c>
      <c r="I101449" s="1">
        <v>83184</v>
      </c>
      <c r="J101449" s="1">
        <v>84254.39</v>
      </c>
      <c r="K101449" t="s">
        <v>32686</v>
      </c>
    </row>
    <row r="101450" spans="2:11" hidden="1" x14ac:dyDescent="0.3">
      <c r="B101450">
        <v>101442</v>
      </c>
      <c r="C101450" t="s">
        <v>30591</v>
      </c>
      <c r="D101450" t="s">
        <v>1024</v>
      </c>
      <c r="E101450" t="s">
        <v>22189</v>
      </c>
      <c r="F101450" s="4">
        <v>39256</v>
      </c>
      <c r="I101450" s="1">
        <v>25709</v>
      </c>
      <c r="J101450" s="1">
        <v>8601.31</v>
      </c>
      <c r="K101450" t="s">
        <v>32686</v>
      </c>
    </row>
    <row r="101451" spans="2:11" hidden="1" x14ac:dyDescent="0.3">
      <c r="B101451">
        <v>101443</v>
      </c>
      <c r="C101451" t="s">
        <v>12889</v>
      </c>
      <c r="D101451" t="s">
        <v>25672</v>
      </c>
      <c r="E101451" t="s">
        <v>20929</v>
      </c>
      <c r="F101451" s="4">
        <v>33133</v>
      </c>
      <c r="I101451" s="1">
        <v>78527</v>
      </c>
      <c r="J101451" s="1">
        <v>92567.75</v>
      </c>
      <c r="K101451" t="s">
        <v>32686</v>
      </c>
    </row>
    <row r="101452" spans="2:11" hidden="1" x14ac:dyDescent="0.3">
      <c r="B101452">
        <v>101444</v>
      </c>
      <c r="C101452" t="s">
        <v>33435</v>
      </c>
      <c r="D101452" t="s">
        <v>30108</v>
      </c>
      <c r="E101452" t="s">
        <v>20165</v>
      </c>
      <c r="F101452" s="4">
        <v>42928</v>
      </c>
      <c r="I101452" s="1">
        <v>32966</v>
      </c>
      <c r="K101452" t="s">
        <v>32686</v>
      </c>
    </row>
    <row r="101453" spans="2:11" hidden="1" x14ac:dyDescent="0.3">
      <c r="B101453">
        <v>101445</v>
      </c>
      <c r="C101453" t="s">
        <v>22159</v>
      </c>
      <c r="D101453" t="s">
        <v>32697</v>
      </c>
      <c r="E101453" t="s">
        <v>20315</v>
      </c>
      <c r="F101453" s="4">
        <v>41345</v>
      </c>
      <c r="I101453" s="1">
        <v>62676</v>
      </c>
      <c r="J101453" s="1">
        <v>78680.210000000006</v>
      </c>
      <c r="K101453" t="s">
        <v>32686</v>
      </c>
    </row>
    <row r="101454" spans="2:11" hidden="1" x14ac:dyDescent="0.3">
      <c r="B101454">
        <v>101446</v>
      </c>
      <c r="C101454" t="s">
        <v>12892</v>
      </c>
      <c r="D101454" t="s">
        <v>737</v>
      </c>
      <c r="E101454" t="s">
        <v>19177</v>
      </c>
      <c r="F101454" s="4">
        <v>34197</v>
      </c>
      <c r="I101454" s="1">
        <v>41480</v>
      </c>
      <c r="J101454" s="1">
        <v>36462.75</v>
      </c>
      <c r="K101454" t="s">
        <v>32686</v>
      </c>
    </row>
    <row r="101455" spans="2:11" hidden="1" x14ac:dyDescent="0.3">
      <c r="B101455">
        <v>101447</v>
      </c>
      <c r="C101455" t="s">
        <v>16818</v>
      </c>
      <c r="D101455" t="s">
        <v>962</v>
      </c>
      <c r="E101455" t="s">
        <v>19103</v>
      </c>
      <c r="F101455" s="4">
        <v>40646</v>
      </c>
      <c r="I101455" s="1">
        <v>19240</v>
      </c>
      <c r="K101455" t="s">
        <v>32686</v>
      </c>
    </row>
    <row r="101456" spans="2:11" hidden="1" x14ac:dyDescent="0.3">
      <c r="B101456">
        <v>101448</v>
      </c>
      <c r="C101456" t="s">
        <v>33436</v>
      </c>
      <c r="D101456" t="s">
        <v>90</v>
      </c>
      <c r="E101456" t="s">
        <v>19126</v>
      </c>
      <c r="F101456" s="4">
        <v>42664</v>
      </c>
      <c r="I101456" s="1">
        <v>29120</v>
      </c>
      <c r="J101456" s="1">
        <v>11152.4</v>
      </c>
      <c r="K101456" t="s">
        <v>32686</v>
      </c>
    </row>
    <row r="101457" spans="2:11" hidden="1" x14ac:dyDescent="0.3">
      <c r="B101457">
        <v>101449</v>
      </c>
      <c r="C101457" t="s">
        <v>31913</v>
      </c>
      <c r="D101457" t="s">
        <v>13</v>
      </c>
      <c r="E101457" t="s">
        <v>19410</v>
      </c>
      <c r="F101457" s="4">
        <v>42212</v>
      </c>
      <c r="I101457" s="1">
        <v>68700</v>
      </c>
      <c r="J101457" s="1">
        <v>66715</v>
      </c>
      <c r="K101457" t="s">
        <v>32686</v>
      </c>
    </row>
    <row r="101458" spans="2:11" hidden="1" x14ac:dyDescent="0.3">
      <c r="B101458">
        <v>101450</v>
      </c>
      <c r="C101458" t="s">
        <v>12897</v>
      </c>
      <c r="D101458" t="s">
        <v>32725</v>
      </c>
      <c r="E101458" t="s">
        <v>19790</v>
      </c>
      <c r="F101458" s="4">
        <v>39064</v>
      </c>
      <c r="I101458" s="1">
        <v>78747</v>
      </c>
      <c r="J101458" s="1">
        <v>68376.27</v>
      </c>
      <c r="K101458" t="s">
        <v>32686</v>
      </c>
    </row>
    <row r="101459" spans="2:11" hidden="1" x14ac:dyDescent="0.3">
      <c r="B101459">
        <v>101451</v>
      </c>
      <c r="C101459" t="s">
        <v>12898</v>
      </c>
      <c r="D101459" t="s">
        <v>32725</v>
      </c>
      <c r="E101459" t="s">
        <v>19380</v>
      </c>
      <c r="F101459" s="4">
        <v>39064</v>
      </c>
      <c r="I101459" s="1">
        <v>78747</v>
      </c>
      <c r="J101459" s="1">
        <v>89643.24</v>
      </c>
      <c r="K101459" t="s">
        <v>32686</v>
      </c>
    </row>
    <row r="101460" spans="2:11" hidden="1" x14ac:dyDescent="0.3">
      <c r="B101460">
        <v>101452</v>
      </c>
      <c r="C101460" t="s">
        <v>33437</v>
      </c>
      <c r="D101460" t="s">
        <v>646</v>
      </c>
      <c r="E101460" t="s">
        <v>21059</v>
      </c>
      <c r="F101460" s="4">
        <v>42625</v>
      </c>
      <c r="I101460" s="1">
        <v>71400</v>
      </c>
      <c r="J101460" s="1">
        <v>53996.01</v>
      </c>
      <c r="K101460" t="s">
        <v>32686</v>
      </c>
    </row>
    <row r="101461" spans="2:11" hidden="1" x14ac:dyDescent="0.3">
      <c r="B101461">
        <v>101453</v>
      </c>
      <c r="C101461" t="s">
        <v>12902</v>
      </c>
      <c r="D101461" t="s">
        <v>32697</v>
      </c>
      <c r="E101461" t="s">
        <v>19521</v>
      </c>
      <c r="F101461" s="4">
        <v>39527</v>
      </c>
      <c r="I101461" s="1">
        <v>70735</v>
      </c>
      <c r="J101461" s="1">
        <v>159996.63</v>
      </c>
      <c r="K101461" t="s">
        <v>32686</v>
      </c>
    </row>
    <row r="101462" spans="2:11" hidden="1" x14ac:dyDescent="0.3">
      <c r="B101462">
        <v>101454</v>
      </c>
      <c r="C101462" t="s">
        <v>12903</v>
      </c>
      <c r="D101462" t="s">
        <v>32690</v>
      </c>
      <c r="E101462" t="s">
        <v>19103</v>
      </c>
      <c r="F101462" s="4">
        <v>39984</v>
      </c>
      <c r="I101462" s="1">
        <v>22464</v>
      </c>
      <c r="J101462" s="1">
        <v>13845.6</v>
      </c>
      <c r="K101462" t="s">
        <v>32686</v>
      </c>
    </row>
    <row r="101463" spans="2:11" hidden="1" x14ac:dyDescent="0.3">
      <c r="B101463">
        <v>101455</v>
      </c>
      <c r="C101463" t="s">
        <v>12905</v>
      </c>
      <c r="D101463" t="s">
        <v>12906</v>
      </c>
      <c r="E101463" t="s">
        <v>19303</v>
      </c>
      <c r="F101463" s="4">
        <v>32650</v>
      </c>
      <c r="I101463" s="1">
        <v>97600</v>
      </c>
      <c r="J101463" s="1">
        <v>97687.99</v>
      </c>
      <c r="K101463" t="s">
        <v>32686</v>
      </c>
    </row>
    <row r="101464" spans="2:11" hidden="1" x14ac:dyDescent="0.3">
      <c r="B101464">
        <v>101456</v>
      </c>
      <c r="C101464" t="s">
        <v>12907</v>
      </c>
      <c r="D101464" t="s">
        <v>12908</v>
      </c>
      <c r="E101464" t="s">
        <v>19346</v>
      </c>
      <c r="F101464" s="4">
        <v>29171</v>
      </c>
      <c r="I101464" s="1">
        <v>81800</v>
      </c>
      <c r="J101464" s="1">
        <v>80911.53</v>
      </c>
      <c r="K101464" t="s">
        <v>32686</v>
      </c>
    </row>
    <row r="101465" spans="2:11" hidden="1" x14ac:dyDescent="0.3">
      <c r="B101465">
        <v>101457</v>
      </c>
      <c r="C101465" t="s">
        <v>22169</v>
      </c>
      <c r="D101465" t="s">
        <v>32714</v>
      </c>
      <c r="E101465" t="s">
        <v>31438</v>
      </c>
      <c r="F101465" s="4">
        <v>41429</v>
      </c>
      <c r="I101465" s="1">
        <v>31512</v>
      </c>
      <c r="J101465" s="1">
        <v>33562.69</v>
      </c>
      <c r="K101465" t="s">
        <v>32686</v>
      </c>
    </row>
    <row r="101466" spans="2:11" hidden="1" x14ac:dyDescent="0.3">
      <c r="B101466">
        <v>101458</v>
      </c>
      <c r="C101466" t="s">
        <v>12913</v>
      </c>
      <c r="D101466" t="s">
        <v>25899</v>
      </c>
      <c r="E101466" t="s">
        <v>20025</v>
      </c>
      <c r="F101466" s="4">
        <v>30172</v>
      </c>
      <c r="I101466" s="1">
        <v>121220</v>
      </c>
      <c r="J101466" s="1">
        <v>139809.14000000001</v>
      </c>
      <c r="K101466" t="s">
        <v>32686</v>
      </c>
    </row>
    <row r="101467" spans="2:11" hidden="1" x14ac:dyDescent="0.3">
      <c r="B101467">
        <v>101459</v>
      </c>
      <c r="C101467" t="s">
        <v>12914</v>
      </c>
      <c r="D101467" t="s">
        <v>38</v>
      </c>
      <c r="E101467" t="s">
        <v>19177</v>
      </c>
      <c r="F101467" s="4">
        <v>36410</v>
      </c>
      <c r="I101467" s="1">
        <v>63300</v>
      </c>
      <c r="J101467" s="1">
        <v>60583.97</v>
      </c>
      <c r="K101467" t="s">
        <v>32686</v>
      </c>
    </row>
    <row r="101468" spans="2:11" hidden="1" x14ac:dyDescent="0.3">
      <c r="B101468">
        <v>101460</v>
      </c>
      <c r="C101468" t="s">
        <v>12915</v>
      </c>
      <c r="D101468" t="s">
        <v>25768</v>
      </c>
      <c r="E101468" t="s">
        <v>19005</v>
      </c>
      <c r="F101468" s="4">
        <v>34575</v>
      </c>
      <c r="I101468" s="1">
        <v>87455</v>
      </c>
      <c r="J101468" s="1">
        <v>87283.13</v>
      </c>
      <c r="K101468" t="s">
        <v>32686</v>
      </c>
    </row>
    <row r="101469" spans="2:11" hidden="1" x14ac:dyDescent="0.3">
      <c r="B101469">
        <v>101461</v>
      </c>
      <c r="C101469" t="s">
        <v>12918</v>
      </c>
      <c r="D101469" t="s">
        <v>198</v>
      </c>
      <c r="E101469" t="s">
        <v>19590</v>
      </c>
      <c r="F101469" s="4">
        <v>31831</v>
      </c>
      <c r="I101469" s="1">
        <v>92700</v>
      </c>
      <c r="J101469" s="1">
        <v>86143.23</v>
      </c>
      <c r="K101469" t="s">
        <v>32686</v>
      </c>
    </row>
    <row r="101470" spans="2:11" hidden="1" x14ac:dyDescent="0.3">
      <c r="B101470">
        <v>101462</v>
      </c>
      <c r="C101470" t="s">
        <v>27184</v>
      </c>
      <c r="D101470" t="s">
        <v>32697</v>
      </c>
      <c r="E101470" t="s">
        <v>19228</v>
      </c>
      <c r="F101470" s="4">
        <v>41708</v>
      </c>
      <c r="I101470" s="1">
        <v>49833</v>
      </c>
      <c r="J101470" s="1">
        <v>68871.66</v>
      </c>
      <c r="K101470" t="s">
        <v>32686</v>
      </c>
    </row>
    <row r="101471" spans="2:11" hidden="1" x14ac:dyDescent="0.3">
      <c r="B101471">
        <v>101463</v>
      </c>
      <c r="C101471" t="s">
        <v>12921</v>
      </c>
      <c r="D101471" t="s">
        <v>32828</v>
      </c>
      <c r="E101471" t="s">
        <v>19110</v>
      </c>
      <c r="F101471" s="4">
        <v>37893</v>
      </c>
      <c r="I101471" s="1">
        <v>32927</v>
      </c>
      <c r="J101471" s="1">
        <v>37027.96</v>
      </c>
      <c r="K101471" t="s">
        <v>32686</v>
      </c>
    </row>
    <row r="101472" spans="2:11" hidden="1" x14ac:dyDescent="0.3">
      <c r="B101472">
        <v>101464</v>
      </c>
      <c r="C101472" t="s">
        <v>12924</v>
      </c>
      <c r="D101472" t="s">
        <v>32697</v>
      </c>
      <c r="E101472" t="s">
        <v>20094</v>
      </c>
      <c r="F101472" s="4">
        <v>36671</v>
      </c>
      <c r="I101472" s="1">
        <v>78289</v>
      </c>
      <c r="J101472" s="1">
        <v>97715.45</v>
      </c>
      <c r="K101472" t="s">
        <v>32686</v>
      </c>
    </row>
    <row r="101473" spans="2:11" hidden="1" x14ac:dyDescent="0.3">
      <c r="B101473">
        <v>101465</v>
      </c>
      <c r="C101473" t="s">
        <v>12925</v>
      </c>
      <c r="D101473" t="s">
        <v>32697</v>
      </c>
      <c r="E101473" t="s">
        <v>19847</v>
      </c>
      <c r="F101473" s="4">
        <v>40288</v>
      </c>
      <c r="I101473" s="1">
        <v>69373</v>
      </c>
      <c r="J101473" s="1">
        <v>75973.69</v>
      </c>
      <c r="K101473" t="s">
        <v>32686</v>
      </c>
    </row>
    <row r="101474" spans="2:11" hidden="1" x14ac:dyDescent="0.3">
      <c r="B101474">
        <v>101466</v>
      </c>
      <c r="C101474" t="s">
        <v>12926</v>
      </c>
      <c r="D101474" t="s">
        <v>556</v>
      </c>
      <c r="E101474" t="s">
        <v>19510</v>
      </c>
      <c r="F101474" s="4">
        <v>37165</v>
      </c>
      <c r="I101474" s="1">
        <v>58946</v>
      </c>
      <c r="J101474" s="1">
        <v>55573.34</v>
      </c>
      <c r="K101474" t="s">
        <v>32686</v>
      </c>
    </row>
    <row r="101475" spans="2:11" hidden="1" x14ac:dyDescent="0.3">
      <c r="B101475">
        <v>101467</v>
      </c>
      <c r="C101475" t="s">
        <v>30594</v>
      </c>
      <c r="D101475" t="s">
        <v>3533</v>
      </c>
      <c r="E101475" t="s">
        <v>20621</v>
      </c>
      <c r="F101475" s="4">
        <v>41890</v>
      </c>
      <c r="I101475" s="1">
        <v>59500</v>
      </c>
      <c r="J101475" s="1">
        <v>56472.43</v>
      </c>
      <c r="K101475" t="s">
        <v>32686</v>
      </c>
    </row>
    <row r="101476" spans="2:11" hidden="1" x14ac:dyDescent="0.3">
      <c r="B101476">
        <v>101468</v>
      </c>
      <c r="C101476" t="s">
        <v>33438</v>
      </c>
      <c r="D101476" t="s">
        <v>30024</v>
      </c>
      <c r="E101476" t="s">
        <v>19127</v>
      </c>
      <c r="F101476" s="4">
        <v>42989</v>
      </c>
      <c r="I101476" s="1">
        <v>95000</v>
      </c>
      <c r="K101476" t="s">
        <v>32686</v>
      </c>
    </row>
    <row r="101477" spans="2:11" hidden="1" x14ac:dyDescent="0.3">
      <c r="B101477">
        <v>101469</v>
      </c>
      <c r="C101477" t="s">
        <v>12928</v>
      </c>
      <c r="D101477" t="s">
        <v>838</v>
      </c>
      <c r="E101477" t="s">
        <v>22176</v>
      </c>
      <c r="F101477" s="4">
        <v>33508</v>
      </c>
      <c r="I101477" s="1">
        <v>54826</v>
      </c>
      <c r="J101477" s="1">
        <v>51915.21</v>
      </c>
      <c r="K101477" t="s">
        <v>32686</v>
      </c>
    </row>
    <row r="101478" spans="2:11" hidden="1" x14ac:dyDescent="0.3">
      <c r="B101478">
        <v>101470</v>
      </c>
      <c r="C101478" t="s">
        <v>30595</v>
      </c>
      <c r="D101478" t="s">
        <v>832</v>
      </c>
      <c r="E101478" t="s">
        <v>19680</v>
      </c>
      <c r="F101478" s="4">
        <v>41967</v>
      </c>
      <c r="I101478" s="1">
        <v>52424</v>
      </c>
      <c r="J101478" s="1">
        <v>39803.019999999997</v>
      </c>
      <c r="K101478" t="s">
        <v>32686</v>
      </c>
    </row>
    <row r="101479" spans="2:11" hidden="1" x14ac:dyDescent="0.3">
      <c r="B101479">
        <v>101471</v>
      </c>
      <c r="C101479" t="s">
        <v>31916</v>
      </c>
      <c r="D101479" t="s">
        <v>644</v>
      </c>
      <c r="E101479" t="s">
        <v>21457</v>
      </c>
      <c r="F101479" s="4">
        <v>42506</v>
      </c>
      <c r="I101479" s="1">
        <v>62400</v>
      </c>
      <c r="J101479" s="1">
        <v>61153.919999999998</v>
      </c>
      <c r="K101479" t="s">
        <v>32686</v>
      </c>
    </row>
    <row r="101480" spans="2:11" hidden="1" x14ac:dyDescent="0.3">
      <c r="B101480">
        <v>101472</v>
      </c>
      <c r="C101480" t="s">
        <v>33439</v>
      </c>
      <c r="D101480" t="s">
        <v>32696</v>
      </c>
      <c r="E101480" t="s">
        <v>20436</v>
      </c>
      <c r="F101480" s="4">
        <v>42695</v>
      </c>
      <c r="I101480" s="1">
        <v>29453</v>
      </c>
      <c r="J101480" s="1">
        <v>11243.4</v>
      </c>
      <c r="K101480" t="s">
        <v>32686</v>
      </c>
    </row>
    <row r="101481" spans="2:11" hidden="1" x14ac:dyDescent="0.3">
      <c r="B101481">
        <v>101473</v>
      </c>
      <c r="C101481" t="s">
        <v>12931</v>
      </c>
      <c r="D101481" t="s">
        <v>1714</v>
      </c>
      <c r="E101481" t="s">
        <v>20058</v>
      </c>
      <c r="F101481" s="4">
        <v>34887</v>
      </c>
      <c r="I101481" s="1">
        <v>96755</v>
      </c>
      <c r="J101481" s="1">
        <v>97216.87</v>
      </c>
      <c r="K101481" t="s">
        <v>32686</v>
      </c>
    </row>
    <row r="101482" spans="2:11" hidden="1" x14ac:dyDescent="0.3">
      <c r="B101482">
        <v>101474</v>
      </c>
      <c r="C101482" t="s">
        <v>12932</v>
      </c>
      <c r="D101482" t="s">
        <v>25768</v>
      </c>
      <c r="E101482" t="s">
        <v>19492</v>
      </c>
      <c r="F101482" s="4">
        <v>35296</v>
      </c>
      <c r="I101482" s="1">
        <v>87455</v>
      </c>
      <c r="J101482" s="1">
        <v>96892.06</v>
      </c>
      <c r="K101482" t="s">
        <v>32686</v>
      </c>
    </row>
    <row r="101483" spans="2:11" hidden="1" x14ac:dyDescent="0.3">
      <c r="B101483">
        <v>101475</v>
      </c>
      <c r="C101483" t="s">
        <v>12933</v>
      </c>
      <c r="D101483" t="s">
        <v>25764</v>
      </c>
      <c r="E101483" t="s">
        <v>19814</v>
      </c>
      <c r="F101483" s="4">
        <v>38614</v>
      </c>
      <c r="I101483" s="1">
        <v>69211</v>
      </c>
      <c r="J101483" s="1">
        <v>68784.89</v>
      </c>
      <c r="K101483" t="s">
        <v>32686</v>
      </c>
    </row>
    <row r="101484" spans="2:11" hidden="1" x14ac:dyDescent="0.3">
      <c r="B101484">
        <v>101476</v>
      </c>
      <c r="C101484" t="s">
        <v>12934</v>
      </c>
      <c r="D101484" t="s">
        <v>25632</v>
      </c>
      <c r="E101484" t="s">
        <v>19641</v>
      </c>
      <c r="F101484" s="4">
        <v>40632</v>
      </c>
      <c r="I101484" s="1">
        <v>65009</v>
      </c>
      <c r="J101484" s="1">
        <v>76639.34</v>
      </c>
      <c r="K101484" t="s">
        <v>32686</v>
      </c>
    </row>
    <row r="101485" spans="2:11" hidden="1" x14ac:dyDescent="0.3">
      <c r="B101485">
        <v>101477</v>
      </c>
      <c r="C101485" t="s">
        <v>12935</v>
      </c>
      <c r="D101485" t="s">
        <v>32696</v>
      </c>
      <c r="E101485" t="s">
        <v>19665</v>
      </c>
      <c r="F101485" s="4">
        <v>32433</v>
      </c>
      <c r="I101485" s="1">
        <v>34091</v>
      </c>
      <c r="J101485" s="1">
        <v>63429.58</v>
      </c>
      <c r="K101485" t="s">
        <v>32686</v>
      </c>
    </row>
    <row r="101486" spans="2:11" hidden="1" x14ac:dyDescent="0.3">
      <c r="B101486">
        <v>101478</v>
      </c>
      <c r="C101486" t="s">
        <v>12936</v>
      </c>
      <c r="D101486" t="s">
        <v>32697</v>
      </c>
      <c r="E101486" t="s">
        <v>19219</v>
      </c>
      <c r="F101486" s="4">
        <v>32737</v>
      </c>
      <c r="I101486" s="1">
        <v>83881</v>
      </c>
      <c r="J101486" s="1">
        <v>120662.67</v>
      </c>
      <c r="K101486" t="s">
        <v>32686</v>
      </c>
    </row>
    <row r="101487" spans="2:11" hidden="1" x14ac:dyDescent="0.3">
      <c r="B101487">
        <v>101479</v>
      </c>
      <c r="C101487" t="s">
        <v>12937</v>
      </c>
      <c r="D101487" t="s">
        <v>36</v>
      </c>
      <c r="E101487" t="s">
        <v>32693</v>
      </c>
      <c r="F101487" s="4">
        <v>31908</v>
      </c>
      <c r="I101487" s="1">
        <v>51843</v>
      </c>
      <c r="J101487" s="1">
        <v>53313.58</v>
      </c>
      <c r="K101487" t="s">
        <v>32686</v>
      </c>
    </row>
    <row r="101488" spans="2:11" hidden="1" x14ac:dyDescent="0.3">
      <c r="B101488">
        <v>101480</v>
      </c>
      <c r="C101488" t="s">
        <v>16827</v>
      </c>
      <c r="D101488" t="s">
        <v>25632</v>
      </c>
      <c r="E101488" t="s">
        <v>19220</v>
      </c>
      <c r="F101488" s="4">
        <v>40835</v>
      </c>
      <c r="I101488" s="1">
        <v>65009</v>
      </c>
      <c r="J101488" s="1">
        <v>82330.850000000006</v>
      </c>
      <c r="K101488" t="s">
        <v>32686</v>
      </c>
    </row>
    <row r="101489" spans="2:11" hidden="1" x14ac:dyDescent="0.3">
      <c r="B101489">
        <v>101481</v>
      </c>
      <c r="C101489" t="s">
        <v>12941</v>
      </c>
      <c r="D101489" t="s">
        <v>30045</v>
      </c>
      <c r="E101489" t="s">
        <v>19666</v>
      </c>
      <c r="F101489" s="4">
        <v>34832</v>
      </c>
      <c r="I101489" s="1">
        <v>77775</v>
      </c>
      <c r="J101489" s="1">
        <v>91060.39</v>
      </c>
      <c r="K101489" t="s">
        <v>32686</v>
      </c>
    </row>
    <row r="101490" spans="2:11" hidden="1" x14ac:dyDescent="0.3">
      <c r="B101490">
        <v>101482</v>
      </c>
      <c r="C101490" t="s">
        <v>12943</v>
      </c>
      <c r="D101490" t="s">
        <v>25632</v>
      </c>
      <c r="E101490" t="s">
        <v>19181</v>
      </c>
      <c r="F101490" s="4">
        <v>40492</v>
      </c>
      <c r="I101490" s="1">
        <v>65009</v>
      </c>
      <c r="J101490" s="1">
        <v>75677.679999999993</v>
      </c>
      <c r="K101490" t="s">
        <v>32686</v>
      </c>
    </row>
    <row r="101491" spans="2:11" hidden="1" x14ac:dyDescent="0.3">
      <c r="B101491">
        <v>101483</v>
      </c>
      <c r="C101491" t="s">
        <v>12944</v>
      </c>
      <c r="D101491" t="s">
        <v>319</v>
      </c>
      <c r="E101491" t="s">
        <v>20037</v>
      </c>
      <c r="F101491" s="4">
        <v>38397</v>
      </c>
      <c r="I101491" s="1">
        <v>49627</v>
      </c>
      <c r="J101491" s="1">
        <v>42451.12</v>
      </c>
      <c r="K101491" t="s">
        <v>32686</v>
      </c>
    </row>
    <row r="101492" spans="2:11" hidden="1" x14ac:dyDescent="0.3">
      <c r="B101492">
        <v>101484</v>
      </c>
      <c r="C101492" t="s">
        <v>31917</v>
      </c>
      <c r="D101492" t="s">
        <v>382</v>
      </c>
      <c r="E101492" t="s">
        <v>19011</v>
      </c>
      <c r="F101492" s="4">
        <v>42312</v>
      </c>
      <c r="I101492" s="1">
        <v>33280</v>
      </c>
      <c r="J101492" s="1">
        <v>10588</v>
      </c>
      <c r="K101492" t="s">
        <v>32686</v>
      </c>
    </row>
    <row r="101493" spans="2:11" hidden="1" x14ac:dyDescent="0.3">
      <c r="B101493">
        <v>101485</v>
      </c>
      <c r="C101493" t="s">
        <v>12945</v>
      </c>
      <c r="D101493" t="s">
        <v>32759</v>
      </c>
      <c r="E101493" t="s">
        <v>20731</v>
      </c>
      <c r="F101493" s="4">
        <v>38899</v>
      </c>
      <c r="I101493" s="1">
        <v>27480</v>
      </c>
      <c r="J101493" s="1">
        <v>26680</v>
      </c>
      <c r="K101493" t="s">
        <v>32686</v>
      </c>
    </row>
    <row r="101494" spans="2:11" hidden="1" x14ac:dyDescent="0.3">
      <c r="B101494">
        <v>101486</v>
      </c>
      <c r="C101494" t="s">
        <v>12947</v>
      </c>
      <c r="D101494" t="s">
        <v>1118</v>
      </c>
      <c r="E101494" t="s">
        <v>19557</v>
      </c>
      <c r="F101494" s="4">
        <v>38897</v>
      </c>
      <c r="I101494" s="1">
        <v>64900</v>
      </c>
      <c r="J101494" s="1">
        <v>64925.64</v>
      </c>
      <c r="K101494" t="s">
        <v>32686</v>
      </c>
    </row>
    <row r="101495" spans="2:11" hidden="1" x14ac:dyDescent="0.3">
      <c r="B101495">
        <v>101487</v>
      </c>
      <c r="C101495" t="s">
        <v>12949</v>
      </c>
      <c r="D101495" t="s">
        <v>32697</v>
      </c>
      <c r="E101495" t="s">
        <v>32767</v>
      </c>
      <c r="F101495" s="4">
        <v>36430</v>
      </c>
      <c r="I101495" s="1">
        <v>78289</v>
      </c>
      <c r="J101495" s="1">
        <v>126793.74</v>
      </c>
      <c r="K101495" t="s">
        <v>32686</v>
      </c>
    </row>
    <row r="101496" spans="2:11" hidden="1" x14ac:dyDescent="0.3">
      <c r="B101496">
        <v>101488</v>
      </c>
      <c r="C101496" t="s">
        <v>12950</v>
      </c>
      <c r="D101496" t="s">
        <v>32697</v>
      </c>
      <c r="E101496" t="s">
        <v>19924</v>
      </c>
      <c r="F101496" s="4">
        <v>40149</v>
      </c>
      <c r="I101496" s="1">
        <v>69373</v>
      </c>
      <c r="J101496" s="1">
        <v>92894.37</v>
      </c>
      <c r="K101496" t="s">
        <v>32686</v>
      </c>
    </row>
    <row r="101497" spans="2:11" hidden="1" x14ac:dyDescent="0.3">
      <c r="B101497">
        <v>101489</v>
      </c>
      <c r="C101497" t="s">
        <v>30596</v>
      </c>
      <c r="D101497" t="s">
        <v>32696</v>
      </c>
      <c r="E101497" t="s">
        <v>19505</v>
      </c>
      <c r="F101497" s="4">
        <v>41891</v>
      </c>
      <c r="I101497" s="1">
        <v>30430</v>
      </c>
      <c r="J101497" s="1">
        <v>39266.51</v>
      </c>
      <c r="K101497" t="s">
        <v>32686</v>
      </c>
    </row>
    <row r="101498" spans="2:11" hidden="1" x14ac:dyDescent="0.3">
      <c r="B101498">
        <v>101490</v>
      </c>
      <c r="C101498" t="s">
        <v>12952</v>
      </c>
      <c r="D101498" t="s">
        <v>981</v>
      </c>
      <c r="E101498" t="s">
        <v>19027</v>
      </c>
      <c r="F101498" s="4">
        <v>32664</v>
      </c>
      <c r="I101498" s="1">
        <v>39090</v>
      </c>
      <c r="J101498" s="1">
        <v>38289.61</v>
      </c>
      <c r="K101498" t="s">
        <v>32686</v>
      </c>
    </row>
    <row r="101499" spans="2:11" hidden="1" x14ac:dyDescent="0.3">
      <c r="B101499">
        <v>101491</v>
      </c>
      <c r="C101499" t="s">
        <v>33440</v>
      </c>
      <c r="D101499" t="s">
        <v>32785</v>
      </c>
      <c r="E101499" t="s">
        <v>19213</v>
      </c>
      <c r="F101499" s="4">
        <v>42614</v>
      </c>
      <c r="I101499" s="1">
        <v>37348</v>
      </c>
      <c r="J101499" s="1">
        <v>35408.870000000003</v>
      </c>
      <c r="K101499" t="s">
        <v>32686</v>
      </c>
    </row>
    <row r="101500" spans="2:11" hidden="1" x14ac:dyDescent="0.3">
      <c r="B101500">
        <v>101492</v>
      </c>
      <c r="C101500" t="s">
        <v>31918</v>
      </c>
      <c r="D101500" t="s">
        <v>32833</v>
      </c>
      <c r="E101500" t="s">
        <v>19517</v>
      </c>
      <c r="F101500" s="4">
        <v>42497</v>
      </c>
      <c r="I101500" s="1">
        <v>32975</v>
      </c>
      <c r="J101500" s="1">
        <v>37462.980000000003</v>
      </c>
      <c r="K101500" t="s">
        <v>32686</v>
      </c>
    </row>
    <row r="101501" spans="2:11" hidden="1" x14ac:dyDescent="0.3">
      <c r="B101501">
        <v>101493</v>
      </c>
      <c r="C101501" t="s">
        <v>33441</v>
      </c>
      <c r="D101501" t="s">
        <v>25702</v>
      </c>
      <c r="E101501" t="s">
        <v>20165</v>
      </c>
      <c r="F101501" s="4">
        <v>42928</v>
      </c>
      <c r="I101501" s="1">
        <v>37320</v>
      </c>
      <c r="K101501" t="s">
        <v>32686</v>
      </c>
    </row>
    <row r="101502" spans="2:11" hidden="1" x14ac:dyDescent="0.3">
      <c r="B101502">
        <v>101494</v>
      </c>
      <c r="C101502" t="s">
        <v>12955</v>
      </c>
      <c r="D101502" t="s">
        <v>5427</v>
      </c>
      <c r="E101502" t="s">
        <v>19664</v>
      </c>
      <c r="F101502" s="4">
        <v>31628</v>
      </c>
      <c r="I101502" s="1">
        <v>66776</v>
      </c>
      <c r="J101502" s="1">
        <v>80553.679999999993</v>
      </c>
      <c r="K101502" t="s">
        <v>32686</v>
      </c>
    </row>
    <row r="101503" spans="2:11" hidden="1" x14ac:dyDescent="0.3">
      <c r="B101503">
        <v>101495</v>
      </c>
      <c r="C101503" t="s">
        <v>12956</v>
      </c>
      <c r="D101503" t="s">
        <v>32806</v>
      </c>
      <c r="E101503" t="s">
        <v>19577</v>
      </c>
      <c r="F101503" s="4">
        <v>38859</v>
      </c>
      <c r="I101503" s="1">
        <v>43447</v>
      </c>
      <c r="J101503" s="1">
        <v>44829.31</v>
      </c>
      <c r="K101503" t="s">
        <v>32686</v>
      </c>
    </row>
    <row r="101504" spans="2:11" hidden="1" x14ac:dyDescent="0.3">
      <c r="B101504">
        <v>101496</v>
      </c>
      <c r="C101504" t="s">
        <v>30597</v>
      </c>
      <c r="D101504" t="s">
        <v>32981</v>
      </c>
      <c r="E101504" t="s">
        <v>32395</v>
      </c>
      <c r="F101504" s="4">
        <v>38327</v>
      </c>
      <c r="I101504" s="1">
        <v>29371</v>
      </c>
      <c r="J101504" s="1">
        <v>33759.07</v>
      </c>
      <c r="K101504" t="s">
        <v>32686</v>
      </c>
    </row>
    <row r="101505" spans="2:11" hidden="1" x14ac:dyDescent="0.3">
      <c r="B101505">
        <v>101497</v>
      </c>
      <c r="C101505" t="s">
        <v>12957</v>
      </c>
      <c r="D101505" t="s">
        <v>32697</v>
      </c>
      <c r="E101505" t="s">
        <v>20196</v>
      </c>
      <c r="F101505" s="4">
        <v>37271</v>
      </c>
      <c r="I101505" s="1">
        <v>76892</v>
      </c>
      <c r="J101505" s="1">
        <v>120865.34</v>
      </c>
      <c r="K101505" t="s">
        <v>32686</v>
      </c>
    </row>
    <row r="101506" spans="2:11" hidden="1" x14ac:dyDescent="0.3">
      <c r="B101506">
        <v>101498</v>
      </c>
      <c r="C101506" t="s">
        <v>12958</v>
      </c>
      <c r="D101506" t="s">
        <v>32743</v>
      </c>
      <c r="E101506" t="s">
        <v>21206</v>
      </c>
      <c r="F101506" s="4">
        <v>39461</v>
      </c>
      <c r="I101506" s="1">
        <v>31221</v>
      </c>
      <c r="J101506" s="1">
        <v>18975.97</v>
      </c>
      <c r="K101506" t="s">
        <v>32686</v>
      </c>
    </row>
    <row r="101507" spans="2:11" hidden="1" x14ac:dyDescent="0.3">
      <c r="B101507">
        <v>101499</v>
      </c>
      <c r="C101507" t="s">
        <v>12959</v>
      </c>
      <c r="D101507" t="s">
        <v>112</v>
      </c>
      <c r="E101507" t="s">
        <v>31426</v>
      </c>
      <c r="F101507" s="4">
        <v>39580</v>
      </c>
      <c r="I101507" s="1">
        <v>48950</v>
      </c>
      <c r="J101507" s="1">
        <v>49937.11</v>
      </c>
      <c r="K101507" t="s">
        <v>32686</v>
      </c>
    </row>
    <row r="101508" spans="2:11" hidden="1" x14ac:dyDescent="0.3">
      <c r="B101508">
        <v>101500</v>
      </c>
      <c r="C101508" t="s">
        <v>12960</v>
      </c>
      <c r="D101508" t="s">
        <v>32725</v>
      </c>
      <c r="E101508" t="s">
        <v>19765</v>
      </c>
      <c r="F101508" s="4">
        <v>35277</v>
      </c>
      <c r="I101508" s="1">
        <v>83044</v>
      </c>
      <c r="J101508" s="1">
        <v>84401.98</v>
      </c>
      <c r="K101508" t="s">
        <v>32686</v>
      </c>
    </row>
    <row r="101509" spans="2:11" hidden="1" x14ac:dyDescent="0.3">
      <c r="B101509">
        <v>101501</v>
      </c>
      <c r="C101509" t="s">
        <v>12961</v>
      </c>
      <c r="D101509" t="s">
        <v>71</v>
      </c>
      <c r="E101509" t="s">
        <v>19045</v>
      </c>
      <c r="F101509" s="4">
        <v>40526</v>
      </c>
      <c r="I101509" s="1">
        <v>10548</v>
      </c>
      <c r="J101509" s="1">
        <v>11399.2</v>
      </c>
      <c r="K101509" t="s">
        <v>32686</v>
      </c>
    </row>
    <row r="101510" spans="2:11" hidden="1" x14ac:dyDescent="0.3">
      <c r="B101510">
        <v>101502</v>
      </c>
      <c r="C101510" t="s">
        <v>12963</v>
      </c>
      <c r="D101510" t="s">
        <v>58</v>
      </c>
      <c r="E101510" t="s">
        <v>19307</v>
      </c>
      <c r="F101510" s="4">
        <v>39237</v>
      </c>
      <c r="I101510" s="1">
        <v>43295</v>
      </c>
      <c r="J101510" s="1">
        <v>42468.51</v>
      </c>
      <c r="K101510" t="s">
        <v>32686</v>
      </c>
    </row>
    <row r="101511" spans="2:11" hidden="1" x14ac:dyDescent="0.3">
      <c r="B101511">
        <v>101503</v>
      </c>
      <c r="C101511" t="s">
        <v>27195</v>
      </c>
      <c r="D101511" t="s">
        <v>6650</v>
      </c>
      <c r="E101511" t="s">
        <v>19144</v>
      </c>
      <c r="F101511" s="4">
        <v>41701</v>
      </c>
      <c r="I101511" s="1">
        <v>63300</v>
      </c>
      <c r="J101511" s="1">
        <v>60615.98</v>
      </c>
      <c r="K101511" t="s">
        <v>32686</v>
      </c>
    </row>
    <row r="101512" spans="2:11" hidden="1" x14ac:dyDescent="0.3">
      <c r="B101512">
        <v>101504</v>
      </c>
      <c r="C101512" t="s">
        <v>12964</v>
      </c>
      <c r="D101512" t="s">
        <v>981</v>
      </c>
      <c r="E101512" t="s">
        <v>19516</v>
      </c>
      <c r="F101512" s="4">
        <v>39098</v>
      </c>
      <c r="I101512" s="1">
        <v>35949</v>
      </c>
      <c r="J101512" s="1">
        <v>42594.63</v>
      </c>
      <c r="K101512" t="s">
        <v>32686</v>
      </c>
    </row>
    <row r="101513" spans="2:11" hidden="1" x14ac:dyDescent="0.3">
      <c r="B101513">
        <v>101505</v>
      </c>
      <c r="C101513" t="s">
        <v>27196</v>
      </c>
      <c r="D101513" t="s">
        <v>32697</v>
      </c>
      <c r="E101513" t="s">
        <v>19884</v>
      </c>
      <c r="F101513" s="4">
        <v>41717</v>
      </c>
      <c r="I101513" s="1">
        <v>58963</v>
      </c>
      <c r="J101513" s="1">
        <v>67749.53</v>
      </c>
      <c r="K101513" t="s">
        <v>32686</v>
      </c>
    </row>
    <row r="101514" spans="2:11" hidden="1" x14ac:dyDescent="0.3">
      <c r="B101514">
        <v>101506</v>
      </c>
      <c r="C101514" t="s">
        <v>12965</v>
      </c>
      <c r="D101514" t="s">
        <v>32696</v>
      </c>
      <c r="E101514" t="s">
        <v>20116</v>
      </c>
      <c r="F101514" s="4">
        <v>39069</v>
      </c>
      <c r="I101514" s="1">
        <v>31345</v>
      </c>
      <c r="J101514" s="1">
        <v>32967.86</v>
      </c>
      <c r="K101514" t="s">
        <v>32686</v>
      </c>
    </row>
    <row r="101515" spans="2:11" hidden="1" x14ac:dyDescent="0.3">
      <c r="B101515">
        <v>101507</v>
      </c>
      <c r="C101515" t="s">
        <v>12966</v>
      </c>
      <c r="D101515" t="s">
        <v>32718</v>
      </c>
      <c r="E101515" t="s">
        <v>19955</v>
      </c>
      <c r="F101515" s="4">
        <v>38897</v>
      </c>
      <c r="I101515" s="1">
        <v>63240</v>
      </c>
      <c r="J101515" s="1">
        <v>50650.87</v>
      </c>
      <c r="K101515" t="s">
        <v>32686</v>
      </c>
    </row>
    <row r="101516" spans="2:11" hidden="1" x14ac:dyDescent="0.3">
      <c r="B101516">
        <v>101508</v>
      </c>
      <c r="C101516" t="s">
        <v>12967</v>
      </c>
      <c r="D101516" t="s">
        <v>32785</v>
      </c>
      <c r="E101516" t="s">
        <v>19213</v>
      </c>
      <c r="F101516" s="4">
        <v>32055</v>
      </c>
      <c r="I101516" s="1">
        <v>48507</v>
      </c>
      <c r="J101516" s="1">
        <v>67022.78</v>
      </c>
      <c r="K101516" t="s">
        <v>32686</v>
      </c>
    </row>
    <row r="101517" spans="2:11" hidden="1" x14ac:dyDescent="0.3">
      <c r="B101517">
        <v>101509</v>
      </c>
      <c r="C101517" t="s">
        <v>30599</v>
      </c>
      <c r="D101517" t="s">
        <v>32696</v>
      </c>
      <c r="E101517" t="s">
        <v>19664</v>
      </c>
      <c r="F101517" s="4">
        <v>42086</v>
      </c>
      <c r="I101517" s="1">
        <v>29890</v>
      </c>
      <c r="J101517" s="1">
        <v>36023.97</v>
      </c>
      <c r="K101517" t="s">
        <v>32686</v>
      </c>
    </row>
    <row r="101518" spans="2:11" hidden="1" x14ac:dyDescent="0.3">
      <c r="B101518">
        <v>101510</v>
      </c>
      <c r="C101518" t="s">
        <v>12969</v>
      </c>
      <c r="D101518" t="s">
        <v>32915</v>
      </c>
      <c r="E101518" t="s">
        <v>19110</v>
      </c>
      <c r="F101518" s="4">
        <v>38565</v>
      </c>
      <c r="I101518" s="1">
        <v>32869</v>
      </c>
      <c r="J101518" s="1">
        <v>34663.660000000003</v>
      </c>
      <c r="K101518" t="s">
        <v>32686</v>
      </c>
    </row>
    <row r="101519" spans="2:11" hidden="1" x14ac:dyDescent="0.3">
      <c r="B101519">
        <v>101511</v>
      </c>
      <c r="C101519" t="s">
        <v>12972</v>
      </c>
      <c r="D101519" t="s">
        <v>31420</v>
      </c>
      <c r="E101519" t="s">
        <v>19599</v>
      </c>
      <c r="F101519" s="4">
        <v>33787</v>
      </c>
      <c r="I101519" s="1">
        <v>39090</v>
      </c>
      <c r="J101519" s="1">
        <v>37341.660000000003</v>
      </c>
      <c r="K101519" t="s">
        <v>32686</v>
      </c>
    </row>
    <row r="101520" spans="2:11" hidden="1" x14ac:dyDescent="0.3">
      <c r="B101520">
        <v>101512</v>
      </c>
      <c r="C101520" t="s">
        <v>27198</v>
      </c>
      <c r="D101520" t="s">
        <v>18599</v>
      </c>
      <c r="E101520" t="s">
        <v>19520</v>
      </c>
      <c r="F101520" s="4">
        <v>41463</v>
      </c>
      <c r="I101520" s="1">
        <v>68500</v>
      </c>
      <c r="J101520" s="1">
        <v>65750.33</v>
      </c>
      <c r="K101520" t="s">
        <v>32686</v>
      </c>
    </row>
    <row r="101521" spans="2:11" hidden="1" x14ac:dyDescent="0.3">
      <c r="B101521">
        <v>101513</v>
      </c>
      <c r="C101521" t="s">
        <v>33442</v>
      </c>
      <c r="D101521" t="s">
        <v>12615</v>
      </c>
      <c r="E101521" t="s">
        <v>21231</v>
      </c>
      <c r="F101521" s="4">
        <v>42947</v>
      </c>
      <c r="I101521" s="1">
        <v>52191</v>
      </c>
      <c r="K101521" t="s">
        <v>32686</v>
      </c>
    </row>
    <row r="101522" spans="2:11" hidden="1" x14ac:dyDescent="0.3">
      <c r="B101522">
        <v>101514</v>
      </c>
      <c r="C101522" t="s">
        <v>12974</v>
      </c>
      <c r="D101522" t="s">
        <v>32723</v>
      </c>
      <c r="E101522" t="s">
        <v>19083</v>
      </c>
      <c r="F101522" s="4">
        <v>38663</v>
      </c>
      <c r="I101522" s="1">
        <v>45144</v>
      </c>
      <c r="J101522" s="1">
        <v>46014.75</v>
      </c>
      <c r="K101522" t="s">
        <v>32686</v>
      </c>
    </row>
    <row r="101523" spans="2:11" hidden="1" x14ac:dyDescent="0.3">
      <c r="B101523">
        <v>101515</v>
      </c>
      <c r="C101523" t="s">
        <v>12975</v>
      </c>
      <c r="D101523" t="s">
        <v>32697</v>
      </c>
      <c r="E101523" t="s">
        <v>19094</v>
      </c>
      <c r="F101523" s="4">
        <v>37495</v>
      </c>
      <c r="I101523" s="1">
        <v>76892</v>
      </c>
      <c r="J101523" s="1">
        <v>80390.600000000006</v>
      </c>
      <c r="K101523" t="s">
        <v>32686</v>
      </c>
    </row>
    <row r="101524" spans="2:11" hidden="1" x14ac:dyDescent="0.3">
      <c r="B101524">
        <v>101516</v>
      </c>
      <c r="C101524" t="s">
        <v>12976</v>
      </c>
      <c r="D101524" t="s">
        <v>32697</v>
      </c>
      <c r="E101524" t="s">
        <v>19542</v>
      </c>
      <c r="F101524" s="4">
        <v>35618</v>
      </c>
      <c r="I101524" s="1">
        <v>78988</v>
      </c>
      <c r="J101524" s="1">
        <v>147886.64000000001</v>
      </c>
      <c r="K101524" t="s">
        <v>32686</v>
      </c>
    </row>
    <row r="101525" spans="2:11" hidden="1" x14ac:dyDescent="0.3">
      <c r="B101525">
        <v>101517</v>
      </c>
      <c r="C101525" t="s">
        <v>33443</v>
      </c>
      <c r="D101525" t="s">
        <v>32755</v>
      </c>
      <c r="E101525" t="s">
        <v>19529</v>
      </c>
      <c r="F101525" s="4">
        <v>42863</v>
      </c>
      <c r="I101525" s="1">
        <v>31765</v>
      </c>
      <c r="J101525" s="1">
        <v>3593.31</v>
      </c>
      <c r="K101525" t="s">
        <v>32686</v>
      </c>
    </row>
    <row r="101526" spans="2:11" hidden="1" x14ac:dyDescent="0.3">
      <c r="B101526">
        <v>101518</v>
      </c>
      <c r="C101526" t="s">
        <v>12979</v>
      </c>
      <c r="D101526" t="s">
        <v>25686</v>
      </c>
      <c r="E101526" t="s">
        <v>21719</v>
      </c>
      <c r="F101526" s="4">
        <v>34211</v>
      </c>
      <c r="I101526" s="1">
        <v>99095</v>
      </c>
      <c r="J101526" s="1">
        <v>114031.26</v>
      </c>
      <c r="K101526" t="s">
        <v>32686</v>
      </c>
    </row>
    <row r="101527" spans="2:11" hidden="1" x14ac:dyDescent="0.3">
      <c r="B101527">
        <v>101519</v>
      </c>
      <c r="C101527" t="s">
        <v>22187</v>
      </c>
      <c r="D101527" t="s">
        <v>15831</v>
      </c>
      <c r="E101527" t="s">
        <v>19355</v>
      </c>
      <c r="F101527" s="4">
        <v>39776</v>
      </c>
      <c r="I101527" s="1">
        <v>5512</v>
      </c>
      <c r="J101527" s="1">
        <v>2569.35</v>
      </c>
      <c r="K101527" t="s">
        <v>32686</v>
      </c>
    </row>
    <row r="101528" spans="2:11" hidden="1" x14ac:dyDescent="0.3">
      <c r="B101528">
        <v>101520</v>
      </c>
      <c r="C101528" t="s">
        <v>22188</v>
      </c>
      <c r="D101528" t="s">
        <v>32696</v>
      </c>
      <c r="E101528" t="s">
        <v>19505</v>
      </c>
      <c r="F101528" s="4">
        <v>39256</v>
      </c>
      <c r="I101528" s="1">
        <v>30430</v>
      </c>
      <c r="J101528" s="1">
        <v>33984.1</v>
      </c>
      <c r="K101528" t="s">
        <v>32686</v>
      </c>
    </row>
    <row r="101529" spans="2:11" hidden="1" x14ac:dyDescent="0.3">
      <c r="B101529">
        <v>101521</v>
      </c>
      <c r="C101529" t="s">
        <v>12983</v>
      </c>
      <c r="D101529" t="s">
        <v>32716</v>
      </c>
      <c r="E101529" t="s">
        <v>19664</v>
      </c>
      <c r="F101529" s="4">
        <v>39111</v>
      </c>
      <c r="I101529" s="1">
        <v>35268</v>
      </c>
      <c r="J101529" s="1">
        <v>59071.87</v>
      </c>
      <c r="K101529" t="s">
        <v>32686</v>
      </c>
    </row>
    <row r="101530" spans="2:11" hidden="1" x14ac:dyDescent="0.3">
      <c r="B101530">
        <v>101522</v>
      </c>
      <c r="C101530" t="s">
        <v>27202</v>
      </c>
      <c r="D101530" t="s">
        <v>32697</v>
      </c>
      <c r="E101530" t="s">
        <v>19521</v>
      </c>
      <c r="F101530" s="4">
        <v>41540</v>
      </c>
      <c r="I101530" s="1">
        <v>62676</v>
      </c>
      <c r="J101530" s="1">
        <v>62299.83</v>
      </c>
      <c r="K101530" t="s">
        <v>32686</v>
      </c>
    </row>
    <row r="101531" spans="2:11" hidden="1" x14ac:dyDescent="0.3">
      <c r="B101531">
        <v>101523</v>
      </c>
      <c r="C101531" t="s">
        <v>12984</v>
      </c>
      <c r="D101531" t="s">
        <v>443</v>
      </c>
      <c r="E101531" t="s">
        <v>19281</v>
      </c>
      <c r="F101531" s="4">
        <v>39179</v>
      </c>
      <c r="I101531" s="1">
        <v>38488</v>
      </c>
      <c r="J101531" s="1">
        <v>40083.050000000003</v>
      </c>
      <c r="K101531" t="s">
        <v>32686</v>
      </c>
    </row>
    <row r="101532" spans="2:11" hidden="1" x14ac:dyDescent="0.3">
      <c r="B101532">
        <v>101524</v>
      </c>
      <c r="C101532" t="s">
        <v>22190</v>
      </c>
      <c r="D101532" t="s">
        <v>32696</v>
      </c>
      <c r="E101532" t="s">
        <v>19083</v>
      </c>
      <c r="F101532" s="4">
        <v>41369</v>
      </c>
      <c r="I101532" s="1">
        <v>29890</v>
      </c>
      <c r="J101532" s="1">
        <v>30038.36</v>
      </c>
      <c r="K101532" t="s">
        <v>32686</v>
      </c>
    </row>
    <row r="101533" spans="2:11" hidden="1" x14ac:dyDescent="0.3">
      <c r="B101533">
        <v>101525</v>
      </c>
      <c r="C101533" t="s">
        <v>12986</v>
      </c>
      <c r="D101533" t="s">
        <v>2610</v>
      </c>
      <c r="E101533" t="s">
        <v>19517</v>
      </c>
      <c r="F101533" s="4">
        <v>29759</v>
      </c>
      <c r="I101533" s="1">
        <v>63950</v>
      </c>
      <c r="J101533" s="1">
        <v>62833.17</v>
      </c>
      <c r="K101533" t="s">
        <v>32686</v>
      </c>
    </row>
    <row r="101534" spans="2:11" hidden="1" x14ac:dyDescent="0.3">
      <c r="B101534">
        <v>101526</v>
      </c>
      <c r="C101534" t="s">
        <v>12987</v>
      </c>
      <c r="D101534" t="s">
        <v>32725</v>
      </c>
      <c r="E101534" t="s">
        <v>21520</v>
      </c>
      <c r="F101534" s="4">
        <v>35418</v>
      </c>
      <c r="I101534" s="1">
        <v>82326</v>
      </c>
      <c r="J101534" s="1">
        <v>129814.2</v>
      </c>
      <c r="K101534" t="s">
        <v>32686</v>
      </c>
    </row>
    <row r="101535" spans="2:11" hidden="1" x14ac:dyDescent="0.3">
      <c r="B101535">
        <v>101527</v>
      </c>
      <c r="C101535" t="s">
        <v>31920</v>
      </c>
      <c r="D101535" t="s">
        <v>32714</v>
      </c>
      <c r="E101535" t="s">
        <v>31438</v>
      </c>
      <c r="F101535" s="4">
        <v>42315</v>
      </c>
      <c r="I101535" s="1">
        <v>30368</v>
      </c>
      <c r="J101535" s="1">
        <v>23977.88</v>
      </c>
      <c r="K101535" t="s">
        <v>32686</v>
      </c>
    </row>
    <row r="101536" spans="2:11" hidden="1" x14ac:dyDescent="0.3">
      <c r="B101536">
        <v>101528</v>
      </c>
      <c r="C101536" t="s">
        <v>33444</v>
      </c>
      <c r="D101536" t="s">
        <v>933</v>
      </c>
      <c r="E101536" t="s">
        <v>19514</v>
      </c>
      <c r="F101536" s="4">
        <v>43003</v>
      </c>
      <c r="I101536" s="1">
        <v>31765</v>
      </c>
      <c r="K101536" t="s">
        <v>32686</v>
      </c>
    </row>
    <row r="101537" spans="2:11" hidden="1" x14ac:dyDescent="0.3">
      <c r="B101537">
        <v>101529</v>
      </c>
      <c r="C101537" t="s">
        <v>12988</v>
      </c>
      <c r="D101537" t="s">
        <v>32696</v>
      </c>
      <c r="E101537" t="s">
        <v>20643</v>
      </c>
      <c r="F101537" s="4">
        <v>39098</v>
      </c>
      <c r="I101537" s="1">
        <v>31345</v>
      </c>
      <c r="J101537" s="1">
        <v>36683.78</v>
      </c>
      <c r="K101537" t="s">
        <v>32686</v>
      </c>
    </row>
    <row r="101538" spans="2:11" hidden="1" x14ac:dyDescent="0.3">
      <c r="B101538">
        <v>101530</v>
      </c>
      <c r="C101538" t="s">
        <v>12990</v>
      </c>
      <c r="D101538" t="s">
        <v>31420</v>
      </c>
      <c r="E101538" t="s">
        <v>20018</v>
      </c>
      <c r="F101538" s="4">
        <v>37599</v>
      </c>
      <c r="I101538" s="1">
        <v>35949</v>
      </c>
      <c r="J101538" s="1">
        <v>35908.29</v>
      </c>
      <c r="K101538" t="s">
        <v>32686</v>
      </c>
    </row>
    <row r="101539" spans="2:11" hidden="1" x14ac:dyDescent="0.3">
      <c r="B101539">
        <v>101531</v>
      </c>
      <c r="C101539" t="s">
        <v>16834</v>
      </c>
      <c r="D101539" t="s">
        <v>32725</v>
      </c>
      <c r="E101539" t="s">
        <v>19180</v>
      </c>
      <c r="F101539" s="4">
        <v>40722</v>
      </c>
      <c r="I101539" s="1">
        <v>68395</v>
      </c>
      <c r="J101539" s="1">
        <v>68802.62</v>
      </c>
      <c r="K101539" t="s">
        <v>32686</v>
      </c>
    </row>
    <row r="101540" spans="2:11" hidden="1" x14ac:dyDescent="0.3">
      <c r="B101540">
        <v>101532</v>
      </c>
      <c r="C101540" t="s">
        <v>31921</v>
      </c>
      <c r="D101540" t="s">
        <v>32696</v>
      </c>
      <c r="E101540" t="s">
        <v>19664</v>
      </c>
      <c r="F101540" s="4">
        <v>42331</v>
      </c>
      <c r="I101540" s="1">
        <v>29453</v>
      </c>
      <c r="J101540" s="1">
        <v>26240.54</v>
      </c>
      <c r="K101540" t="s">
        <v>32686</v>
      </c>
    </row>
    <row r="101541" spans="2:11" hidden="1" x14ac:dyDescent="0.3">
      <c r="B101541">
        <v>101533</v>
      </c>
      <c r="C101541" t="s">
        <v>12992</v>
      </c>
      <c r="D101541" t="s">
        <v>32697</v>
      </c>
      <c r="E101541" t="s">
        <v>20066</v>
      </c>
      <c r="F101541" s="4">
        <v>34505</v>
      </c>
      <c r="I101541" s="1">
        <v>82484</v>
      </c>
      <c r="J101541" s="1">
        <v>91623.51</v>
      </c>
      <c r="K101541" t="s">
        <v>32686</v>
      </c>
    </row>
    <row r="101542" spans="2:11" hidden="1" x14ac:dyDescent="0.3">
      <c r="B101542">
        <v>101534</v>
      </c>
      <c r="C101542" t="s">
        <v>12993</v>
      </c>
      <c r="D101542" t="s">
        <v>16463</v>
      </c>
      <c r="E101542" t="s">
        <v>31426</v>
      </c>
      <c r="F101542" s="4">
        <v>31391</v>
      </c>
      <c r="I101542" s="1">
        <v>73700</v>
      </c>
      <c r="J101542" s="1">
        <v>71074.3</v>
      </c>
      <c r="K101542" t="s">
        <v>32686</v>
      </c>
    </row>
    <row r="101543" spans="2:11" hidden="1" x14ac:dyDescent="0.3">
      <c r="B101543">
        <v>101535</v>
      </c>
      <c r="C101543" t="s">
        <v>16836</v>
      </c>
      <c r="D101543" t="s">
        <v>30034</v>
      </c>
      <c r="E101543" t="s">
        <v>19599</v>
      </c>
      <c r="F101543" s="4">
        <v>39755</v>
      </c>
      <c r="I101543" s="1">
        <v>38140</v>
      </c>
      <c r="J101543" s="1">
        <v>25452.3</v>
      </c>
      <c r="K101543" t="s">
        <v>32686</v>
      </c>
    </row>
    <row r="101544" spans="2:11" hidden="1" x14ac:dyDescent="0.3">
      <c r="B101544">
        <v>101536</v>
      </c>
      <c r="C101544" t="s">
        <v>12995</v>
      </c>
      <c r="D101544" t="s">
        <v>33445</v>
      </c>
      <c r="E101544" t="s">
        <v>19931</v>
      </c>
      <c r="F101544" s="4">
        <v>32875</v>
      </c>
      <c r="I101544" s="1">
        <v>43798</v>
      </c>
      <c r="J101544" s="1">
        <v>43866.8</v>
      </c>
      <c r="K101544" t="s">
        <v>32686</v>
      </c>
    </row>
    <row r="101545" spans="2:11" hidden="1" x14ac:dyDescent="0.3">
      <c r="B101545">
        <v>101537</v>
      </c>
      <c r="C101545" t="s">
        <v>12997</v>
      </c>
      <c r="D101545" t="s">
        <v>32697</v>
      </c>
      <c r="E101545" t="s">
        <v>19105</v>
      </c>
      <c r="F101545" s="4">
        <v>38853</v>
      </c>
      <c r="I101545" s="1">
        <v>72094</v>
      </c>
      <c r="J101545" s="1">
        <v>76900.179999999993</v>
      </c>
      <c r="K101545" t="s">
        <v>32686</v>
      </c>
    </row>
    <row r="101546" spans="2:11" hidden="1" x14ac:dyDescent="0.3">
      <c r="B101546">
        <v>101538</v>
      </c>
      <c r="C101546" t="s">
        <v>12998</v>
      </c>
      <c r="D101546" t="s">
        <v>32696</v>
      </c>
      <c r="E101546" t="s">
        <v>21201</v>
      </c>
      <c r="F101546" s="4">
        <v>37151</v>
      </c>
      <c r="I101546" s="1">
        <v>32260</v>
      </c>
      <c r="J101546" s="1">
        <v>31605.26</v>
      </c>
      <c r="K101546" t="s">
        <v>32686</v>
      </c>
    </row>
    <row r="101547" spans="2:11" hidden="1" x14ac:dyDescent="0.3">
      <c r="B101547">
        <v>101539</v>
      </c>
      <c r="C101547" t="s">
        <v>13001</v>
      </c>
      <c r="D101547" t="s">
        <v>31</v>
      </c>
      <c r="E101547" t="s">
        <v>19557</v>
      </c>
      <c r="F101547" s="4">
        <v>39345</v>
      </c>
      <c r="I101547" s="1">
        <v>44594</v>
      </c>
      <c r="J101547" s="1">
        <v>42933.47</v>
      </c>
      <c r="K101547" t="s">
        <v>32686</v>
      </c>
    </row>
    <row r="101548" spans="2:11" hidden="1" x14ac:dyDescent="0.3">
      <c r="B101548">
        <v>101540</v>
      </c>
      <c r="C101548" t="s">
        <v>33446</v>
      </c>
      <c r="D101548" t="s">
        <v>2095</v>
      </c>
      <c r="E101548" t="s">
        <v>19614</v>
      </c>
      <c r="F101548" s="4">
        <v>42940</v>
      </c>
      <c r="I101548" s="1">
        <v>38915</v>
      </c>
      <c r="K101548" t="s">
        <v>32686</v>
      </c>
    </row>
    <row r="101549" spans="2:11" hidden="1" x14ac:dyDescent="0.3">
      <c r="B101549">
        <v>101541</v>
      </c>
      <c r="C101549" t="s">
        <v>13002</v>
      </c>
      <c r="D101549" t="s">
        <v>58</v>
      </c>
      <c r="E101549" t="s">
        <v>19213</v>
      </c>
      <c r="F101549" s="4">
        <v>40581</v>
      </c>
      <c r="I101549" s="1">
        <v>37583</v>
      </c>
      <c r="J101549" s="1">
        <v>37161.93</v>
      </c>
      <c r="K101549" t="s">
        <v>32686</v>
      </c>
    </row>
    <row r="101550" spans="2:11" hidden="1" x14ac:dyDescent="0.3">
      <c r="B101550">
        <v>101542</v>
      </c>
      <c r="C101550" t="s">
        <v>13003</v>
      </c>
      <c r="D101550" t="s">
        <v>31420</v>
      </c>
      <c r="E101550" t="s">
        <v>30130</v>
      </c>
      <c r="F101550" s="4">
        <v>33271</v>
      </c>
      <c r="I101550" s="1">
        <v>39090</v>
      </c>
      <c r="J101550" s="1">
        <v>39225.93</v>
      </c>
      <c r="K101550" t="s">
        <v>32686</v>
      </c>
    </row>
    <row r="101551" spans="2:11" hidden="1" x14ac:dyDescent="0.3">
      <c r="B101551">
        <v>101543</v>
      </c>
      <c r="C101551" t="s">
        <v>13004</v>
      </c>
      <c r="D101551" t="s">
        <v>913</v>
      </c>
      <c r="E101551" t="s">
        <v>19790</v>
      </c>
      <c r="F101551" s="4">
        <v>38363</v>
      </c>
      <c r="I101551" s="1">
        <v>97333</v>
      </c>
      <c r="J101551" s="1">
        <v>116145.86</v>
      </c>
      <c r="K101551" t="s">
        <v>32686</v>
      </c>
    </row>
    <row r="101552" spans="2:11" hidden="1" x14ac:dyDescent="0.3">
      <c r="B101552">
        <v>101544</v>
      </c>
      <c r="C101552" t="s">
        <v>13009</v>
      </c>
      <c r="D101552" t="s">
        <v>946</v>
      </c>
      <c r="E101552" t="s">
        <v>19272</v>
      </c>
      <c r="F101552" s="4">
        <v>34575</v>
      </c>
      <c r="I101552" s="1">
        <v>53357</v>
      </c>
      <c r="J101552" s="1">
        <v>66512.34</v>
      </c>
      <c r="K101552" t="s">
        <v>32686</v>
      </c>
    </row>
    <row r="101553" spans="2:11" hidden="1" x14ac:dyDescent="0.3">
      <c r="B101553">
        <v>101545</v>
      </c>
      <c r="C101553" t="s">
        <v>30600</v>
      </c>
      <c r="D101553" t="s">
        <v>112</v>
      </c>
      <c r="E101553" t="s">
        <v>31426</v>
      </c>
      <c r="F101553" s="4">
        <v>35467</v>
      </c>
      <c r="I101553" s="1">
        <v>53357</v>
      </c>
      <c r="J101553" s="1">
        <v>52294.75</v>
      </c>
      <c r="K101553" t="s">
        <v>32686</v>
      </c>
    </row>
    <row r="101554" spans="2:11" hidden="1" x14ac:dyDescent="0.3">
      <c r="B101554">
        <v>101546</v>
      </c>
      <c r="C101554" t="s">
        <v>31922</v>
      </c>
      <c r="D101554" t="s">
        <v>139</v>
      </c>
      <c r="E101554" t="s">
        <v>19103</v>
      </c>
      <c r="F101554" s="4">
        <v>42518</v>
      </c>
      <c r="I101554" s="1">
        <v>24960</v>
      </c>
      <c r="J101554" s="1">
        <v>15546</v>
      </c>
      <c r="K101554" t="s">
        <v>32686</v>
      </c>
    </row>
    <row r="101555" spans="2:11" hidden="1" x14ac:dyDescent="0.3">
      <c r="B101555">
        <v>101547</v>
      </c>
      <c r="C101555" t="s">
        <v>33447</v>
      </c>
      <c r="D101555" t="s">
        <v>139</v>
      </c>
      <c r="E101555" t="s">
        <v>19103</v>
      </c>
      <c r="F101555" s="4">
        <v>42896</v>
      </c>
      <c r="I101555" s="1">
        <v>20800</v>
      </c>
      <c r="K101555" t="s">
        <v>32686</v>
      </c>
    </row>
    <row r="101556" spans="2:11" hidden="1" x14ac:dyDescent="0.3">
      <c r="B101556">
        <v>101548</v>
      </c>
      <c r="C101556" t="s">
        <v>13011</v>
      </c>
      <c r="D101556" t="s">
        <v>32696</v>
      </c>
      <c r="E101556" t="s">
        <v>19944</v>
      </c>
      <c r="F101556" s="4">
        <v>31243</v>
      </c>
      <c r="I101556" s="1">
        <v>35006</v>
      </c>
      <c r="J101556" s="1">
        <v>35832.910000000003</v>
      </c>
      <c r="K101556" t="s">
        <v>32686</v>
      </c>
    </row>
    <row r="101557" spans="2:11" hidden="1" x14ac:dyDescent="0.3">
      <c r="B101557">
        <v>101549</v>
      </c>
      <c r="C101557" t="s">
        <v>13014</v>
      </c>
      <c r="D101557" t="s">
        <v>13015</v>
      </c>
      <c r="E101557" t="s">
        <v>19071</v>
      </c>
      <c r="F101557" s="4">
        <v>30144</v>
      </c>
      <c r="I101557" s="1">
        <v>62400</v>
      </c>
      <c r="J101557" s="1">
        <v>62485.08</v>
      </c>
      <c r="K101557" t="s">
        <v>32686</v>
      </c>
    </row>
    <row r="101558" spans="2:11" hidden="1" x14ac:dyDescent="0.3">
      <c r="B101558">
        <v>101550</v>
      </c>
      <c r="C101558" t="s">
        <v>30602</v>
      </c>
      <c r="D101558" t="s">
        <v>33448</v>
      </c>
      <c r="E101558" t="s">
        <v>19600</v>
      </c>
      <c r="F101558" s="4">
        <v>41897</v>
      </c>
      <c r="I101558" s="1">
        <v>34362</v>
      </c>
      <c r="J101558" s="1">
        <v>27420.85</v>
      </c>
      <c r="K101558" t="s">
        <v>32686</v>
      </c>
    </row>
    <row r="101559" spans="2:11" hidden="1" x14ac:dyDescent="0.3">
      <c r="B101559">
        <v>101551</v>
      </c>
      <c r="C101559" t="s">
        <v>27209</v>
      </c>
      <c r="D101559" t="s">
        <v>5664</v>
      </c>
      <c r="E101559" t="s">
        <v>19593</v>
      </c>
      <c r="F101559" s="4">
        <v>31702</v>
      </c>
      <c r="I101559" s="1">
        <v>45978</v>
      </c>
      <c r="J101559" s="1">
        <v>53874.36</v>
      </c>
      <c r="K101559" t="s">
        <v>32686</v>
      </c>
    </row>
    <row r="101560" spans="2:11" hidden="1" x14ac:dyDescent="0.3">
      <c r="B101560">
        <v>101552</v>
      </c>
      <c r="C101560" t="s">
        <v>16839</v>
      </c>
      <c r="D101560" t="s">
        <v>30055</v>
      </c>
      <c r="E101560" t="s">
        <v>22082</v>
      </c>
      <c r="F101560" s="4">
        <v>40952</v>
      </c>
      <c r="I101560" s="1">
        <v>128400</v>
      </c>
      <c r="J101560" s="1">
        <v>127852.12</v>
      </c>
      <c r="K101560" t="s">
        <v>32686</v>
      </c>
    </row>
    <row r="101561" spans="2:11" hidden="1" x14ac:dyDescent="0.3">
      <c r="B101561">
        <v>101553</v>
      </c>
      <c r="C101561" t="s">
        <v>33449</v>
      </c>
      <c r="D101561" t="s">
        <v>894</v>
      </c>
      <c r="E101561" t="s">
        <v>19175</v>
      </c>
      <c r="F101561" s="4">
        <v>42712</v>
      </c>
      <c r="I101561" s="1">
        <v>51946</v>
      </c>
      <c r="J101561" s="1">
        <v>26834.39</v>
      </c>
      <c r="K101561" t="s">
        <v>32686</v>
      </c>
    </row>
    <row r="101562" spans="2:11" hidden="1" x14ac:dyDescent="0.3">
      <c r="B101562">
        <v>101554</v>
      </c>
      <c r="C101562" t="s">
        <v>31923</v>
      </c>
      <c r="D101562" t="s">
        <v>6650</v>
      </c>
      <c r="E101562" t="s">
        <v>19072</v>
      </c>
      <c r="F101562" s="4">
        <v>42331</v>
      </c>
      <c r="I101562" s="1">
        <v>63300</v>
      </c>
      <c r="J101562" s="1">
        <v>62771.23</v>
      </c>
      <c r="K101562" t="s">
        <v>32686</v>
      </c>
    </row>
    <row r="101563" spans="2:11" hidden="1" x14ac:dyDescent="0.3">
      <c r="B101563">
        <v>101555</v>
      </c>
      <c r="C101563" t="s">
        <v>13019</v>
      </c>
      <c r="D101563" t="s">
        <v>32697</v>
      </c>
      <c r="E101563" t="s">
        <v>20066</v>
      </c>
      <c r="F101563" s="4">
        <v>36021</v>
      </c>
      <c r="I101563" s="1">
        <v>79689</v>
      </c>
      <c r="J101563" s="1">
        <v>132892.63</v>
      </c>
      <c r="K101563" t="s">
        <v>32686</v>
      </c>
    </row>
    <row r="101564" spans="2:11" hidden="1" x14ac:dyDescent="0.3">
      <c r="B101564">
        <v>101556</v>
      </c>
      <c r="C101564" t="s">
        <v>13020</v>
      </c>
      <c r="D101564" t="s">
        <v>25672</v>
      </c>
      <c r="E101564" t="s">
        <v>19059</v>
      </c>
      <c r="F101564" s="4">
        <v>25855</v>
      </c>
      <c r="I101564" s="1">
        <v>78527</v>
      </c>
      <c r="J101564" s="1">
        <v>94128.73</v>
      </c>
      <c r="K101564" t="s">
        <v>32686</v>
      </c>
    </row>
    <row r="101565" spans="2:11" hidden="1" x14ac:dyDescent="0.3">
      <c r="B101565">
        <v>101557</v>
      </c>
      <c r="C101565" t="s">
        <v>13023</v>
      </c>
      <c r="D101565" t="s">
        <v>581</v>
      </c>
      <c r="E101565" t="s">
        <v>18994</v>
      </c>
      <c r="F101565" s="4">
        <v>35926</v>
      </c>
      <c r="I101565" s="1">
        <v>74690</v>
      </c>
      <c r="J101565" s="1">
        <v>66921.27</v>
      </c>
      <c r="K101565" t="s">
        <v>32686</v>
      </c>
    </row>
    <row r="101566" spans="2:11" hidden="1" x14ac:dyDescent="0.3">
      <c r="B101566">
        <v>101558</v>
      </c>
      <c r="C101566" t="s">
        <v>13024</v>
      </c>
      <c r="D101566" t="s">
        <v>513</v>
      </c>
      <c r="E101566" t="s">
        <v>19307</v>
      </c>
      <c r="F101566" s="4">
        <v>39281</v>
      </c>
      <c r="I101566" s="1">
        <v>60400</v>
      </c>
      <c r="J101566" s="1">
        <v>60037.84</v>
      </c>
      <c r="K101566" t="s">
        <v>32686</v>
      </c>
    </row>
    <row r="101567" spans="2:11" hidden="1" x14ac:dyDescent="0.3">
      <c r="B101567">
        <v>101559</v>
      </c>
      <c r="C101567" t="s">
        <v>31924</v>
      </c>
      <c r="D101567" t="s">
        <v>419</v>
      </c>
      <c r="E101567" t="s">
        <v>19108</v>
      </c>
      <c r="F101567" s="4">
        <v>42471</v>
      </c>
      <c r="I101567" s="1">
        <v>48950</v>
      </c>
      <c r="J101567" s="1">
        <v>52850.76</v>
      </c>
      <c r="K101567" t="s">
        <v>32686</v>
      </c>
    </row>
    <row r="101568" spans="2:11" hidden="1" x14ac:dyDescent="0.3">
      <c r="B101568">
        <v>101560</v>
      </c>
      <c r="C101568" t="s">
        <v>13026</v>
      </c>
      <c r="D101568" t="s">
        <v>32697</v>
      </c>
      <c r="E101568" t="s">
        <v>21127</v>
      </c>
      <c r="F101568" s="4">
        <v>35241</v>
      </c>
      <c r="I101568" s="1">
        <v>81086</v>
      </c>
      <c r="J101568" s="1">
        <v>97953.79</v>
      </c>
      <c r="K101568" t="s">
        <v>32686</v>
      </c>
    </row>
    <row r="101569" spans="2:11" hidden="1" x14ac:dyDescent="0.3">
      <c r="B101569">
        <v>101561</v>
      </c>
      <c r="C101569" t="s">
        <v>13028</v>
      </c>
      <c r="D101569" t="s">
        <v>71</v>
      </c>
      <c r="E101569" t="s">
        <v>19476</v>
      </c>
      <c r="F101569" s="4">
        <v>29388</v>
      </c>
      <c r="I101569" s="1">
        <v>12128</v>
      </c>
      <c r="J101569" s="1">
        <v>11643.28</v>
      </c>
      <c r="K101569" t="s">
        <v>32686</v>
      </c>
    </row>
    <row r="101570" spans="2:11" hidden="1" x14ac:dyDescent="0.3">
      <c r="B101570">
        <v>101562</v>
      </c>
      <c r="C101570" t="s">
        <v>13029</v>
      </c>
      <c r="D101570" t="s">
        <v>25632</v>
      </c>
      <c r="E101570" t="s">
        <v>19871</v>
      </c>
      <c r="F101570" s="4">
        <v>39034</v>
      </c>
      <c r="I101570" s="1">
        <v>67262</v>
      </c>
      <c r="J101570" s="1">
        <v>71444.479999999996</v>
      </c>
      <c r="K101570" t="s">
        <v>32686</v>
      </c>
    </row>
    <row r="101571" spans="2:11" hidden="1" x14ac:dyDescent="0.3">
      <c r="B101571">
        <v>101563</v>
      </c>
      <c r="C101571" t="s">
        <v>33450</v>
      </c>
      <c r="D101571" t="s">
        <v>98</v>
      </c>
      <c r="E101571" t="s">
        <v>20788</v>
      </c>
      <c r="F101571" s="4">
        <v>42752</v>
      </c>
      <c r="I101571" s="1">
        <v>29120</v>
      </c>
      <c r="J101571" s="1">
        <v>13932.66</v>
      </c>
      <c r="K101571" t="s">
        <v>32686</v>
      </c>
    </row>
    <row r="101572" spans="2:11" hidden="1" x14ac:dyDescent="0.3">
      <c r="B101572">
        <v>101564</v>
      </c>
      <c r="C101572" t="s">
        <v>13033</v>
      </c>
      <c r="D101572" t="s">
        <v>32743</v>
      </c>
      <c r="E101572" t="s">
        <v>19472</v>
      </c>
      <c r="F101572" s="4">
        <v>33476</v>
      </c>
      <c r="I101572" s="1">
        <v>36545</v>
      </c>
      <c r="J101572" s="1">
        <v>38497.53</v>
      </c>
      <c r="K101572" t="s">
        <v>32686</v>
      </c>
    </row>
    <row r="101573" spans="2:11" hidden="1" x14ac:dyDescent="0.3">
      <c r="B101573">
        <v>101565</v>
      </c>
      <c r="C101573" t="s">
        <v>13035</v>
      </c>
      <c r="D101573" t="s">
        <v>30603</v>
      </c>
      <c r="E101573" t="s">
        <v>19011</v>
      </c>
      <c r="F101573" s="4">
        <v>35037</v>
      </c>
      <c r="I101573" s="1">
        <v>72420</v>
      </c>
      <c r="J101573" s="1">
        <v>72425.13</v>
      </c>
      <c r="K101573" t="s">
        <v>32686</v>
      </c>
    </row>
    <row r="101574" spans="2:11" hidden="1" x14ac:dyDescent="0.3">
      <c r="B101574">
        <v>101566</v>
      </c>
      <c r="C101574" t="s">
        <v>13037</v>
      </c>
      <c r="D101574" t="s">
        <v>1024</v>
      </c>
      <c r="E101574" t="s">
        <v>21182</v>
      </c>
      <c r="F101574" s="4">
        <v>36563</v>
      </c>
      <c r="I101574" s="1">
        <v>25709</v>
      </c>
      <c r="J101574" s="1">
        <v>6977.22</v>
      </c>
      <c r="K101574" t="s">
        <v>32686</v>
      </c>
    </row>
    <row r="101575" spans="2:11" hidden="1" x14ac:dyDescent="0.3">
      <c r="B101575">
        <v>101567</v>
      </c>
      <c r="C101575" t="s">
        <v>13038</v>
      </c>
      <c r="D101575" t="s">
        <v>95</v>
      </c>
      <c r="E101575" t="s">
        <v>19075</v>
      </c>
      <c r="F101575" s="4">
        <v>33311</v>
      </c>
      <c r="I101575" s="1">
        <v>55056</v>
      </c>
      <c r="J101575" s="1">
        <v>55342.1</v>
      </c>
      <c r="K101575" t="s">
        <v>32686</v>
      </c>
    </row>
    <row r="101576" spans="2:11" hidden="1" x14ac:dyDescent="0.3">
      <c r="B101576">
        <v>101568</v>
      </c>
      <c r="C101576" t="s">
        <v>13041</v>
      </c>
      <c r="D101576" t="s">
        <v>112</v>
      </c>
      <c r="E101576" t="s">
        <v>31426</v>
      </c>
      <c r="F101576" s="4">
        <v>33917</v>
      </c>
      <c r="I101576" s="1">
        <v>53357</v>
      </c>
      <c r="J101576" s="1">
        <v>66261.279999999999</v>
      </c>
      <c r="K101576" t="s">
        <v>32686</v>
      </c>
    </row>
    <row r="101577" spans="2:11" hidden="1" x14ac:dyDescent="0.3">
      <c r="B101577">
        <v>101569</v>
      </c>
      <c r="C101577" t="s">
        <v>33451</v>
      </c>
      <c r="D101577" t="s">
        <v>98</v>
      </c>
      <c r="E101577" t="s">
        <v>19907</v>
      </c>
      <c r="F101577" s="4">
        <v>42814</v>
      </c>
      <c r="I101577" s="1">
        <v>29120</v>
      </c>
      <c r="J101577" s="1">
        <v>6654.97</v>
      </c>
      <c r="K101577" t="s">
        <v>32686</v>
      </c>
    </row>
    <row r="101578" spans="2:11" hidden="1" x14ac:dyDescent="0.3">
      <c r="B101578">
        <v>101570</v>
      </c>
      <c r="C101578" t="s">
        <v>13042</v>
      </c>
      <c r="D101578" t="s">
        <v>32697</v>
      </c>
      <c r="E101578" t="s">
        <v>19191</v>
      </c>
      <c r="F101578" s="4">
        <v>34914</v>
      </c>
      <c r="I101578" s="1">
        <v>81086</v>
      </c>
      <c r="J101578" s="1">
        <v>93423.66</v>
      </c>
      <c r="K101578" t="s">
        <v>32686</v>
      </c>
    </row>
    <row r="101579" spans="2:11" hidden="1" x14ac:dyDescent="0.3">
      <c r="B101579">
        <v>101571</v>
      </c>
      <c r="C101579" t="s">
        <v>16847</v>
      </c>
      <c r="D101579" t="s">
        <v>15831</v>
      </c>
      <c r="E101579" t="s">
        <v>19355</v>
      </c>
      <c r="F101579" s="4">
        <v>40953</v>
      </c>
      <c r="I101579" s="1">
        <v>5512</v>
      </c>
      <c r="J101579" s="1">
        <v>2702.8</v>
      </c>
      <c r="K101579" t="s">
        <v>32686</v>
      </c>
    </row>
    <row r="101580" spans="2:11" hidden="1" x14ac:dyDescent="0.3">
      <c r="B101580">
        <v>101572</v>
      </c>
      <c r="C101580" t="s">
        <v>31925</v>
      </c>
      <c r="D101580" t="s">
        <v>565</v>
      </c>
      <c r="E101580" t="s">
        <v>19001</v>
      </c>
      <c r="F101580" s="4">
        <v>42450</v>
      </c>
      <c r="I101580" s="1">
        <v>39098</v>
      </c>
      <c r="J101580" s="1">
        <v>33168.83</v>
      </c>
      <c r="K101580" t="s">
        <v>32686</v>
      </c>
    </row>
    <row r="101581" spans="2:11" hidden="1" x14ac:dyDescent="0.3">
      <c r="B101581">
        <v>101573</v>
      </c>
      <c r="C101581" t="s">
        <v>33452</v>
      </c>
      <c r="D101581" t="s">
        <v>71</v>
      </c>
      <c r="E101581" t="s">
        <v>19045</v>
      </c>
      <c r="F101581" s="4">
        <v>42999</v>
      </c>
      <c r="I101581" s="1">
        <v>9663</v>
      </c>
      <c r="K101581" t="s">
        <v>32686</v>
      </c>
    </row>
    <row r="101582" spans="2:11" hidden="1" x14ac:dyDescent="0.3">
      <c r="B101582">
        <v>101574</v>
      </c>
      <c r="C101582" t="s">
        <v>31926</v>
      </c>
      <c r="D101582" t="s">
        <v>98</v>
      </c>
      <c r="E101582" t="s">
        <v>21201</v>
      </c>
      <c r="F101582" s="4">
        <v>42422</v>
      </c>
      <c r="I101582" s="1">
        <v>22318</v>
      </c>
      <c r="J101582" s="1">
        <v>37304.76</v>
      </c>
      <c r="K101582" t="s">
        <v>32686</v>
      </c>
    </row>
    <row r="101583" spans="2:11" hidden="1" x14ac:dyDescent="0.3">
      <c r="B101583">
        <v>101575</v>
      </c>
      <c r="C101583" t="s">
        <v>13048</v>
      </c>
      <c r="D101583" t="s">
        <v>32697</v>
      </c>
      <c r="E101583" t="s">
        <v>19856</v>
      </c>
      <c r="F101583" s="4">
        <v>36339</v>
      </c>
      <c r="I101583" s="1">
        <v>78988</v>
      </c>
      <c r="J101583" s="1">
        <v>92434.05</v>
      </c>
      <c r="K101583" t="s">
        <v>32686</v>
      </c>
    </row>
    <row r="101584" spans="2:11" hidden="1" x14ac:dyDescent="0.3">
      <c r="B101584">
        <v>101576</v>
      </c>
      <c r="C101584" t="s">
        <v>13049</v>
      </c>
      <c r="D101584" t="s">
        <v>25768</v>
      </c>
      <c r="E101584" t="s">
        <v>19183</v>
      </c>
      <c r="F101584" s="4">
        <v>32958</v>
      </c>
      <c r="I101584" s="1">
        <v>92778</v>
      </c>
      <c r="J101584" s="1">
        <v>89085.66</v>
      </c>
      <c r="K101584" t="s">
        <v>32686</v>
      </c>
    </row>
    <row r="101585" spans="2:11" hidden="1" x14ac:dyDescent="0.3">
      <c r="B101585">
        <v>101577</v>
      </c>
      <c r="C101585" t="s">
        <v>13050</v>
      </c>
      <c r="D101585" t="s">
        <v>662</v>
      </c>
      <c r="E101585" t="s">
        <v>19668</v>
      </c>
      <c r="F101585" s="4">
        <v>38943</v>
      </c>
      <c r="I101585" s="1">
        <v>62000</v>
      </c>
      <c r="J101585" s="1">
        <v>61306.51</v>
      </c>
      <c r="K101585" t="s">
        <v>32686</v>
      </c>
    </row>
    <row r="101586" spans="2:11" hidden="1" x14ac:dyDescent="0.3">
      <c r="B101586">
        <v>101578</v>
      </c>
      <c r="C101586" t="s">
        <v>22215</v>
      </c>
      <c r="D101586" t="s">
        <v>32755</v>
      </c>
      <c r="E101586" t="s">
        <v>19529</v>
      </c>
      <c r="F101586" s="4">
        <v>41435</v>
      </c>
      <c r="I101586" s="1">
        <v>31765</v>
      </c>
      <c r="J101586" s="1">
        <v>31034.94</v>
      </c>
      <c r="K101586" t="s">
        <v>32686</v>
      </c>
    </row>
    <row r="101587" spans="2:11" hidden="1" x14ac:dyDescent="0.3">
      <c r="B101587">
        <v>101579</v>
      </c>
      <c r="C101587" t="s">
        <v>13051</v>
      </c>
      <c r="D101587" t="s">
        <v>1449</v>
      </c>
      <c r="E101587" t="s">
        <v>20018</v>
      </c>
      <c r="F101587" s="4">
        <v>29080</v>
      </c>
      <c r="I101587" s="1">
        <v>44576</v>
      </c>
      <c r="J101587" s="1">
        <v>44456.62</v>
      </c>
      <c r="K101587" t="s">
        <v>32686</v>
      </c>
    </row>
    <row r="101588" spans="2:11" hidden="1" x14ac:dyDescent="0.3">
      <c r="B101588">
        <v>101580</v>
      </c>
      <c r="C101588" t="s">
        <v>13053</v>
      </c>
      <c r="D101588" t="s">
        <v>32714</v>
      </c>
      <c r="E101588" t="s">
        <v>19541</v>
      </c>
      <c r="F101588" s="4">
        <v>38715</v>
      </c>
      <c r="I101588" s="1">
        <v>31512</v>
      </c>
      <c r="J101588" s="1">
        <v>38799.17</v>
      </c>
      <c r="K101588" t="s">
        <v>32686</v>
      </c>
    </row>
    <row r="101589" spans="2:11" hidden="1" x14ac:dyDescent="0.3">
      <c r="B101589">
        <v>101581</v>
      </c>
      <c r="C101589" t="s">
        <v>13057</v>
      </c>
      <c r="D101589" t="s">
        <v>25716</v>
      </c>
      <c r="E101589" t="s">
        <v>19574</v>
      </c>
      <c r="F101589" s="4">
        <v>35520</v>
      </c>
      <c r="I101589" s="1">
        <v>75705</v>
      </c>
      <c r="J101589" s="1">
        <v>79118.649999999994</v>
      </c>
      <c r="K101589" t="s">
        <v>32686</v>
      </c>
    </row>
    <row r="101590" spans="2:11" hidden="1" x14ac:dyDescent="0.3">
      <c r="B101590">
        <v>101582</v>
      </c>
      <c r="C101590" t="s">
        <v>22221</v>
      </c>
      <c r="D101590" t="s">
        <v>471</v>
      </c>
      <c r="E101590" t="s">
        <v>19444</v>
      </c>
      <c r="F101590" s="4">
        <v>41156</v>
      </c>
      <c r="I101590" s="1">
        <v>39983</v>
      </c>
      <c r="J101590" s="1">
        <v>41666.269999999997</v>
      </c>
      <c r="K101590" t="s">
        <v>32686</v>
      </c>
    </row>
    <row r="101591" spans="2:11" hidden="1" x14ac:dyDescent="0.3">
      <c r="B101591">
        <v>101583</v>
      </c>
      <c r="C101591" t="s">
        <v>13058</v>
      </c>
      <c r="D101591" t="s">
        <v>32828</v>
      </c>
      <c r="E101591" t="s">
        <v>19505</v>
      </c>
      <c r="F101591" s="4">
        <v>34295</v>
      </c>
      <c r="I101591" s="1">
        <v>34840</v>
      </c>
      <c r="J101591" s="1">
        <v>56301.83</v>
      </c>
      <c r="K101591" t="s">
        <v>32686</v>
      </c>
    </row>
    <row r="101592" spans="2:11" hidden="1" x14ac:dyDescent="0.3">
      <c r="B101592">
        <v>101584</v>
      </c>
      <c r="C101592" t="s">
        <v>27218</v>
      </c>
      <c r="D101592" t="s">
        <v>525</v>
      </c>
      <c r="E101592" t="s">
        <v>20655</v>
      </c>
      <c r="F101592" s="4">
        <v>41585</v>
      </c>
      <c r="I101592" s="1">
        <v>43295</v>
      </c>
      <c r="J101592" s="1">
        <v>46307.62</v>
      </c>
      <c r="K101592" t="s">
        <v>32686</v>
      </c>
    </row>
    <row r="101593" spans="2:11" hidden="1" x14ac:dyDescent="0.3">
      <c r="B101593">
        <v>101585</v>
      </c>
      <c r="C101593" t="s">
        <v>33453</v>
      </c>
      <c r="D101593" t="s">
        <v>30854</v>
      </c>
      <c r="E101593" t="s">
        <v>19586</v>
      </c>
      <c r="F101593" s="4">
        <v>42711</v>
      </c>
      <c r="I101593" s="1">
        <v>178500</v>
      </c>
      <c r="J101593" s="1">
        <v>92884.44</v>
      </c>
      <c r="K101593" t="s">
        <v>32686</v>
      </c>
    </row>
    <row r="101594" spans="2:11" hidden="1" x14ac:dyDescent="0.3">
      <c r="B101594">
        <v>101586</v>
      </c>
      <c r="C101594" t="s">
        <v>13060</v>
      </c>
      <c r="D101594" t="s">
        <v>25632</v>
      </c>
      <c r="E101594" t="s">
        <v>19957</v>
      </c>
      <c r="F101594" s="4">
        <v>39428</v>
      </c>
      <c r="I101594" s="1">
        <v>65009</v>
      </c>
      <c r="J101594" s="1">
        <v>73259.19</v>
      </c>
      <c r="K101594" t="s">
        <v>32686</v>
      </c>
    </row>
    <row r="101595" spans="2:11" hidden="1" x14ac:dyDescent="0.3">
      <c r="B101595">
        <v>101587</v>
      </c>
      <c r="C101595" t="s">
        <v>13065</v>
      </c>
      <c r="D101595" t="s">
        <v>13066</v>
      </c>
      <c r="E101595" t="s">
        <v>19590</v>
      </c>
      <c r="F101595" s="4">
        <v>34729</v>
      </c>
      <c r="I101595" s="1">
        <v>47192</v>
      </c>
      <c r="J101595" s="1">
        <v>52938.6</v>
      </c>
      <c r="K101595" t="s">
        <v>32686</v>
      </c>
    </row>
    <row r="101596" spans="2:11" hidden="1" x14ac:dyDescent="0.3">
      <c r="B101596">
        <v>101588</v>
      </c>
      <c r="C101596" t="s">
        <v>13067</v>
      </c>
      <c r="D101596" t="s">
        <v>31420</v>
      </c>
      <c r="E101596" t="s">
        <v>19108</v>
      </c>
      <c r="F101596" s="4">
        <v>37873</v>
      </c>
      <c r="I101596" s="1">
        <v>35949</v>
      </c>
      <c r="J101596" s="1">
        <v>36089.79</v>
      </c>
      <c r="K101596" t="s">
        <v>32686</v>
      </c>
    </row>
    <row r="101597" spans="2:11" hidden="1" x14ac:dyDescent="0.3">
      <c r="B101597">
        <v>101589</v>
      </c>
      <c r="C101597" t="s">
        <v>16851</v>
      </c>
      <c r="D101597" t="s">
        <v>493</v>
      </c>
      <c r="E101597" t="s">
        <v>19525</v>
      </c>
      <c r="F101597" s="4">
        <v>40701</v>
      </c>
      <c r="I101597" s="1">
        <v>43887</v>
      </c>
      <c r="J101597" s="1">
        <v>26544.33</v>
      </c>
      <c r="K101597" t="s">
        <v>32686</v>
      </c>
    </row>
    <row r="101598" spans="2:11" hidden="1" x14ac:dyDescent="0.3">
      <c r="B101598">
        <v>101590</v>
      </c>
      <c r="C101598" t="s">
        <v>33454</v>
      </c>
      <c r="D101598" t="s">
        <v>98</v>
      </c>
      <c r="E101598" t="s">
        <v>19066</v>
      </c>
      <c r="F101598" s="4">
        <v>42695</v>
      </c>
      <c r="I101598" s="1">
        <v>29120</v>
      </c>
      <c r="J101598" s="1">
        <v>20629</v>
      </c>
      <c r="K101598" t="s">
        <v>32686</v>
      </c>
    </row>
    <row r="101599" spans="2:11" hidden="1" x14ac:dyDescent="0.3">
      <c r="B101599">
        <v>101591</v>
      </c>
      <c r="C101599" t="s">
        <v>13068</v>
      </c>
      <c r="D101599" t="s">
        <v>30019</v>
      </c>
      <c r="E101599" t="s">
        <v>19525</v>
      </c>
      <c r="F101599" s="4">
        <v>39090</v>
      </c>
      <c r="I101599" s="1">
        <v>90100</v>
      </c>
      <c r="J101599" s="1">
        <v>90188.800000000003</v>
      </c>
      <c r="K101599" t="s">
        <v>32686</v>
      </c>
    </row>
    <row r="101600" spans="2:11" hidden="1" x14ac:dyDescent="0.3">
      <c r="B101600">
        <v>101592</v>
      </c>
      <c r="C101600" t="s">
        <v>13069</v>
      </c>
      <c r="D101600" t="s">
        <v>25672</v>
      </c>
      <c r="E101600" t="s">
        <v>19181</v>
      </c>
      <c r="F101600" s="4">
        <v>31320</v>
      </c>
      <c r="I101600" s="1">
        <v>78527</v>
      </c>
      <c r="J101600" s="1">
        <v>98801.94</v>
      </c>
      <c r="K101600" t="s">
        <v>32686</v>
      </c>
    </row>
    <row r="101601" spans="2:11" hidden="1" x14ac:dyDescent="0.3">
      <c r="B101601">
        <v>101593</v>
      </c>
      <c r="C101601" t="s">
        <v>27221</v>
      </c>
      <c r="D101601" t="s">
        <v>139</v>
      </c>
      <c r="E101601" t="s">
        <v>19103</v>
      </c>
      <c r="F101601" s="4">
        <v>41809</v>
      </c>
      <c r="I101601" s="1">
        <v>19240</v>
      </c>
      <c r="K101601" t="s">
        <v>32686</v>
      </c>
    </row>
    <row r="101602" spans="2:11" hidden="1" x14ac:dyDescent="0.3">
      <c r="B101602">
        <v>101594</v>
      </c>
      <c r="C101602" t="s">
        <v>27224</v>
      </c>
      <c r="D101602" t="s">
        <v>409</v>
      </c>
      <c r="E101602" t="s">
        <v>20044</v>
      </c>
      <c r="F101602" s="4">
        <v>39874</v>
      </c>
      <c r="I101602" s="1">
        <v>37583</v>
      </c>
      <c r="J101602" s="1">
        <v>37247.56</v>
      </c>
      <c r="K101602" t="s">
        <v>32686</v>
      </c>
    </row>
    <row r="101603" spans="2:11" hidden="1" x14ac:dyDescent="0.3">
      <c r="B101603">
        <v>101595</v>
      </c>
      <c r="C101603" t="s">
        <v>27225</v>
      </c>
      <c r="D101603" t="s">
        <v>32697</v>
      </c>
      <c r="E101603" t="s">
        <v>19219</v>
      </c>
      <c r="F101603" s="4">
        <v>41520</v>
      </c>
      <c r="I101603" s="1">
        <v>62676</v>
      </c>
      <c r="J101603" s="1">
        <v>74494.759999999995</v>
      </c>
      <c r="K101603" t="s">
        <v>32686</v>
      </c>
    </row>
    <row r="101604" spans="2:11" hidden="1" x14ac:dyDescent="0.3">
      <c r="B101604">
        <v>101596</v>
      </c>
      <c r="C101604" t="s">
        <v>13074</v>
      </c>
      <c r="D101604" t="s">
        <v>1537</v>
      </c>
      <c r="E101604" t="s">
        <v>19529</v>
      </c>
      <c r="F101604" s="4">
        <v>31565</v>
      </c>
      <c r="I101604" s="1">
        <v>73500</v>
      </c>
      <c r="J101604" s="1">
        <v>67984.61</v>
      </c>
      <c r="K101604" t="s">
        <v>32686</v>
      </c>
    </row>
    <row r="101605" spans="2:11" hidden="1" x14ac:dyDescent="0.3">
      <c r="B101605">
        <v>101597</v>
      </c>
      <c r="C101605" t="s">
        <v>13076</v>
      </c>
      <c r="D101605" t="s">
        <v>770</v>
      </c>
      <c r="E101605" t="s">
        <v>20655</v>
      </c>
      <c r="F101605" s="4">
        <v>27436</v>
      </c>
      <c r="I101605" s="1">
        <v>42186</v>
      </c>
      <c r="J101605" s="1">
        <v>43752.15</v>
      </c>
      <c r="K101605" t="s">
        <v>32686</v>
      </c>
    </row>
    <row r="101606" spans="2:11" hidden="1" x14ac:dyDescent="0.3">
      <c r="B101606">
        <v>101598</v>
      </c>
      <c r="C101606" t="s">
        <v>33455</v>
      </c>
      <c r="D101606" t="s">
        <v>30316</v>
      </c>
      <c r="E101606" t="s">
        <v>19677</v>
      </c>
      <c r="F101606" s="4">
        <v>42933</v>
      </c>
      <c r="I101606" s="1">
        <v>33803</v>
      </c>
      <c r="K101606" t="s">
        <v>32686</v>
      </c>
    </row>
    <row r="101607" spans="2:11" hidden="1" x14ac:dyDescent="0.3">
      <c r="B101607">
        <v>101599</v>
      </c>
      <c r="C101607" t="s">
        <v>13077</v>
      </c>
      <c r="D101607" t="s">
        <v>30099</v>
      </c>
      <c r="E101607" t="s">
        <v>20098</v>
      </c>
      <c r="F101607" s="4">
        <v>34075</v>
      </c>
      <c r="I101607" s="1">
        <v>126378</v>
      </c>
      <c r="J101607" s="1">
        <v>123189</v>
      </c>
      <c r="K101607" t="s">
        <v>32686</v>
      </c>
    </row>
    <row r="101608" spans="2:11" hidden="1" x14ac:dyDescent="0.3">
      <c r="B101608">
        <v>101600</v>
      </c>
      <c r="C101608" t="s">
        <v>13078</v>
      </c>
      <c r="D101608" t="s">
        <v>30099</v>
      </c>
      <c r="E101608" t="s">
        <v>19534</v>
      </c>
      <c r="F101608" s="4">
        <v>36006</v>
      </c>
      <c r="I101608" s="1">
        <v>126378</v>
      </c>
      <c r="J101608" s="1">
        <v>120087.66</v>
      </c>
      <c r="K101608" t="s">
        <v>32686</v>
      </c>
    </row>
    <row r="101609" spans="2:11" hidden="1" x14ac:dyDescent="0.3">
      <c r="B101609">
        <v>101601</v>
      </c>
      <c r="C101609" t="s">
        <v>13080</v>
      </c>
      <c r="D101609" t="s">
        <v>325</v>
      </c>
      <c r="E101609" t="s">
        <v>20547</v>
      </c>
      <c r="F101609" s="4">
        <v>31985</v>
      </c>
      <c r="I101609" s="1">
        <v>49790</v>
      </c>
      <c r="J101609" s="1">
        <v>47647.71</v>
      </c>
      <c r="K101609" t="s">
        <v>32686</v>
      </c>
    </row>
    <row r="101610" spans="2:11" hidden="1" x14ac:dyDescent="0.3">
      <c r="B101610">
        <v>101602</v>
      </c>
      <c r="C101610" t="s">
        <v>33456</v>
      </c>
      <c r="D101610" t="s">
        <v>30336</v>
      </c>
      <c r="E101610" t="s">
        <v>19833</v>
      </c>
      <c r="F101610" s="4">
        <v>42772</v>
      </c>
      <c r="I101610" s="1">
        <v>51000</v>
      </c>
      <c r="J101610" s="1">
        <v>18269.25</v>
      </c>
      <c r="K101610" t="s">
        <v>32686</v>
      </c>
    </row>
    <row r="101611" spans="2:11" hidden="1" x14ac:dyDescent="0.3">
      <c r="B101611">
        <v>101603</v>
      </c>
      <c r="C101611" t="s">
        <v>13082</v>
      </c>
      <c r="D101611" t="s">
        <v>25664</v>
      </c>
      <c r="E101611" t="s">
        <v>19883</v>
      </c>
      <c r="F101611" s="4">
        <v>36908</v>
      </c>
      <c r="I101611" s="1">
        <v>71461</v>
      </c>
      <c r="J101611" s="1">
        <v>76718.03</v>
      </c>
      <c r="K101611" t="s">
        <v>32686</v>
      </c>
    </row>
    <row r="101612" spans="2:11" hidden="1" x14ac:dyDescent="0.3">
      <c r="B101612">
        <v>101604</v>
      </c>
      <c r="C101612" t="s">
        <v>13083</v>
      </c>
      <c r="D101612" t="s">
        <v>32725</v>
      </c>
      <c r="E101612" t="s">
        <v>33229</v>
      </c>
      <c r="F101612" s="4">
        <v>39434</v>
      </c>
      <c r="I101612" s="1">
        <v>72438</v>
      </c>
      <c r="J101612" s="1">
        <v>100788.1</v>
      </c>
      <c r="K101612" t="s">
        <v>32686</v>
      </c>
    </row>
    <row r="101613" spans="2:11" hidden="1" x14ac:dyDescent="0.3">
      <c r="B101613">
        <v>101605</v>
      </c>
      <c r="C101613" t="s">
        <v>13085</v>
      </c>
      <c r="D101613" t="s">
        <v>8005</v>
      </c>
      <c r="E101613" t="s">
        <v>19614</v>
      </c>
      <c r="F101613" s="4">
        <v>30237</v>
      </c>
      <c r="I101613" s="1">
        <v>58730</v>
      </c>
      <c r="J101613" s="1">
        <v>57143.56</v>
      </c>
      <c r="K101613" t="s">
        <v>32686</v>
      </c>
    </row>
    <row r="101614" spans="2:11" hidden="1" x14ac:dyDescent="0.3">
      <c r="B101614">
        <v>101606</v>
      </c>
      <c r="C101614" t="s">
        <v>13086</v>
      </c>
      <c r="D101614" t="s">
        <v>860</v>
      </c>
      <c r="E101614" t="s">
        <v>20019</v>
      </c>
      <c r="F101614" s="4">
        <v>32174</v>
      </c>
      <c r="I101614" s="1">
        <v>117000</v>
      </c>
      <c r="J101614" s="1">
        <v>114663.5</v>
      </c>
      <c r="K101614" t="s">
        <v>32686</v>
      </c>
    </row>
    <row r="101615" spans="2:11" hidden="1" x14ac:dyDescent="0.3">
      <c r="B101615">
        <v>101607</v>
      </c>
      <c r="C101615" t="s">
        <v>13087</v>
      </c>
      <c r="D101615" t="s">
        <v>61</v>
      </c>
      <c r="E101615" t="s">
        <v>19035</v>
      </c>
      <c r="F101615" s="4">
        <v>36241</v>
      </c>
      <c r="I101615" s="1">
        <v>51888</v>
      </c>
      <c r="J101615" s="1">
        <v>48963.35</v>
      </c>
      <c r="K101615" t="s">
        <v>32686</v>
      </c>
    </row>
    <row r="101616" spans="2:11" hidden="1" x14ac:dyDescent="0.3">
      <c r="B101616">
        <v>101608</v>
      </c>
      <c r="C101616" t="s">
        <v>13089</v>
      </c>
      <c r="D101616" t="s">
        <v>25632</v>
      </c>
      <c r="E101616" t="s">
        <v>20828</v>
      </c>
      <c r="F101616" s="4">
        <v>36857</v>
      </c>
      <c r="I101616" s="1">
        <v>69515</v>
      </c>
      <c r="J101616" s="1">
        <v>70516.649999999994</v>
      </c>
      <c r="K101616" t="s">
        <v>32686</v>
      </c>
    </row>
    <row r="101617" spans="2:11" hidden="1" x14ac:dyDescent="0.3">
      <c r="B101617">
        <v>101609</v>
      </c>
      <c r="C101617" t="s">
        <v>13090</v>
      </c>
      <c r="D101617" t="s">
        <v>13</v>
      </c>
      <c r="E101617" t="s">
        <v>19427</v>
      </c>
      <c r="F101617" s="4">
        <v>39857</v>
      </c>
      <c r="I101617" s="1">
        <v>76500</v>
      </c>
      <c r="J101617" s="1">
        <v>74026.13</v>
      </c>
      <c r="K101617" t="s">
        <v>32686</v>
      </c>
    </row>
    <row r="101618" spans="2:11" hidden="1" x14ac:dyDescent="0.3">
      <c r="B101618">
        <v>101610</v>
      </c>
      <c r="C101618" t="s">
        <v>13092</v>
      </c>
      <c r="D101618" t="s">
        <v>25664</v>
      </c>
      <c r="E101618" t="s">
        <v>19059</v>
      </c>
      <c r="F101618" s="4">
        <v>36122</v>
      </c>
      <c r="I101618" s="1">
        <v>71461</v>
      </c>
      <c r="J101618" s="1">
        <v>72437.42</v>
      </c>
      <c r="K101618" t="s">
        <v>32686</v>
      </c>
    </row>
    <row r="101619" spans="2:11" hidden="1" x14ac:dyDescent="0.3">
      <c r="B101619">
        <v>101611</v>
      </c>
      <c r="C101619" t="s">
        <v>27230</v>
      </c>
      <c r="D101619" t="s">
        <v>13</v>
      </c>
      <c r="E101619" t="s">
        <v>19410</v>
      </c>
      <c r="F101619" s="4">
        <v>41771</v>
      </c>
      <c r="I101619" s="1">
        <v>68700</v>
      </c>
      <c r="J101619" s="1">
        <v>66750.67</v>
      </c>
      <c r="K101619" t="s">
        <v>32686</v>
      </c>
    </row>
    <row r="101620" spans="2:11" hidden="1" x14ac:dyDescent="0.3">
      <c r="B101620">
        <v>101612</v>
      </c>
      <c r="C101620" t="s">
        <v>13094</v>
      </c>
      <c r="D101620" t="s">
        <v>32697</v>
      </c>
      <c r="E101620" t="s">
        <v>19409</v>
      </c>
      <c r="F101620" s="4">
        <v>34193</v>
      </c>
      <c r="I101620" s="1">
        <v>83184</v>
      </c>
      <c r="J101620" s="1">
        <v>90585.12</v>
      </c>
      <c r="K101620" t="s">
        <v>32686</v>
      </c>
    </row>
    <row r="101621" spans="2:11" hidden="1" x14ac:dyDescent="0.3">
      <c r="B101621">
        <v>101613</v>
      </c>
      <c r="C101621" t="s">
        <v>31929</v>
      </c>
      <c r="D101621" t="s">
        <v>139</v>
      </c>
      <c r="E101621" t="s">
        <v>19103</v>
      </c>
      <c r="F101621" s="4">
        <v>42201</v>
      </c>
      <c r="I101621" s="1">
        <v>24960</v>
      </c>
      <c r="J101621" s="1">
        <v>14118</v>
      </c>
      <c r="K101621" t="s">
        <v>32686</v>
      </c>
    </row>
    <row r="101622" spans="2:11" hidden="1" x14ac:dyDescent="0.3">
      <c r="B101622">
        <v>101614</v>
      </c>
      <c r="C101622" t="s">
        <v>31930</v>
      </c>
      <c r="D101622" t="s">
        <v>95</v>
      </c>
      <c r="E101622" t="s">
        <v>19075</v>
      </c>
      <c r="F101622" s="4">
        <v>36330</v>
      </c>
      <c r="I101622" s="1">
        <v>44901</v>
      </c>
      <c r="J101622" s="1">
        <v>47435.23</v>
      </c>
      <c r="K101622" t="s">
        <v>32686</v>
      </c>
    </row>
    <row r="101623" spans="2:11" hidden="1" x14ac:dyDescent="0.3">
      <c r="B101623">
        <v>101615</v>
      </c>
      <c r="C101623" t="s">
        <v>27232</v>
      </c>
      <c r="D101623" t="s">
        <v>32697</v>
      </c>
      <c r="E101623" t="s">
        <v>19409</v>
      </c>
      <c r="F101623" s="4">
        <v>41733</v>
      </c>
      <c r="I101623" s="1">
        <v>58963</v>
      </c>
      <c r="J101623" s="1">
        <v>40523.279999999999</v>
      </c>
      <c r="K101623" t="s">
        <v>32686</v>
      </c>
    </row>
    <row r="101624" spans="2:11" hidden="1" x14ac:dyDescent="0.3">
      <c r="B101624">
        <v>101616</v>
      </c>
      <c r="C101624" t="s">
        <v>13095</v>
      </c>
      <c r="D101624" t="s">
        <v>32697</v>
      </c>
      <c r="E101624" t="s">
        <v>19537</v>
      </c>
      <c r="F101624" s="4">
        <v>33742</v>
      </c>
      <c r="I101624" s="1">
        <v>83881</v>
      </c>
      <c r="J101624" s="1">
        <v>93003.94</v>
      </c>
      <c r="K101624" t="s">
        <v>32686</v>
      </c>
    </row>
    <row r="101625" spans="2:11" hidden="1" x14ac:dyDescent="0.3">
      <c r="B101625">
        <v>101617</v>
      </c>
      <c r="C101625" t="s">
        <v>30606</v>
      </c>
      <c r="D101625" t="s">
        <v>32697</v>
      </c>
      <c r="E101625" t="s">
        <v>19078</v>
      </c>
      <c r="F101625" s="4">
        <v>41822</v>
      </c>
      <c r="I101625" s="1">
        <v>58963</v>
      </c>
      <c r="J101625">
        <v>0</v>
      </c>
      <c r="K101625" t="s">
        <v>32686</v>
      </c>
    </row>
    <row r="101626" spans="2:11" hidden="1" x14ac:dyDescent="0.3">
      <c r="B101626">
        <v>101618</v>
      </c>
      <c r="C101626" t="s">
        <v>13098</v>
      </c>
      <c r="D101626" t="s">
        <v>32697</v>
      </c>
      <c r="E101626" t="s">
        <v>19380</v>
      </c>
      <c r="F101626" s="4">
        <v>38505</v>
      </c>
      <c r="I101626" s="1">
        <v>72775</v>
      </c>
      <c r="J101626" s="1">
        <v>82581.5</v>
      </c>
      <c r="K101626" t="s">
        <v>32686</v>
      </c>
    </row>
    <row r="101627" spans="2:11" hidden="1" x14ac:dyDescent="0.3">
      <c r="B101627">
        <v>101619</v>
      </c>
      <c r="C101627" t="s">
        <v>13099</v>
      </c>
      <c r="D101627" t="s">
        <v>30185</v>
      </c>
      <c r="E101627" t="s">
        <v>19641</v>
      </c>
      <c r="F101627" s="4">
        <v>32216</v>
      </c>
      <c r="I101627" s="1">
        <v>95043</v>
      </c>
      <c r="J101627" s="1">
        <v>105247.72</v>
      </c>
      <c r="K101627" t="s">
        <v>32686</v>
      </c>
    </row>
    <row r="101628" spans="2:11" hidden="1" x14ac:dyDescent="0.3">
      <c r="B101628">
        <v>101620</v>
      </c>
      <c r="C101628" t="s">
        <v>30608</v>
      </c>
      <c r="D101628" t="s">
        <v>25632</v>
      </c>
      <c r="E101628" t="s">
        <v>20572</v>
      </c>
      <c r="F101628" s="4">
        <v>41927</v>
      </c>
      <c r="I101628" s="1">
        <v>47950</v>
      </c>
      <c r="J101628" s="1">
        <v>55624.94</v>
      </c>
      <c r="K101628" t="s">
        <v>32686</v>
      </c>
    </row>
    <row r="101629" spans="2:11" hidden="1" x14ac:dyDescent="0.3">
      <c r="B101629">
        <v>101621</v>
      </c>
      <c r="C101629" t="s">
        <v>13101</v>
      </c>
      <c r="D101629" t="s">
        <v>13102</v>
      </c>
      <c r="E101629" t="s">
        <v>22176</v>
      </c>
      <c r="F101629" s="4">
        <v>35499</v>
      </c>
      <c r="I101629" s="1">
        <v>39301</v>
      </c>
      <c r="J101629" s="1">
        <v>40724.54</v>
      </c>
      <c r="K101629" t="s">
        <v>32686</v>
      </c>
    </row>
    <row r="101630" spans="2:11" hidden="1" x14ac:dyDescent="0.3">
      <c r="B101630">
        <v>101622</v>
      </c>
      <c r="C101630" t="s">
        <v>13103</v>
      </c>
      <c r="D101630" t="s">
        <v>286</v>
      </c>
      <c r="E101630" t="s">
        <v>19517</v>
      </c>
      <c r="F101630" s="4">
        <v>37908</v>
      </c>
      <c r="I101630" s="1">
        <v>41821</v>
      </c>
      <c r="J101630" s="1">
        <v>42838.91</v>
      </c>
      <c r="K101630" t="s">
        <v>32686</v>
      </c>
    </row>
    <row r="101631" spans="2:11" hidden="1" x14ac:dyDescent="0.3">
      <c r="B101631">
        <v>101623</v>
      </c>
      <c r="C101631" t="s">
        <v>22241</v>
      </c>
      <c r="D101631" t="s">
        <v>487</v>
      </c>
      <c r="E101631" t="s">
        <v>19466</v>
      </c>
      <c r="F101631" s="4">
        <v>38605</v>
      </c>
      <c r="I101631" s="1">
        <v>29994</v>
      </c>
      <c r="J101631" s="1">
        <v>28725.1</v>
      </c>
      <c r="K101631" t="s">
        <v>32686</v>
      </c>
    </row>
    <row r="101632" spans="2:11" hidden="1" x14ac:dyDescent="0.3">
      <c r="B101632">
        <v>101624</v>
      </c>
      <c r="C101632" t="s">
        <v>13105</v>
      </c>
      <c r="D101632" t="s">
        <v>4602</v>
      </c>
      <c r="E101632" t="s">
        <v>19096</v>
      </c>
      <c r="F101632" s="4">
        <v>35835</v>
      </c>
      <c r="I101632" s="1">
        <v>61550</v>
      </c>
      <c r="J101632" s="1">
        <v>58184.44</v>
      </c>
      <c r="K101632" t="s">
        <v>32686</v>
      </c>
    </row>
    <row r="101633" spans="2:11" hidden="1" x14ac:dyDescent="0.3">
      <c r="B101633">
        <v>101625</v>
      </c>
      <c r="C101633" t="s">
        <v>22242</v>
      </c>
      <c r="D101633" t="s">
        <v>5915</v>
      </c>
      <c r="E101633" t="s">
        <v>21662</v>
      </c>
      <c r="F101633" s="4">
        <v>41303</v>
      </c>
      <c r="I101633" s="1">
        <v>51100</v>
      </c>
      <c r="J101633" s="1">
        <v>47744.21</v>
      </c>
      <c r="K101633" t="s">
        <v>32686</v>
      </c>
    </row>
    <row r="101634" spans="2:11" hidden="1" x14ac:dyDescent="0.3">
      <c r="B101634">
        <v>101626</v>
      </c>
      <c r="C101634" t="s">
        <v>33457</v>
      </c>
      <c r="D101634" t="s">
        <v>139</v>
      </c>
      <c r="E101634" t="s">
        <v>19316</v>
      </c>
      <c r="F101634" s="4">
        <v>42903</v>
      </c>
      <c r="I101634" s="1">
        <v>27040</v>
      </c>
      <c r="K101634" t="s">
        <v>32686</v>
      </c>
    </row>
    <row r="101635" spans="2:11" hidden="1" x14ac:dyDescent="0.3">
      <c r="B101635">
        <v>101627</v>
      </c>
      <c r="C101635" t="s">
        <v>13106</v>
      </c>
      <c r="D101635" t="s">
        <v>377</v>
      </c>
      <c r="E101635" t="s">
        <v>20150</v>
      </c>
      <c r="F101635" s="4">
        <v>29347</v>
      </c>
      <c r="I101635" s="1">
        <v>68700</v>
      </c>
      <c r="J101635" s="1">
        <v>73230.5</v>
      </c>
      <c r="K101635" t="s">
        <v>32686</v>
      </c>
    </row>
    <row r="101636" spans="2:11" hidden="1" x14ac:dyDescent="0.3">
      <c r="B101636">
        <v>101628</v>
      </c>
      <c r="C101636" t="s">
        <v>13107</v>
      </c>
      <c r="D101636" t="s">
        <v>32716</v>
      </c>
      <c r="E101636" t="s">
        <v>19120</v>
      </c>
      <c r="F101636" s="4">
        <v>34442</v>
      </c>
      <c r="I101636" s="1">
        <v>37322</v>
      </c>
      <c r="J101636" s="1">
        <v>43109.2</v>
      </c>
      <c r="K101636" t="s">
        <v>32686</v>
      </c>
    </row>
    <row r="101637" spans="2:11" hidden="1" x14ac:dyDescent="0.3">
      <c r="B101637">
        <v>101629</v>
      </c>
      <c r="C101637" t="s">
        <v>33458</v>
      </c>
      <c r="D101637" t="s">
        <v>2095</v>
      </c>
      <c r="E101637" t="s">
        <v>19614</v>
      </c>
      <c r="F101637" s="4">
        <v>42572</v>
      </c>
      <c r="I101637" s="1">
        <v>38915</v>
      </c>
      <c r="J101637" s="1">
        <v>39678.550000000003</v>
      </c>
      <c r="K101637" t="s">
        <v>32686</v>
      </c>
    </row>
    <row r="101638" spans="2:11" hidden="1" x14ac:dyDescent="0.3">
      <c r="B101638">
        <v>101630</v>
      </c>
      <c r="C101638" t="s">
        <v>13109</v>
      </c>
      <c r="D101638" t="s">
        <v>32738</v>
      </c>
      <c r="E101638" t="s">
        <v>19529</v>
      </c>
      <c r="F101638" s="4">
        <v>39461</v>
      </c>
      <c r="I101638" s="1">
        <v>39343</v>
      </c>
      <c r="J101638" s="1">
        <v>44698.45</v>
      </c>
      <c r="K101638" t="s">
        <v>32686</v>
      </c>
    </row>
    <row r="101639" spans="2:11" hidden="1" x14ac:dyDescent="0.3">
      <c r="B101639">
        <v>101631</v>
      </c>
      <c r="C101639" t="s">
        <v>13110</v>
      </c>
      <c r="D101639" t="s">
        <v>32828</v>
      </c>
      <c r="E101639" t="s">
        <v>19944</v>
      </c>
      <c r="F101639" s="4">
        <v>35282</v>
      </c>
      <c r="I101639" s="1">
        <v>34840</v>
      </c>
      <c r="J101639" s="1">
        <v>34706.43</v>
      </c>
      <c r="K101639" t="s">
        <v>32686</v>
      </c>
    </row>
    <row r="101640" spans="2:11" hidden="1" x14ac:dyDescent="0.3">
      <c r="B101640">
        <v>101632</v>
      </c>
      <c r="C101640" t="s">
        <v>13111</v>
      </c>
      <c r="D101640" t="s">
        <v>71</v>
      </c>
      <c r="E101640" t="s">
        <v>19045</v>
      </c>
      <c r="F101640" s="4">
        <v>39051</v>
      </c>
      <c r="I101640" s="1">
        <v>10864</v>
      </c>
      <c r="J101640" s="1">
        <v>10300.39</v>
      </c>
      <c r="K101640" t="s">
        <v>32686</v>
      </c>
    </row>
    <row r="101641" spans="2:11" hidden="1" x14ac:dyDescent="0.3">
      <c r="B101641">
        <v>101633</v>
      </c>
      <c r="C101641" t="s">
        <v>33459</v>
      </c>
      <c r="D101641" t="s">
        <v>61</v>
      </c>
      <c r="E101641" t="s">
        <v>21501</v>
      </c>
      <c r="F101641" s="4">
        <v>42821</v>
      </c>
      <c r="I101641" s="1">
        <v>40495</v>
      </c>
      <c r="J101641" s="1">
        <v>9237.5400000000009</v>
      </c>
      <c r="K101641" t="s">
        <v>32686</v>
      </c>
    </row>
    <row r="101642" spans="2:11" hidden="1" x14ac:dyDescent="0.3">
      <c r="B101642">
        <v>101634</v>
      </c>
      <c r="C101642" t="s">
        <v>31932</v>
      </c>
      <c r="D101642" t="s">
        <v>30055</v>
      </c>
      <c r="E101642" t="s">
        <v>19333</v>
      </c>
      <c r="F101642" s="4">
        <v>42460</v>
      </c>
      <c r="I101642" s="1">
        <v>114400</v>
      </c>
      <c r="J101642" s="1">
        <v>109241.05</v>
      </c>
      <c r="K101642" t="s">
        <v>32686</v>
      </c>
    </row>
    <row r="101643" spans="2:11" hidden="1" x14ac:dyDescent="0.3">
      <c r="B101643">
        <v>101635</v>
      </c>
      <c r="C101643" t="s">
        <v>13112</v>
      </c>
      <c r="D101643" t="s">
        <v>2097</v>
      </c>
      <c r="E101643" t="s">
        <v>19406</v>
      </c>
      <c r="F101643" s="4">
        <v>25909</v>
      </c>
      <c r="I101643" s="1">
        <v>70500</v>
      </c>
      <c r="J101643" s="1">
        <v>70449.929999999993</v>
      </c>
      <c r="K101643" t="s">
        <v>32686</v>
      </c>
    </row>
    <row r="101644" spans="2:11" hidden="1" x14ac:dyDescent="0.3">
      <c r="B101644">
        <v>101636</v>
      </c>
      <c r="C101644" t="s">
        <v>13114</v>
      </c>
      <c r="D101644" t="s">
        <v>25768</v>
      </c>
      <c r="E101644" t="s">
        <v>20541</v>
      </c>
      <c r="F101644" s="4">
        <v>35520</v>
      </c>
      <c r="I101644" s="1">
        <v>87455</v>
      </c>
      <c r="J101644" s="1">
        <v>81254.23</v>
      </c>
      <c r="K101644" t="s">
        <v>32686</v>
      </c>
    </row>
    <row r="101645" spans="2:11" hidden="1" x14ac:dyDescent="0.3">
      <c r="B101645">
        <v>101637</v>
      </c>
      <c r="C101645" t="s">
        <v>13116</v>
      </c>
      <c r="D101645" t="s">
        <v>32962</v>
      </c>
      <c r="E101645" t="s">
        <v>19083</v>
      </c>
      <c r="F101645" s="4">
        <v>38425</v>
      </c>
      <c r="I101645" s="1">
        <v>36439</v>
      </c>
      <c r="J101645" s="1">
        <v>41312.49</v>
      </c>
      <c r="K101645" t="s">
        <v>32686</v>
      </c>
    </row>
    <row r="101646" spans="2:11" hidden="1" x14ac:dyDescent="0.3">
      <c r="B101646">
        <v>101638</v>
      </c>
      <c r="C101646" t="s">
        <v>13118</v>
      </c>
      <c r="D101646" t="s">
        <v>90</v>
      </c>
      <c r="E101646" t="s">
        <v>19733</v>
      </c>
      <c r="F101646" s="4">
        <v>38642</v>
      </c>
      <c r="I101646" s="1">
        <v>19802</v>
      </c>
      <c r="J101646" s="1">
        <v>11505.18</v>
      </c>
      <c r="K101646" t="s">
        <v>32686</v>
      </c>
    </row>
    <row r="101647" spans="2:11" hidden="1" x14ac:dyDescent="0.3">
      <c r="B101647">
        <v>101639</v>
      </c>
      <c r="C101647" t="s">
        <v>13119</v>
      </c>
      <c r="D101647" t="s">
        <v>32696</v>
      </c>
      <c r="E101647" t="s">
        <v>19681</v>
      </c>
      <c r="F101647" s="4">
        <v>39666</v>
      </c>
      <c r="I101647" s="1">
        <v>30430</v>
      </c>
      <c r="J101647" s="1">
        <v>30766.99</v>
      </c>
      <c r="K101647" t="s">
        <v>32686</v>
      </c>
    </row>
    <row r="101648" spans="2:11" hidden="1" x14ac:dyDescent="0.3">
      <c r="B101648">
        <v>101640</v>
      </c>
      <c r="C101648" t="s">
        <v>33460</v>
      </c>
      <c r="D101648" t="s">
        <v>1216</v>
      </c>
      <c r="E101648" t="s">
        <v>19752</v>
      </c>
      <c r="F101648" s="4">
        <v>43010</v>
      </c>
      <c r="I101648" s="1">
        <v>67218</v>
      </c>
      <c r="K101648" t="s">
        <v>32686</v>
      </c>
    </row>
    <row r="101649" spans="2:11" hidden="1" x14ac:dyDescent="0.3">
      <c r="B101649">
        <v>101641</v>
      </c>
      <c r="C101649" t="s">
        <v>33461</v>
      </c>
      <c r="D101649" t="s">
        <v>90</v>
      </c>
      <c r="E101649" t="s">
        <v>20568</v>
      </c>
      <c r="F101649" s="4">
        <v>42828</v>
      </c>
      <c r="I101649" s="1">
        <v>20800</v>
      </c>
      <c r="J101649" s="1">
        <v>2386.6999999999998</v>
      </c>
      <c r="K101649" t="s">
        <v>32686</v>
      </c>
    </row>
    <row r="101650" spans="2:11" hidden="1" x14ac:dyDescent="0.3">
      <c r="B101650">
        <v>101642</v>
      </c>
      <c r="C101650" t="s">
        <v>13121</v>
      </c>
      <c r="D101650" t="s">
        <v>32697</v>
      </c>
      <c r="E101650" t="s">
        <v>19382</v>
      </c>
      <c r="F101650" s="4">
        <v>36950</v>
      </c>
      <c r="I101650" s="1">
        <v>77591</v>
      </c>
      <c r="J101650" s="1">
        <v>85555.24</v>
      </c>
      <c r="K101650" t="s">
        <v>32686</v>
      </c>
    </row>
    <row r="101651" spans="2:11" hidden="1" x14ac:dyDescent="0.3">
      <c r="B101651">
        <v>101643</v>
      </c>
      <c r="C101651" t="s">
        <v>13124</v>
      </c>
      <c r="D101651" t="s">
        <v>83</v>
      </c>
      <c r="E101651" t="s">
        <v>31423</v>
      </c>
      <c r="F101651" s="4">
        <v>32445</v>
      </c>
      <c r="I101651" s="1">
        <v>81492</v>
      </c>
      <c r="J101651" s="1">
        <v>87131.3</v>
      </c>
      <c r="K101651" t="s">
        <v>32686</v>
      </c>
    </row>
    <row r="101652" spans="2:11" hidden="1" x14ac:dyDescent="0.3">
      <c r="B101652">
        <v>101644</v>
      </c>
      <c r="C101652" t="s">
        <v>13126</v>
      </c>
      <c r="D101652" t="s">
        <v>32759</v>
      </c>
      <c r="E101652" t="s">
        <v>19287</v>
      </c>
      <c r="F101652" s="4">
        <v>38899</v>
      </c>
      <c r="I101652" s="1">
        <v>27480</v>
      </c>
      <c r="J101652" s="1">
        <v>26803.47</v>
      </c>
      <c r="K101652" t="s">
        <v>32686</v>
      </c>
    </row>
    <row r="101653" spans="2:11" hidden="1" x14ac:dyDescent="0.3">
      <c r="B101653">
        <v>101645</v>
      </c>
      <c r="C101653" t="s">
        <v>33462</v>
      </c>
      <c r="D101653" t="s">
        <v>28</v>
      </c>
      <c r="E101653" t="s">
        <v>20646</v>
      </c>
      <c r="F101653" s="4">
        <v>42738</v>
      </c>
      <c r="I101653" s="1">
        <v>28488</v>
      </c>
      <c r="J101653" s="1">
        <v>11708.58</v>
      </c>
      <c r="K101653" t="s">
        <v>32686</v>
      </c>
    </row>
    <row r="101654" spans="2:11" hidden="1" x14ac:dyDescent="0.3">
      <c r="B101654">
        <v>101646</v>
      </c>
      <c r="C101654" t="s">
        <v>13129</v>
      </c>
      <c r="D101654" t="s">
        <v>32697</v>
      </c>
      <c r="E101654" t="s">
        <v>19439</v>
      </c>
      <c r="F101654" s="4">
        <v>37901</v>
      </c>
      <c r="I101654" s="1">
        <v>73454</v>
      </c>
      <c r="J101654" s="1">
        <v>73338.06</v>
      </c>
      <c r="K101654" t="s">
        <v>32686</v>
      </c>
    </row>
    <row r="101655" spans="2:11" hidden="1" x14ac:dyDescent="0.3">
      <c r="B101655">
        <v>101647</v>
      </c>
      <c r="C101655" t="s">
        <v>31933</v>
      </c>
      <c r="D101655" t="s">
        <v>2095</v>
      </c>
      <c r="E101655" t="s">
        <v>19614</v>
      </c>
      <c r="F101655" s="4">
        <v>42502</v>
      </c>
      <c r="I101655" s="1">
        <v>38915</v>
      </c>
      <c r="J101655" s="1">
        <v>42024.639999999999</v>
      </c>
      <c r="K101655" t="s">
        <v>32686</v>
      </c>
    </row>
    <row r="101656" spans="2:11" hidden="1" x14ac:dyDescent="0.3">
      <c r="B101656">
        <v>101648</v>
      </c>
      <c r="C101656" t="s">
        <v>13131</v>
      </c>
      <c r="D101656" t="s">
        <v>32696</v>
      </c>
      <c r="E101656" t="s">
        <v>19547</v>
      </c>
      <c r="F101656" s="4">
        <v>32350</v>
      </c>
      <c r="I101656" s="1">
        <v>34091</v>
      </c>
      <c r="J101656" s="1">
        <v>38461.760000000002</v>
      </c>
      <c r="K101656" t="s">
        <v>32686</v>
      </c>
    </row>
    <row r="101657" spans="2:11" hidden="1" x14ac:dyDescent="0.3">
      <c r="B101657">
        <v>101649</v>
      </c>
      <c r="C101657" t="s">
        <v>13134</v>
      </c>
      <c r="D101657" t="s">
        <v>71</v>
      </c>
      <c r="E101657" t="s">
        <v>19045</v>
      </c>
      <c r="F101657" s="4">
        <v>34050</v>
      </c>
      <c r="I101657" s="1">
        <v>11496</v>
      </c>
      <c r="J101657" s="1">
        <v>11036.07</v>
      </c>
      <c r="K101657" t="s">
        <v>32686</v>
      </c>
    </row>
    <row r="101658" spans="2:11" hidden="1" x14ac:dyDescent="0.3">
      <c r="B101658">
        <v>101650</v>
      </c>
      <c r="C101658" t="s">
        <v>13135</v>
      </c>
      <c r="D101658" t="s">
        <v>31420</v>
      </c>
      <c r="E101658" t="s">
        <v>19747</v>
      </c>
      <c r="F101658" s="4">
        <v>37548</v>
      </c>
      <c r="I101658" s="1">
        <v>35949</v>
      </c>
      <c r="J101658" s="1">
        <v>35705.69</v>
      </c>
      <c r="K101658" t="s">
        <v>32686</v>
      </c>
    </row>
    <row r="101659" spans="2:11" hidden="1" x14ac:dyDescent="0.3">
      <c r="B101659">
        <v>101651</v>
      </c>
      <c r="C101659" t="s">
        <v>13136</v>
      </c>
      <c r="D101659" t="s">
        <v>2160</v>
      </c>
      <c r="E101659" t="s">
        <v>22254</v>
      </c>
      <c r="F101659" s="4">
        <v>37165</v>
      </c>
      <c r="I101659" s="1">
        <v>47388</v>
      </c>
      <c r="J101659" s="1">
        <v>46820.81</v>
      </c>
      <c r="K101659" t="s">
        <v>32686</v>
      </c>
    </row>
    <row r="101660" spans="2:11" hidden="1" x14ac:dyDescent="0.3">
      <c r="B101660">
        <v>101652</v>
      </c>
      <c r="C101660" t="s">
        <v>13137</v>
      </c>
      <c r="D101660" t="s">
        <v>32725</v>
      </c>
      <c r="E101660" t="s">
        <v>21316</v>
      </c>
      <c r="F101660" s="4">
        <v>39534</v>
      </c>
      <c r="I101660" s="1">
        <v>72438</v>
      </c>
      <c r="J101660" s="1">
        <v>97165.46</v>
      </c>
      <c r="K101660" t="s">
        <v>32686</v>
      </c>
    </row>
    <row r="101661" spans="2:11" hidden="1" x14ac:dyDescent="0.3">
      <c r="B101661">
        <v>101653</v>
      </c>
      <c r="C101661" t="s">
        <v>13138</v>
      </c>
      <c r="D101661" t="s">
        <v>71</v>
      </c>
      <c r="E101661" t="s">
        <v>19045</v>
      </c>
      <c r="F101661" s="4">
        <v>38393</v>
      </c>
      <c r="I101661" s="1">
        <v>10864</v>
      </c>
      <c r="J101661" s="1">
        <v>10404.450000000001</v>
      </c>
      <c r="K101661" t="s">
        <v>32686</v>
      </c>
    </row>
    <row r="101662" spans="2:11" hidden="1" x14ac:dyDescent="0.3">
      <c r="B101662">
        <v>101654</v>
      </c>
      <c r="C101662" t="s">
        <v>16870</v>
      </c>
      <c r="D101662" t="s">
        <v>705</v>
      </c>
      <c r="E101662" t="s">
        <v>19108</v>
      </c>
      <c r="F101662" s="4">
        <v>40749</v>
      </c>
      <c r="I101662" s="1">
        <v>32381</v>
      </c>
      <c r="J101662" s="1">
        <v>35246.910000000003</v>
      </c>
      <c r="K101662" t="s">
        <v>32686</v>
      </c>
    </row>
    <row r="101663" spans="2:11" hidden="1" x14ac:dyDescent="0.3">
      <c r="B101663">
        <v>101655</v>
      </c>
      <c r="C101663" t="s">
        <v>13141</v>
      </c>
      <c r="D101663" t="s">
        <v>1771</v>
      </c>
      <c r="E101663" t="s">
        <v>20320</v>
      </c>
      <c r="F101663" s="4">
        <v>34583</v>
      </c>
      <c r="I101663" s="1">
        <v>55666</v>
      </c>
      <c r="J101663" s="1">
        <v>53418.720000000001</v>
      </c>
      <c r="K101663" t="s">
        <v>32686</v>
      </c>
    </row>
    <row r="101664" spans="2:11" hidden="1" x14ac:dyDescent="0.3">
      <c r="B101664">
        <v>101656</v>
      </c>
      <c r="C101664" t="s">
        <v>33463</v>
      </c>
      <c r="D101664" t="s">
        <v>1837</v>
      </c>
      <c r="E101664" t="s">
        <v>19411</v>
      </c>
      <c r="F101664" s="4">
        <v>42710</v>
      </c>
      <c r="I101664" s="1">
        <v>66300</v>
      </c>
      <c r="J101664" s="1">
        <v>33609.79</v>
      </c>
      <c r="K101664" t="s">
        <v>32686</v>
      </c>
    </row>
    <row r="101665" spans="2:11" hidden="1" x14ac:dyDescent="0.3">
      <c r="B101665">
        <v>101657</v>
      </c>
      <c r="C101665" t="s">
        <v>13144</v>
      </c>
      <c r="D101665" t="s">
        <v>32696</v>
      </c>
      <c r="E101665" t="s">
        <v>19027</v>
      </c>
      <c r="F101665" s="4">
        <v>38047</v>
      </c>
      <c r="I101665" s="1">
        <v>31345</v>
      </c>
      <c r="J101665" s="1">
        <v>32242.29</v>
      </c>
      <c r="K101665" t="s">
        <v>32686</v>
      </c>
    </row>
    <row r="101666" spans="2:11" hidden="1" x14ac:dyDescent="0.3">
      <c r="B101666">
        <v>101658</v>
      </c>
      <c r="C101666" t="s">
        <v>31934</v>
      </c>
      <c r="D101666" t="s">
        <v>32697</v>
      </c>
      <c r="E101666" t="s">
        <v>19409</v>
      </c>
      <c r="F101666" s="4">
        <v>42242</v>
      </c>
      <c r="I101666" s="1">
        <v>49833</v>
      </c>
      <c r="J101666" s="1">
        <v>55509.82</v>
      </c>
      <c r="K101666" t="s">
        <v>32686</v>
      </c>
    </row>
    <row r="101667" spans="2:11" hidden="1" x14ac:dyDescent="0.3">
      <c r="B101667">
        <v>101659</v>
      </c>
      <c r="C101667" t="s">
        <v>30614</v>
      </c>
      <c r="D101667" t="s">
        <v>32697</v>
      </c>
      <c r="E101667" t="s">
        <v>19429</v>
      </c>
      <c r="F101667" s="4">
        <v>42002</v>
      </c>
      <c r="I101667" s="1">
        <v>49833</v>
      </c>
      <c r="J101667" s="1">
        <v>55742.14</v>
      </c>
      <c r="K101667" t="s">
        <v>32686</v>
      </c>
    </row>
    <row r="101668" spans="2:11" hidden="1" x14ac:dyDescent="0.3">
      <c r="B101668">
        <v>101660</v>
      </c>
      <c r="C101668" t="s">
        <v>13145</v>
      </c>
      <c r="D101668" t="s">
        <v>556</v>
      </c>
      <c r="E101668" t="s">
        <v>19169</v>
      </c>
      <c r="F101668" s="4">
        <v>39013</v>
      </c>
      <c r="I101668" s="1">
        <v>57278</v>
      </c>
      <c r="J101668" s="1">
        <v>54077.82</v>
      </c>
      <c r="K101668" t="s">
        <v>32686</v>
      </c>
    </row>
    <row r="101669" spans="2:11" hidden="1" x14ac:dyDescent="0.3">
      <c r="B101669">
        <v>101661</v>
      </c>
      <c r="C101669" t="s">
        <v>13146</v>
      </c>
      <c r="D101669" t="s">
        <v>32699</v>
      </c>
      <c r="E101669" t="s">
        <v>19200</v>
      </c>
      <c r="F101669" s="4">
        <v>32218</v>
      </c>
      <c r="I101669" s="1">
        <v>65394</v>
      </c>
      <c r="J101669" s="1">
        <v>65662.81</v>
      </c>
      <c r="K101669" t="s">
        <v>32686</v>
      </c>
    </row>
    <row r="101670" spans="2:11" hidden="1" x14ac:dyDescent="0.3">
      <c r="B101670">
        <v>101662</v>
      </c>
      <c r="C101670" t="s">
        <v>13147</v>
      </c>
      <c r="D101670" t="s">
        <v>25768</v>
      </c>
      <c r="E101670" t="s">
        <v>19132</v>
      </c>
      <c r="F101670" s="4">
        <v>29773</v>
      </c>
      <c r="I101670" s="1">
        <v>92778</v>
      </c>
      <c r="J101670" s="1">
        <v>107105.15</v>
      </c>
      <c r="K101670" t="s">
        <v>32686</v>
      </c>
    </row>
    <row r="101671" spans="2:11" hidden="1" x14ac:dyDescent="0.3">
      <c r="B101671">
        <v>101663</v>
      </c>
      <c r="C101671" t="s">
        <v>13148</v>
      </c>
      <c r="D101671" t="s">
        <v>1646</v>
      </c>
      <c r="E101671" t="s">
        <v>20058</v>
      </c>
      <c r="F101671" s="4">
        <v>33378</v>
      </c>
      <c r="I101671" s="1">
        <v>117264</v>
      </c>
      <c r="J101671" s="1">
        <v>132163.87</v>
      </c>
      <c r="K101671" t="s">
        <v>32686</v>
      </c>
    </row>
    <row r="101672" spans="2:11" hidden="1" x14ac:dyDescent="0.3">
      <c r="B101672">
        <v>101664</v>
      </c>
      <c r="C101672" t="s">
        <v>13149</v>
      </c>
      <c r="D101672" t="s">
        <v>32697</v>
      </c>
      <c r="E101672" t="s">
        <v>19439</v>
      </c>
      <c r="F101672" s="4">
        <v>38517</v>
      </c>
      <c r="I101672" s="1">
        <v>71412</v>
      </c>
      <c r="J101672" s="1">
        <v>61581.86</v>
      </c>
      <c r="K101672" t="s">
        <v>32686</v>
      </c>
    </row>
    <row r="101673" spans="2:11" hidden="1" x14ac:dyDescent="0.3">
      <c r="B101673">
        <v>101665</v>
      </c>
      <c r="C101673" t="s">
        <v>13150</v>
      </c>
      <c r="D101673" t="s">
        <v>25459</v>
      </c>
      <c r="E101673" t="s">
        <v>20018</v>
      </c>
      <c r="F101673" s="4">
        <v>35135</v>
      </c>
      <c r="I101673" s="1">
        <v>49139</v>
      </c>
      <c r="J101673" s="1">
        <v>48825.599999999999</v>
      </c>
      <c r="K101673" t="s">
        <v>32686</v>
      </c>
    </row>
    <row r="101674" spans="2:11" hidden="1" x14ac:dyDescent="0.3">
      <c r="B101674">
        <v>101666</v>
      </c>
      <c r="C101674" t="s">
        <v>13152</v>
      </c>
      <c r="D101674" t="s">
        <v>432</v>
      </c>
      <c r="E101674" t="s">
        <v>19175</v>
      </c>
      <c r="F101674" s="4">
        <v>40588</v>
      </c>
      <c r="I101674" s="1">
        <v>43295</v>
      </c>
      <c r="J101674" s="1">
        <v>21992.880000000001</v>
      </c>
      <c r="K101674" t="s">
        <v>32686</v>
      </c>
    </row>
    <row r="101675" spans="2:11" hidden="1" x14ac:dyDescent="0.3">
      <c r="B101675">
        <v>101667</v>
      </c>
      <c r="C101675" t="s">
        <v>31935</v>
      </c>
      <c r="D101675" t="s">
        <v>139</v>
      </c>
      <c r="E101675" t="s">
        <v>19316</v>
      </c>
      <c r="F101675" s="4">
        <v>42300</v>
      </c>
      <c r="I101675" s="1">
        <v>27040</v>
      </c>
      <c r="J101675" s="1">
        <v>14592.09</v>
      </c>
      <c r="K101675" t="s">
        <v>32686</v>
      </c>
    </row>
    <row r="101676" spans="2:11" hidden="1" x14ac:dyDescent="0.3">
      <c r="B101676">
        <v>101668</v>
      </c>
      <c r="C101676" t="s">
        <v>13154</v>
      </c>
      <c r="D101676" t="s">
        <v>25771</v>
      </c>
      <c r="E101676" t="s">
        <v>20547</v>
      </c>
      <c r="F101676" s="4">
        <v>31383</v>
      </c>
      <c r="I101676" s="1">
        <v>91100</v>
      </c>
      <c r="J101676" s="1">
        <v>88209.34</v>
      </c>
      <c r="K101676" t="s">
        <v>32686</v>
      </c>
    </row>
    <row r="101677" spans="2:11" hidden="1" x14ac:dyDescent="0.3">
      <c r="B101677">
        <v>101669</v>
      </c>
      <c r="C101677" t="s">
        <v>33464</v>
      </c>
      <c r="D101677" t="s">
        <v>98</v>
      </c>
      <c r="E101677" t="s">
        <v>19157</v>
      </c>
      <c r="F101677" s="4">
        <v>42908</v>
      </c>
      <c r="I101677" s="1">
        <v>20800</v>
      </c>
      <c r="K101677" t="s">
        <v>32686</v>
      </c>
    </row>
    <row r="101678" spans="2:11" hidden="1" x14ac:dyDescent="0.3">
      <c r="B101678">
        <v>101670</v>
      </c>
      <c r="C101678" t="s">
        <v>13155</v>
      </c>
      <c r="D101678" t="s">
        <v>31420</v>
      </c>
      <c r="E101678" t="s">
        <v>22584</v>
      </c>
      <c r="F101678" s="4">
        <v>37585</v>
      </c>
      <c r="I101678" s="1">
        <v>35949</v>
      </c>
      <c r="J101678" s="1">
        <v>35763.919999999998</v>
      </c>
      <c r="K101678" t="s">
        <v>32686</v>
      </c>
    </row>
    <row r="101679" spans="2:11" hidden="1" x14ac:dyDescent="0.3">
      <c r="B101679">
        <v>101671</v>
      </c>
      <c r="C101679" t="s">
        <v>30615</v>
      </c>
      <c r="D101679" t="s">
        <v>161</v>
      </c>
      <c r="E101679" t="s">
        <v>19421</v>
      </c>
      <c r="F101679" s="4">
        <v>41834</v>
      </c>
      <c r="I101679" s="1">
        <v>42602</v>
      </c>
      <c r="J101679" s="1">
        <v>41842.870000000003</v>
      </c>
      <c r="K101679" t="s">
        <v>32686</v>
      </c>
    </row>
    <row r="101680" spans="2:11" hidden="1" x14ac:dyDescent="0.3">
      <c r="B101680">
        <v>101672</v>
      </c>
      <c r="C101680" t="s">
        <v>30616</v>
      </c>
      <c r="D101680" t="s">
        <v>32696</v>
      </c>
      <c r="E101680" t="s">
        <v>19665</v>
      </c>
      <c r="F101680" s="4">
        <v>42044</v>
      </c>
      <c r="I101680" s="1">
        <v>29890</v>
      </c>
      <c r="J101680" s="1">
        <v>41139.31</v>
      </c>
      <c r="K101680" t="s">
        <v>32686</v>
      </c>
    </row>
    <row r="101681" spans="2:11" hidden="1" x14ac:dyDescent="0.3">
      <c r="B101681">
        <v>101673</v>
      </c>
      <c r="C101681" t="s">
        <v>33465</v>
      </c>
      <c r="D101681" t="s">
        <v>3423</v>
      </c>
      <c r="E101681" t="s">
        <v>19632</v>
      </c>
      <c r="F101681" s="4">
        <v>42891</v>
      </c>
      <c r="I101681" s="1">
        <v>33803</v>
      </c>
      <c r="K101681" t="s">
        <v>32686</v>
      </c>
    </row>
    <row r="101682" spans="2:11" hidden="1" x14ac:dyDescent="0.3">
      <c r="B101682">
        <v>101674</v>
      </c>
      <c r="C101682" t="s">
        <v>33466</v>
      </c>
      <c r="D101682" t="s">
        <v>90</v>
      </c>
      <c r="E101682" t="s">
        <v>19461</v>
      </c>
      <c r="F101682" s="4">
        <v>42905</v>
      </c>
      <c r="I101682" s="1">
        <v>24960</v>
      </c>
      <c r="K101682" t="s">
        <v>32686</v>
      </c>
    </row>
    <row r="101683" spans="2:11" hidden="1" x14ac:dyDescent="0.3">
      <c r="B101683">
        <v>101675</v>
      </c>
      <c r="C101683" t="s">
        <v>13157</v>
      </c>
      <c r="D101683" t="s">
        <v>31420</v>
      </c>
      <c r="E101683" t="s">
        <v>19560</v>
      </c>
      <c r="F101683" s="4">
        <v>29257</v>
      </c>
      <c r="I101683" s="1">
        <v>40137</v>
      </c>
      <c r="J101683" s="1">
        <v>44136.65</v>
      </c>
      <c r="K101683" t="s">
        <v>32686</v>
      </c>
    </row>
    <row r="101684" spans="2:11" hidden="1" x14ac:dyDescent="0.3">
      <c r="B101684">
        <v>101676</v>
      </c>
      <c r="C101684" t="s">
        <v>13158</v>
      </c>
      <c r="D101684" t="s">
        <v>25768</v>
      </c>
      <c r="E101684" t="s">
        <v>20521</v>
      </c>
      <c r="F101684" s="4">
        <v>36122</v>
      </c>
      <c r="I101684" s="1">
        <v>82132</v>
      </c>
      <c r="J101684" s="1">
        <v>91145.74</v>
      </c>
      <c r="K101684" t="s">
        <v>32686</v>
      </c>
    </row>
    <row r="101685" spans="2:11" hidden="1" x14ac:dyDescent="0.3">
      <c r="B101685">
        <v>101677</v>
      </c>
      <c r="C101685" t="s">
        <v>16874</v>
      </c>
      <c r="D101685" t="s">
        <v>32697</v>
      </c>
      <c r="E101685" t="s">
        <v>20028</v>
      </c>
      <c r="F101685" s="4">
        <v>40988</v>
      </c>
      <c r="I101685" s="1">
        <v>66122</v>
      </c>
      <c r="J101685" s="1">
        <v>77240.62</v>
      </c>
      <c r="K101685" t="s">
        <v>32686</v>
      </c>
    </row>
    <row r="101686" spans="2:11" hidden="1" x14ac:dyDescent="0.3">
      <c r="B101686">
        <v>101678</v>
      </c>
      <c r="C101686" t="s">
        <v>30617</v>
      </c>
      <c r="D101686" t="s">
        <v>30198</v>
      </c>
      <c r="E101686" t="s">
        <v>20399</v>
      </c>
      <c r="F101686" s="4">
        <v>42121</v>
      </c>
      <c r="I101686" s="1">
        <v>127300</v>
      </c>
      <c r="J101686" s="1">
        <v>127394.49</v>
      </c>
      <c r="K101686" t="s">
        <v>32686</v>
      </c>
    </row>
    <row r="101687" spans="2:11" hidden="1" x14ac:dyDescent="0.3">
      <c r="B101687">
        <v>101679</v>
      </c>
      <c r="C101687" t="s">
        <v>30618</v>
      </c>
      <c r="D101687" t="s">
        <v>30091</v>
      </c>
      <c r="E101687" t="s">
        <v>19599</v>
      </c>
      <c r="F101687" s="4">
        <v>41977</v>
      </c>
      <c r="I101687" s="1">
        <v>29733</v>
      </c>
      <c r="J101687" s="1">
        <v>13967.19</v>
      </c>
      <c r="K101687" t="s">
        <v>32686</v>
      </c>
    </row>
    <row r="101688" spans="2:11" hidden="1" x14ac:dyDescent="0.3">
      <c r="B101688">
        <v>101680</v>
      </c>
      <c r="C101688" t="s">
        <v>16875</v>
      </c>
      <c r="D101688" t="s">
        <v>31420</v>
      </c>
      <c r="E101688" t="s">
        <v>22265</v>
      </c>
      <c r="F101688" s="4">
        <v>40892</v>
      </c>
      <c r="I101688" s="1">
        <v>34902</v>
      </c>
      <c r="J101688" s="1">
        <v>33078.910000000003</v>
      </c>
      <c r="K101688" t="s">
        <v>32686</v>
      </c>
    </row>
    <row r="101689" spans="2:11" hidden="1" x14ac:dyDescent="0.3">
      <c r="B101689">
        <v>101681</v>
      </c>
      <c r="C101689" t="s">
        <v>13159</v>
      </c>
      <c r="D101689" t="s">
        <v>9</v>
      </c>
      <c r="E101689" t="s">
        <v>20722</v>
      </c>
      <c r="F101689" s="4">
        <v>40049</v>
      </c>
      <c r="I101689" s="1">
        <v>43976</v>
      </c>
      <c r="J101689" s="1">
        <v>42519.12</v>
      </c>
      <c r="K101689" t="s">
        <v>32686</v>
      </c>
    </row>
    <row r="101690" spans="2:11" hidden="1" x14ac:dyDescent="0.3">
      <c r="B101690">
        <v>101682</v>
      </c>
      <c r="C101690" t="s">
        <v>13160</v>
      </c>
      <c r="D101690" t="s">
        <v>32755</v>
      </c>
      <c r="E101690" t="s">
        <v>19529</v>
      </c>
      <c r="F101690" s="4">
        <v>36073</v>
      </c>
      <c r="I101690" s="1">
        <v>39011</v>
      </c>
      <c r="J101690" s="1">
        <v>35887.550000000003</v>
      </c>
      <c r="K101690" t="s">
        <v>32686</v>
      </c>
    </row>
    <row r="101691" spans="2:11" hidden="1" x14ac:dyDescent="0.3">
      <c r="B101691">
        <v>101683</v>
      </c>
      <c r="C101691" t="s">
        <v>16876</v>
      </c>
      <c r="D101691" t="s">
        <v>32768</v>
      </c>
      <c r="E101691" t="s">
        <v>19522</v>
      </c>
      <c r="F101691" s="4">
        <v>41058</v>
      </c>
      <c r="I101691" s="1">
        <v>35339</v>
      </c>
      <c r="J101691" s="1">
        <v>43246.03</v>
      </c>
      <c r="K101691" t="s">
        <v>32686</v>
      </c>
    </row>
    <row r="101692" spans="2:11" hidden="1" x14ac:dyDescent="0.3">
      <c r="B101692">
        <v>101684</v>
      </c>
      <c r="C101692" t="s">
        <v>33467</v>
      </c>
      <c r="D101692" t="s">
        <v>382</v>
      </c>
      <c r="E101692" t="s">
        <v>19011</v>
      </c>
      <c r="F101692" s="4">
        <v>42552</v>
      </c>
      <c r="I101692" s="1">
        <v>19240</v>
      </c>
      <c r="J101692" s="1">
        <v>8430.6299999999992</v>
      </c>
      <c r="K101692" t="s">
        <v>32686</v>
      </c>
    </row>
    <row r="101693" spans="2:11" hidden="1" x14ac:dyDescent="0.3">
      <c r="B101693">
        <v>101685</v>
      </c>
      <c r="C101693" t="s">
        <v>30619</v>
      </c>
      <c r="D101693" t="s">
        <v>32779</v>
      </c>
      <c r="E101693" t="s">
        <v>19443</v>
      </c>
      <c r="F101693" s="4">
        <v>41857</v>
      </c>
      <c r="I101693" s="1">
        <v>30504</v>
      </c>
      <c r="J101693" s="1">
        <v>30539.67</v>
      </c>
      <c r="K101693" t="s">
        <v>32686</v>
      </c>
    </row>
    <row r="101694" spans="2:11" hidden="1" x14ac:dyDescent="0.3">
      <c r="B101694">
        <v>101686</v>
      </c>
      <c r="C101694" t="s">
        <v>27250</v>
      </c>
      <c r="D101694" t="s">
        <v>32758</v>
      </c>
      <c r="E101694" t="s">
        <v>31438</v>
      </c>
      <c r="F101694" s="4">
        <v>38523</v>
      </c>
      <c r="I101694" s="1">
        <v>33342</v>
      </c>
      <c r="J101694" s="1">
        <v>35986.839999999997</v>
      </c>
      <c r="K101694" t="s">
        <v>32686</v>
      </c>
    </row>
    <row r="101695" spans="2:11" hidden="1" x14ac:dyDescent="0.3">
      <c r="B101695">
        <v>101687</v>
      </c>
      <c r="C101695" t="s">
        <v>13163</v>
      </c>
      <c r="D101695" t="s">
        <v>13164</v>
      </c>
      <c r="E101695" t="s">
        <v>20162</v>
      </c>
      <c r="F101695" s="4">
        <v>32272</v>
      </c>
      <c r="I101695" s="1">
        <v>77400</v>
      </c>
      <c r="J101695" s="1">
        <v>76414.539999999994</v>
      </c>
      <c r="K101695" t="s">
        <v>32686</v>
      </c>
    </row>
    <row r="101696" spans="2:11" hidden="1" x14ac:dyDescent="0.3">
      <c r="B101696">
        <v>101688</v>
      </c>
      <c r="C101696" t="s">
        <v>13166</v>
      </c>
      <c r="D101696" t="s">
        <v>32768</v>
      </c>
      <c r="E101696" t="s">
        <v>20788</v>
      </c>
      <c r="F101696" s="4">
        <v>38628</v>
      </c>
      <c r="I101696" s="1">
        <v>37876</v>
      </c>
      <c r="J101696" s="1">
        <v>49132.27</v>
      </c>
      <c r="K101696" t="s">
        <v>32686</v>
      </c>
    </row>
    <row r="101697" spans="2:11" hidden="1" x14ac:dyDescent="0.3">
      <c r="B101697">
        <v>101689</v>
      </c>
      <c r="C101697" t="s">
        <v>13168</v>
      </c>
      <c r="D101697" t="s">
        <v>1693</v>
      </c>
      <c r="E101697" t="s">
        <v>19034</v>
      </c>
      <c r="F101697" s="4">
        <v>35213</v>
      </c>
      <c r="I101697" s="1">
        <v>53357</v>
      </c>
      <c r="J101697" s="1">
        <v>68395.820000000007</v>
      </c>
      <c r="K101697" t="s">
        <v>32686</v>
      </c>
    </row>
    <row r="101698" spans="2:11" hidden="1" x14ac:dyDescent="0.3">
      <c r="B101698">
        <v>101690</v>
      </c>
      <c r="C101698" t="s">
        <v>22269</v>
      </c>
      <c r="D101698" t="s">
        <v>139</v>
      </c>
      <c r="E101698" t="s">
        <v>19103</v>
      </c>
      <c r="F101698" s="4">
        <v>39975</v>
      </c>
      <c r="I101698" s="1">
        <v>19240</v>
      </c>
      <c r="K101698" t="s">
        <v>32686</v>
      </c>
    </row>
    <row r="101699" spans="2:11" hidden="1" x14ac:dyDescent="0.3">
      <c r="B101699">
        <v>101691</v>
      </c>
      <c r="C101699" t="s">
        <v>13169</v>
      </c>
      <c r="D101699" t="s">
        <v>32759</v>
      </c>
      <c r="E101699" t="s">
        <v>19137</v>
      </c>
      <c r="F101699" s="4">
        <v>31670</v>
      </c>
      <c r="I101699" s="1">
        <v>30680</v>
      </c>
      <c r="J101699" s="1">
        <v>27335.37</v>
      </c>
      <c r="K101699" t="s">
        <v>32686</v>
      </c>
    </row>
    <row r="101700" spans="2:11" hidden="1" x14ac:dyDescent="0.3">
      <c r="B101700">
        <v>101692</v>
      </c>
      <c r="C101700" t="s">
        <v>27255</v>
      </c>
      <c r="D101700" t="s">
        <v>32768</v>
      </c>
      <c r="E101700" t="s">
        <v>19522</v>
      </c>
      <c r="F101700" s="4">
        <v>41585</v>
      </c>
      <c r="I101700" s="1">
        <v>35339</v>
      </c>
      <c r="J101700" s="1">
        <v>39472.07</v>
      </c>
      <c r="K101700" t="s">
        <v>32686</v>
      </c>
    </row>
    <row r="101701" spans="2:11" hidden="1" x14ac:dyDescent="0.3">
      <c r="B101701">
        <v>101693</v>
      </c>
      <c r="C101701" t="s">
        <v>13174</v>
      </c>
      <c r="D101701" t="s">
        <v>32724</v>
      </c>
      <c r="E101701" t="s">
        <v>19143</v>
      </c>
      <c r="F101701" s="4">
        <v>37235</v>
      </c>
      <c r="I101701" s="1">
        <v>46459</v>
      </c>
      <c r="J101701" s="1">
        <v>43234.15</v>
      </c>
      <c r="K101701" t="s">
        <v>32686</v>
      </c>
    </row>
    <row r="101702" spans="2:11" hidden="1" x14ac:dyDescent="0.3">
      <c r="B101702">
        <v>101694</v>
      </c>
      <c r="C101702" t="s">
        <v>13175</v>
      </c>
      <c r="D101702" t="s">
        <v>32689</v>
      </c>
      <c r="E101702" t="s">
        <v>19575</v>
      </c>
      <c r="F101702" s="4">
        <v>36823</v>
      </c>
      <c r="I101702" s="1">
        <v>97309</v>
      </c>
      <c r="J101702" s="1">
        <v>244913.7</v>
      </c>
      <c r="K101702" t="s">
        <v>32686</v>
      </c>
    </row>
    <row r="101703" spans="2:11" hidden="1" x14ac:dyDescent="0.3">
      <c r="B101703">
        <v>101695</v>
      </c>
      <c r="C101703" t="s">
        <v>13176</v>
      </c>
      <c r="D101703" t="s">
        <v>27188</v>
      </c>
      <c r="E101703" t="s">
        <v>19936</v>
      </c>
      <c r="F101703" s="4">
        <v>31320</v>
      </c>
      <c r="I101703" s="1">
        <v>83299</v>
      </c>
      <c r="J101703" s="1">
        <v>90736.94</v>
      </c>
      <c r="K101703" t="s">
        <v>32686</v>
      </c>
    </row>
    <row r="101704" spans="2:11" hidden="1" x14ac:dyDescent="0.3">
      <c r="B101704">
        <v>101696</v>
      </c>
      <c r="C101704" t="s">
        <v>33468</v>
      </c>
      <c r="D101704" t="s">
        <v>98</v>
      </c>
      <c r="E101704" t="s">
        <v>19505</v>
      </c>
      <c r="F101704" s="4">
        <v>42422</v>
      </c>
      <c r="I101704" s="1">
        <v>22318</v>
      </c>
      <c r="J101704" s="1">
        <v>35166.620000000003</v>
      </c>
      <c r="K101704" t="s">
        <v>32686</v>
      </c>
    </row>
    <row r="101705" spans="2:11" hidden="1" x14ac:dyDescent="0.3">
      <c r="B101705">
        <v>101697</v>
      </c>
      <c r="C101705" t="s">
        <v>27256</v>
      </c>
      <c r="D101705" t="s">
        <v>443</v>
      </c>
      <c r="E101705" t="s">
        <v>19281</v>
      </c>
      <c r="F101705" s="4">
        <v>35667</v>
      </c>
      <c r="I101705" s="1">
        <v>40730</v>
      </c>
      <c r="J101705" s="1">
        <v>41349.19</v>
      </c>
      <c r="K101705" t="s">
        <v>32686</v>
      </c>
    </row>
    <row r="101706" spans="2:11" hidden="1" x14ac:dyDescent="0.3">
      <c r="B101706">
        <v>101698</v>
      </c>
      <c r="C101706" t="s">
        <v>13181</v>
      </c>
      <c r="D101706" t="s">
        <v>71</v>
      </c>
      <c r="E101706" t="s">
        <v>19045</v>
      </c>
      <c r="F101706" s="4">
        <v>39412</v>
      </c>
      <c r="I101706" s="1">
        <v>10548</v>
      </c>
      <c r="J101706" s="1">
        <v>8880.86</v>
      </c>
      <c r="K101706" t="s">
        <v>32686</v>
      </c>
    </row>
    <row r="101707" spans="2:11" hidden="1" x14ac:dyDescent="0.3">
      <c r="B101707">
        <v>101699</v>
      </c>
      <c r="C101707" t="s">
        <v>33469</v>
      </c>
      <c r="D101707" t="s">
        <v>98</v>
      </c>
      <c r="E101707" t="s">
        <v>24165</v>
      </c>
      <c r="F101707" s="4">
        <v>42947</v>
      </c>
      <c r="I101707" s="1">
        <v>22318</v>
      </c>
      <c r="K101707" t="s">
        <v>32686</v>
      </c>
    </row>
    <row r="101708" spans="2:11" hidden="1" x14ac:dyDescent="0.3">
      <c r="B101708">
        <v>101700</v>
      </c>
      <c r="C101708" t="s">
        <v>13185</v>
      </c>
      <c r="D101708" t="s">
        <v>16882</v>
      </c>
      <c r="E101708" t="s">
        <v>19962</v>
      </c>
      <c r="F101708" s="4">
        <v>29115</v>
      </c>
      <c r="I101708" s="1">
        <v>96100</v>
      </c>
      <c r="J101708" s="1">
        <v>95526.6</v>
      </c>
      <c r="K101708" t="s">
        <v>32686</v>
      </c>
    </row>
    <row r="101709" spans="2:11" hidden="1" x14ac:dyDescent="0.3">
      <c r="B101709">
        <v>101701</v>
      </c>
      <c r="C101709" t="s">
        <v>27260</v>
      </c>
      <c r="D101709" t="s">
        <v>30031</v>
      </c>
      <c r="E101709" t="s">
        <v>19335</v>
      </c>
      <c r="F101709" s="4">
        <v>41727</v>
      </c>
      <c r="I101709" s="1">
        <v>114700</v>
      </c>
      <c r="J101709" s="1">
        <v>113510.18</v>
      </c>
      <c r="K101709" t="s">
        <v>32686</v>
      </c>
    </row>
    <row r="101710" spans="2:11" hidden="1" x14ac:dyDescent="0.3">
      <c r="B101710">
        <v>101702</v>
      </c>
      <c r="C101710" t="s">
        <v>31937</v>
      </c>
      <c r="D101710" t="s">
        <v>16782</v>
      </c>
      <c r="E101710" t="s">
        <v>19142</v>
      </c>
      <c r="F101710" s="4">
        <v>42200</v>
      </c>
      <c r="I101710" s="1">
        <v>30170</v>
      </c>
      <c r="J101710" s="1">
        <v>14801.4</v>
      </c>
      <c r="K101710" t="s">
        <v>32686</v>
      </c>
    </row>
    <row r="101711" spans="2:11" hidden="1" x14ac:dyDescent="0.3">
      <c r="B101711">
        <v>101703</v>
      </c>
      <c r="C101711" t="s">
        <v>31938</v>
      </c>
      <c r="D101711" t="s">
        <v>98</v>
      </c>
      <c r="E101711" t="s">
        <v>19505</v>
      </c>
      <c r="F101711" s="4">
        <v>42359</v>
      </c>
      <c r="I101711" s="1">
        <v>22318</v>
      </c>
      <c r="J101711" s="1">
        <v>42038.15</v>
      </c>
      <c r="K101711" t="s">
        <v>32686</v>
      </c>
    </row>
    <row r="101712" spans="2:11" hidden="1" x14ac:dyDescent="0.3">
      <c r="B101712">
        <v>101704</v>
      </c>
      <c r="C101712" t="s">
        <v>13189</v>
      </c>
      <c r="D101712" t="s">
        <v>32716</v>
      </c>
      <c r="E101712" t="s">
        <v>19664</v>
      </c>
      <c r="F101712" s="4">
        <v>37557</v>
      </c>
      <c r="I101712" s="1">
        <v>35268</v>
      </c>
      <c r="J101712" s="1">
        <v>59508.14</v>
      </c>
      <c r="K101712" t="s">
        <v>32686</v>
      </c>
    </row>
    <row r="101713" spans="2:11" hidden="1" x14ac:dyDescent="0.3">
      <c r="B101713">
        <v>101705</v>
      </c>
      <c r="C101713" t="s">
        <v>31939</v>
      </c>
      <c r="D101713" t="s">
        <v>30094</v>
      </c>
      <c r="E101713" t="s">
        <v>20582</v>
      </c>
      <c r="F101713" s="4">
        <v>39305</v>
      </c>
      <c r="I101713" s="1">
        <v>86900</v>
      </c>
      <c r="J101713" s="1">
        <v>70711.039999999994</v>
      </c>
      <c r="K101713" t="s">
        <v>32686</v>
      </c>
    </row>
    <row r="101714" spans="2:11" hidden="1" x14ac:dyDescent="0.3">
      <c r="B101714">
        <v>101706</v>
      </c>
      <c r="C101714" t="s">
        <v>33470</v>
      </c>
      <c r="D101714" t="s">
        <v>71</v>
      </c>
      <c r="E101714" t="s">
        <v>19045</v>
      </c>
      <c r="F101714" s="4">
        <v>42999</v>
      </c>
      <c r="I101714" s="1">
        <v>9663</v>
      </c>
      <c r="K101714" t="s">
        <v>32686</v>
      </c>
    </row>
    <row r="101715" spans="2:11" hidden="1" x14ac:dyDescent="0.3">
      <c r="B101715">
        <v>101707</v>
      </c>
      <c r="C101715" t="s">
        <v>16883</v>
      </c>
      <c r="D101715" t="s">
        <v>32714</v>
      </c>
      <c r="E101715" t="s">
        <v>19864</v>
      </c>
      <c r="F101715" s="4">
        <v>40744</v>
      </c>
      <c r="I101715" s="1">
        <v>31512</v>
      </c>
      <c r="J101715" s="1">
        <v>38231.29</v>
      </c>
      <c r="K101715" t="s">
        <v>32686</v>
      </c>
    </row>
    <row r="101716" spans="2:11" hidden="1" x14ac:dyDescent="0.3">
      <c r="B101716">
        <v>101708</v>
      </c>
      <c r="C101716" t="s">
        <v>22281</v>
      </c>
      <c r="D101716" t="s">
        <v>32761</v>
      </c>
      <c r="E101716" t="s">
        <v>19103</v>
      </c>
      <c r="F101716" s="4">
        <v>41419</v>
      </c>
      <c r="I101716" s="1">
        <v>20842</v>
      </c>
      <c r="J101716" s="1">
        <v>12056.25</v>
      </c>
      <c r="K101716" t="s">
        <v>32686</v>
      </c>
    </row>
    <row r="101717" spans="2:11" hidden="1" x14ac:dyDescent="0.3">
      <c r="B101717">
        <v>101709</v>
      </c>
      <c r="C101717" t="s">
        <v>13193</v>
      </c>
      <c r="D101717" t="s">
        <v>32689</v>
      </c>
      <c r="E101717" t="s">
        <v>21316</v>
      </c>
      <c r="F101717" s="4">
        <v>34822</v>
      </c>
      <c r="I101717" s="1">
        <v>94848</v>
      </c>
      <c r="J101717" s="1">
        <v>115007.56</v>
      </c>
      <c r="K101717" t="s">
        <v>32686</v>
      </c>
    </row>
    <row r="101718" spans="2:11" hidden="1" x14ac:dyDescent="0.3">
      <c r="B101718">
        <v>101710</v>
      </c>
      <c r="C101718" t="s">
        <v>13194</v>
      </c>
      <c r="D101718" t="s">
        <v>761</v>
      </c>
      <c r="E101718" t="s">
        <v>19157</v>
      </c>
      <c r="F101718" s="4">
        <v>31257</v>
      </c>
      <c r="I101718" s="1">
        <v>44078</v>
      </c>
      <c r="J101718" s="1">
        <v>44720.9</v>
      </c>
      <c r="K101718" t="s">
        <v>32686</v>
      </c>
    </row>
    <row r="101719" spans="2:11" hidden="1" x14ac:dyDescent="0.3">
      <c r="B101719">
        <v>101711</v>
      </c>
      <c r="C101719" t="s">
        <v>13195</v>
      </c>
      <c r="D101719" t="s">
        <v>6328</v>
      </c>
      <c r="E101719" t="s">
        <v>20809</v>
      </c>
      <c r="F101719" s="4">
        <v>31005</v>
      </c>
      <c r="I101719" s="1">
        <v>42972</v>
      </c>
      <c r="J101719" s="1">
        <v>47835.87</v>
      </c>
      <c r="K101719" t="s">
        <v>32686</v>
      </c>
    </row>
    <row r="101720" spans="2:11" hidden="1" x14ac:dyDescent="0.3">
      <c r="B101720">
        <v>101712</v>
      </c>
      <c r="C101720" t="s">
        <v>13197</v>
      </c>
      <c r="D101720" t="s">
        <v>499</v>
      </c>
      <c r="E101720" t="s">
        <v>19000</v>
      </c>
      <c r="F101720" s="4">
        <v>32951</v>
      </c>
      <c r="I101720" s="1">
        <v>58013</v>
      </c>
      <c r="J101720" s="1">
        <v>56717.74</v>
      </c>
      <c r="K101720" t="s">
        <v>32686</v>
      </c>
    </row>
    <row r="101721" spans="2:11" hidden="1" x14ac:dyDescent="0.3">
      <c r="B101721">
        <v>101713</v>
      </c>
      <c r="C101721" t="s">
        <v>13198</v>
      </c>
      <c r="D101721" t="s">
        <v>32725</v>
      </c>
      <c r="E101721" t="s">
        <v>19884</v>
      </c>
      <c r="F101721" s="4">
        <v>39478</v>
      </c>
      <c r="I101721" s="1">
        <v>72438</v>
      </c>
      <c r="J101721" s="1">
        <v>122411.73</v>
      </c>
      <c r="K101721" t="s">
        <v>32686</v>
      </c>
    </row>
    <row r="101722" spans="2:11" hidden="1" x14ac:dyDescent="0.3">
      <c r="B101722">
        <v>101714</v>
      </c>
      <c r="C101722" t="s">
        <v>13199</v>
      </c>
      <c r="D101722" t="s">
        <v>12270</v>
      </c>
      <c r="E101722" t="s">
        <v>19946</v>
      </c>
      <c r="F101722" s="4">
        <v>39237</v>
      </c>
      <c r="I101722" s="1">
        <v>67600</v>
      </c>
      <c r="J101722" s="1">
        <v>66926.42</v>
      </c>
      <c r="K101722" t="s">
        <v>32686</v>
      </c>
    </row>
    <row r="101723" spans="2:11" hidden="1" x14ac:dyDescent="0.3">
      <c r="B101723">
        <v>101715</v>
      </c>
      <c r="C101723" t="s">
        <v>8070</v>
      </c>
      <c r="D101723" t="s">
        <v>8070</v>
      </c>
      <c r="E101723" t="s">
        <v>19276</v>
      </c>
      <c r="F101723" s="4">
        <v>39211</v>
      </c>
      <c r="I101723" s="1">
        <v>78988</v>
      </c>
      <c r="J101723" s="1">
        <v>99977.77</v>
      </c>
      <c r="K101723" t="s">
        <v>32686</v>
      </c>
    </row>
    <row r="101724" spans="2:11" hidden="1" x14ac:dyDescent="0.3">
      <c r="B101724">
        <v>101716</v>
      </c>
      <c r="C101724" t="s">
        <v>13202</v>
      </c>
      <c r="D101724" t="s">
        <v>196</v>
      </c>
      <c r="E101724" t="s">
        <v>19151</v>
      </c>
      <c r="F101724" s="4">
        <v>34883</v>
      </c>
      <c r="I101724" s="1">
        <v>60614</v>
      </c>
      <c r="J101724" s="1">
        <v>84709.49</v>
      </c>
      <c r="K101724" t="s">
        <v>32686</v>
      </c>
    </row>
    <row r="101725" spans="2:11" hidden="1" x14ac:dyDescent="0.3">
      <c r="B101725">
        <v>101717</v>
      </c>
      <c r="C101725" t="s">
        <v>13203</v>
      </c>
      <c r="D101725" t="s">
        <v>1277</v>
      </c>
      <c r="E101725" t="s">
        <v>20171</v>
      </c>
      <c r="F101725" s="4">
        <v>34424</v>
      </c>
      <c r="I101725" s="1">
        <v>45348</v>
      </c>
      <c r="J101725" s="1">
        <v>44947.23</v>
      </c>
      <c r="K101725" t="s">
        <v>32686</v>
      </c>
    </row>
    <row r="101726" spans="2:11" hidden="1" x14ac:dyDescent="0.3">
      <c r="B101726">
        <v>101718</v>
      </c>
      <c r="C101726" t="s">
        <v>22285</v>
      </c>
      <c r="D101726" t="s">
        <v>32714</v>
      </c>
      <c r="E101726" t="s">
        <v>31438</v>
      </c>
      <c r="F101726" s="4">
        <v>41331</v>
      </c>
      <c r="I101726" s="1">
        <v>30846</v>
      </c>
      <c r="J101726" s="1">
        <v>33734.800000000003</v>
      </c>
      <c r="K101726" t="s">
        <v>32686</v>
      </c>
    </row>
    <row r="101727" spans="2:11" hidden="1" x14ac:dyDescent="0.3">
      <c r="B101727">
        <v>101719</v>
      </c>
      <c r="C101727" t="s">
        <v>22286</v>
      </c>
      <c r="D101727" t="s">
        <v>1613</v>
      </c>
      <c r="E101727" t="s">
        <v>19062</v>
      </c>
      <c r="F101727" s="4">
        <v>38796</v>
      </c>
      <c r="I101727" s="1">
        <v>78315</v>
      </c>
      <c r="J101727" s="1">
        <v>77417.570000000007</v>
      </c>
      <c r="K101727" t="s">
        <v>32686</v>
      </c>
    </row>
    <row r="101728" spans="2:11" hidden="1" x14ac:dyDescent="0.3">
      <c r="B101728">
        <v>101720</v>
      </c>
      <c r="C101728" t="s">
        <v>13204</v>
      </c>
      <c r="D101728" t="s">
        <v>32792</v>
      </c>
      <c r="E101728" t="s">
        <v>21688</v>
      </c>
      <c r="F101728" s="4">
        <v>37306</v>
      </c>
      <c r="I101728" s="1">
        <v>37500</v>
      </c>
      <c r="J101728" s="1">
        <v>39194.51</v>
      </c>
      <c r="K101728" t="s">
        <v>32686</v>
      </c>
    </row>
    <row r="101729" spans="2:11" hidden="1" x14ac:dyDescent="0.3">
      <c r="B101729">
        <v>101721</v>
      </c>
      <c r="C101729" t="s">
        <v>13205</v>
      </c>
      <c r="D101729" t="s">
        <v>32697</v>
      </c>
      <c r="E101729" t="s">
        <v>19439</v>
      </c>
      <c r="F101729" s="4">
        <v>35646</v>
      </c>
      <c r="I101729" s="1">
        <v>78289</v>
      </c>
      <c r="J101729" s="1">
        <v>75146.02</v>
      </c>
      <c r="K101729" t="s">
        <v>32686</v>
      </c>
    </row>
    <row r="101730" spans="2:11" hidden="1" x14ac:dyDescent="0.3">
      <c r="B101730">
        <v>101722</v>
      </c>
      <c r="C101730" t="s">
        <v>13206</v>
      </c>
      <c r="D101730" t="s">
        <v>31420</v>
      </c>
      <c r="E101730" t="s">
        <v>19037</v>
      </c>
      <c r="F101730" s="4">
        <v>33264</v>
      </c>
      <c r="I101730" s="1">
        <v>39090</v>
      </c>
      <c r="J101730" s="1">
        <v>45848.65</v>
      </c>
      <c r="K101730" t="s">
        <v>32686</v>
      </c>
    </row>
    <row r="101731" spans="2:11" hidden="1" x14ac:dyDescent="0.3">
      <c r="B101731">
        <v>101723</v>
      </c>
      <c r="C101731" t="s">
        <v>13207</v>
      </c>
      <c r="D101731" t="s">
        <v>32697</v>
      </c>
      <c r="E101731" t="s">
        <v>19924</v>
      </c>
      <c r="F101731" s="4">
        <v>35639</v>
      </c>
      <c r="I101731" s="1">
        <v>80387</v>
      </c>
      <c r="J101731" s="1">
        <v>175996.28</v>
      </c>
      <c r="K101731" t="s">
        <v>32686</v>
      </c>
    </row>
    <row r="101732" spans="2:11" hidden="1" x14ac:dyDescent="0.3">
      <c r="B101732">
        <v>101724</v>
      </c>
      <c r="C101732" t="s">
        <v>13208</v>
      </c>
      <c r="D101732" t="s">
        <v>20974</v>
      </c>
      <c r="E101732" t="s">
        <v>19401</v>
      </c>
      <c r="F101732" s="4">
        <v>38514</v>
      </c>
      <c r="I101732" s="1">
        <v>37367</v>
      </c>
      <c r="J101732" s="1">
        <v>44884.39</v>
      </c>
      <c r="K101732" t="s">
        <v>32686</v>
      </c>
    </row>
    <row r="101733" spans="2:11" hidden="1" x14ac:dyDescent="0.3">
      <c r="B101733">
        <v>101725</v>
      </c>
      <c r="C101733" t="s">
        <v>31941</v>
      </c>
      <c r="D101733" t="s">
        <v>32713</v>
      </c>
      <c r="E101733" t="s">
        <v>19103</v>
      </c>
      <c r="F101733" s="4">
        <v>42882</v>
      </c>
      <c r="I101733" s="1">
        <v>19240</v>
      </c>
      <c r="J101733" s="1">
        <v>2909.38</v>
      </c>
      <c r="K101733" t="s">
        <v>32686</v>
      </c>
    </row>
    <row r="101734" spans="2:11" hidden="1" x14ac:dyDescent="0.3">
      <c r="B101734">
        <v>101726</v>
      </c>
      <c r="C101734" t="s">
        <v>13210</v>
      </c>
      <c r="D101734" t="s">
        <v>13211</v>
      </c>
      <c r="E101734" t="s">
        <v>19713</v>
      </c>
      <c r="F101734" s="4">
        <v>35677</v>
      </c>
      <c r="I101734" s="1">
        <v>74481</v>
      </c>
      <c r="J101734" s="1">
        <v>73258.73</v>
      </c>
      <c r="K101734" t="s">
        <v>32686</v>
      </c>
    </row>
    <row r="101735" spans="2:11" hidden="1" x14ac:dyDescent="0.3">
      <c r="B101735">
        <v>101727</v>
      </c>
      <c r="C101735" t="s">
        <v>22290</v>
      </c>
      <c r="D101735" t="s">
        <v>432</v>
      </c>
      <c r="E101735" t="s">
        <v>19175</v>
      </c>
      <c r="F101735" s="4">
        <v>41141</v>
      </c>
      <c r="I101735" s="1">
        <v>43295</v>
      </c>
      <c r="J101735" s="1">
        <v>41975.96</v>
      </c>
      <c r="K101735" t="s">
        <v>32686</v>
      </c>
    </row>
    <row r="101736" spans="2:11" hidden="1" x14ac:dyDescent="0.3">
      <c r="B101736">
        <v>101728</v>
      </c>
      <c r="C101736" t="s">
        <v>13213</v>
      </c>
      <c r="D101736" t="s">
        <v>33471</v>
      </c>
      <c r="E101736" t="s">
        <v>20418</v>
      </c>
      <c r="F101736" s="4">
        <v>37790</v>
      </c>
      <c r="I101736" s="1">
        <v>68058</v>
      </c>
      <c r="J101736" s="1">
        <v>71231.75</v>
      </c>
      <c r="K101736" t="s">
        <v>32686</v>
      </c>
    </row>
    <row r="101737" spans="2:11" hidden="1" x14ac:dyDescent="0.3">
      <c r="B101737">
        <v>101729</v>
      </c>
      <c r="C101737" t="s">
        <v>13215</v>
      </c>
      <c r="D101737" t="s">
        <v>2023</v>
      </c>
      <c r="E101737" t="s">
        <v>19002</v>
      </c>
      <c r="F101737" s="4">
        <v>39723</v>
      </c>
      <c r="I101737" s="1">
        <v>45083</v>
      </c>
      <c r="J101737" s="1">
        <v>49697.67</v>
      </c>
      <c r="K101737" t="s">
        <v>32686</v>
      </c>
    </row>
    <row r="101738" spans="2:11" hidden="1" x14ac:dyDescent="0.3">
      <c r="B101738">
        <v>101730</v>
      </c>
      <c r="C101738" t="s">
        <v>31942</v>
      </c>
      <c r="D101738" t="s">
        <v>32697</v>
      </c>
      <c r="E101738" t="s">
        <v>19134</v>
      </c>
      <c r="F101738" s="4">
        <v>40276</v>
      </c>
      <c r="I101738" s="1">
        <v>49833</v>
      </c>
      <c r="J101738" s="1">
        <v>56138.54</v>
      </c>
      <c r="K101738" t="s">
        <v>32686</v>
      </c>
    </row>
    <row r="101739" spans="2:11" hidden="1" x14ac:dyDescent="0.3">
      <c r="B101739">
        <v>101731</v>
      </c>
      <c r="C101739" t="s">
        <v>22293</v>
      </c>
      <c r="D101739" t="s">
        <v>139</v>
      </c>
      <c r="E101739" t="s">
        <v>19103</v>
      </c>
      <c r="F101739" s="4">
        <v>41072</v>
      </c>
      <c r="I101739" s="1">
        <v>20800</v>
      </c>
      <c r="K101739" t="s">
        <v>32686</v>
      </c>
    </row>
    <row r="101740" spans="2:11" hidden="1" x14ac:dyDescent="0.3">
      <c r="B101740">
        <v>101732</v>
      </c>
      <c r="C101740" t="s">
        <v>13218</v>
      </c>
      <c r="D101740" t="s">
        <v>31420</v>
      </c>
      <c r="E101740" t="s">
        <v>19590</v>
      </c>
      <c r="F101740" s="4">
        <v>38141</v>
      </c>
      <c r="I101740" s="1">
        <v>35949</v>
      </c>
      <c r="J101740" s="1">
        <v>34825.300000000003</v>
      </c>
      <c r="K101740" t="s">
        <v>32686</v>
      </c>
    </row>
    <row r="101741" spans="2:11" hidden="1" x14ac:dyDescent="0.3">
      <c r="B101741">
        <v>101733</v>
      </c>
      <c r="C101741" t="s">
        <v>13221</v>
      </c>
      <c r="D101741" t="s">
        <v>32696</v>
      </c>
      <c r="E101741" t="s">
        <v>21690</v>
      </c>
      <c r="F101741" s="4">
        <v>37319</v>
      </c>
      <c r="I101741" s="1">
        <v>32260</v>
      </c>
      <c r="J101741" s="1">
        <v>34018.269999999997</v>
      </c>
      <c r="K101741" t="s">
        <v>32686</v>
      </c>
    </row>
    <row r="101742" spans="2:11" hidden="1" x14ac:dyDescent="0.3">
      <c r="B101742">
        <v>101734</v>
      </c>
      <c r="C101742" t="s">
        <v>13222</v>
      </c>
      <c r="D101742" t="s">
        <v>373</v>
      </c>
      <c r="E101742" t="s">
        <v>19083</v>
      </c>
      <c r="F101742" s="4">
        <v>32461</v>
      </c>
      <c r="I101742" s="1">
        <v>57198</v>
      </c>
      <c r="J101742" s="1">
        <v>58956.5</v>
      </c>
      <c r="K101742" t="s">
        <v>32686</v>
      </c>
    </row>
    <row r="101743" spans="2:11" hidden="1" x14ac:dyDescent="0.3">
      <c r="B101743">
        <v>101735</v>
      </c>
      <c r="C101743" t="s">
        <v>13224</v>
      </c>
      <c r="D101743" t="s">
        <v>32696</v>
      </c>
      <c r="E101743" t="s">
        <v>19143</v>
      </c>
      <c r="F101743" s="4">
        <v>38327</v>
      </c>
      <c r="I101743" s="1">
        <v>31345</v>
      </c>
      <c r="J101743" s="1">
        <v>33797.1</v>
      </c>
      <c r="K101743" t="s">
        <v>32686</v>
      </c>
    </row>
    <row r="101744" spans="2:11" hidden="1" x14ac:dyDescent="0.3">
      <c r="B101744">
        <v>101736</v>
      </c>
      <c r="C101744" t="s">
        <v>13227</v>
      </c>
      <c r="D101744" t="s">
        <v>36</v>
      </c>
      <c r="E101744" t="s">
        <v>32693</v>
      </c>
      <c r="F101744" s="4">
        <v>37280</v>
      </c>
      <c r="I101744" s="1">
        <v>47787</v>
      </c>
      <c r="J101744" s="1">
        <v>51449.03</v>
      </c>
      <c r="K101744" t="s">
        <v>32686</v>
      </c>
    </row>
    <row r="101745" spans="2:11" hidden="1" x14ac:dyDescent="0.3">
      <c r="B101745">
        <v>101737</v>
      </c>
      <c r="C101745" t="s">
        <v>33472</v>
      </c>
      <c r="D101745" t="s">
        <v>15873</v>
      </c>
      <c r="E101745" t="s">
        <v>19213</v>
      </c>
      <c r="F101745" s="4">
        <v>42712</v>
      </c>
      <c r="I101745" s="1">
        <v>31765</v>
      </c>
      <c r="J101745" s="1">
        <v>17705.66</v>
      </c>
      <c r="K101745" t="s">
        <v>32686</v>
      </c>
    </row>
    <row r="101746" spans="2:11" hidden="1" x14ac:dyDescent="0.3">
      <c r="B101746">
        <v>101738</v>
      </c>
      <c r="C101746" t="s">
        <v>13229</v>
      </c>
      <c r="D101746" t="s">
        <v>32714</v>
      </c>
      <c r="E101746" t="s">
        <v>19398</v>
      </c>
      <c r="F101746" s="4">
        <v>38017</v>
      </c>
      <c r="I101746" s="1">
        <v>32448</v>
      </c>
      <c r="J101746" s="1">
        <v>34785.53</v>
      </c>
      <c r="K101746" t="s">
        <v>32686</v>
      </c>
    </row>
    <row r="101747" spans="2:11" hidden="1" x14ac:dyDescent="0.3">
      <c r="B101747">
        <v>101739</v>
      </c>
      <c r="C101747" t="s">
        <v>13230</v>
      </c>
      <c r="D101747" t="s">
        <v>499</v>
      </c>
      <c r="E101747" t="s">
        <v>19414</v>
      </c>
      <c r="F101747" s="4">
        <v>37263</v>
      </c>
      <c r="I101747" s="1">
        <v>53571</v>
      </c>
      <c r="J101747" s="1">
        <v>52443.01</v>
      </c>
      <c r="K101747" t="s">
        <v>32686</v>
      </c>
    </row>
    <row r="101748" spans="2:11" hidden="1" x14ac:dyDescent="0.3">
      <c r="B101748">
        <v>101740</v>
      </c>
      <c r="C101748" t="s">
        <v>31943</v>
      </c>
      <c r="D101748" t="s">
        <v>754</v>
      </c>
      <c r="E101748" t="s">
        <v>19103</v>
      </c>
      <c r="F101748" s="4">
        <v>42880</v>
      </c>
      <c r="I101748" s="1">
        <v>19240</v>
      </c>
      <c r="J101748" s="1">
        <v>7122</v>
      </c>
      <c r="K101748" t="s">
        <v>32686</v>
      </c>
    </row>
    <row r="101749" spans="2:11" hidden="1" x14ac:dyDescent="0.3">
      <c r="B101749">
        <v>101741</v>
      </c>
      <c r="C101749" t="s">
        <v>13232</v>
      </c>
      <c r="D101749" t="s">
        <v>164</v>
      </c>
      <c r="E101749" t="s">
        <v>19644</v>
      </c>
      <c r="F101749" s="4">
        <v>40150</v>
      </c>
      <c r="I101749" s="1">
        <v>51070</v>
      </c>
      <c r="J101749" s="1">
        <v>50095.23</v>
      </c>
      <c r="K101749" t="s">
        <v>32686</v>
      </c>
    </row>
    <row r="101750" spans="2:11" hidden="1" x14ac:dyDescent="0.3">
      <c r="B101750">
        <v>101742</v>
      </c>
      <c r="C101750" t="s">
        <v>13234</v>
      </c>
      <c r="D101750" t="s">
        <v>32697</v>
      </c>
      <c r="E101750" t="s">
        <v>19464</v>
      </c>
      <c r="F101750" s="4">
        <v>32975</v>
      </c>
      <c r="I101750" s="1">
        <v>77591</v>
      </c>
      <c r="J101750" s="1">
        <v>96796.38</v>
      </c>
      <c r="K101750" t="s">
        <v>32686</v>
      </c>
    </row>
    <row r="101751" spans="2:11" hidden="1" x14ac:dyDescent="0.3">
      <c r="B101751">
        <v>101743</v>
      </c>
      <c r="C101751" t="s">
        <v>13235</v>
      </c>
      <c r="D101751" t="s">
        <v>71</v>
      </c>
      <c r="E101751" t="s">
        <v>19045</v>
      </c>
      <c r="F101751" s="4">
        <v>37973</v>
      </c>
      <c r="I101751" s="1">
        <v>10864</v>
      </c>
      <c r="J101751" s="1">
        <v>10355.129999999999</v>
      </c>
      <c r="K101751" t="s">
        <v>32686</v>
      </c>
    </row>
    <row r="101752" spans="2:11" hidden="1" x14ac:dyDescent="0.3">
      <c r="B101752">
        <v>101744</v>
      </c>
      <c r="C101752" t="s">
        <v>22299</v>
      </c>
      <c r="D101752" t="s">
        <v>32696</v>
      </c>
      <c r="E101752" t="s">
        <v>31438</v>
      </c>
      <c r="F101752" s="4">
        <v>38012</v>
      </c>
      <c r="I101752" s="1">
        <v>29890</v>
      </c>
      <c r="J101752" s="1">
        <v>32564.48</v>
      </c>
      <c r="K101752" t="s">
        <v>32686</v>
      </c>
    </row>
    <row r="101753" spans="2:11" hidden="1" x14ac:dyDescent="0.3">
      <c r="B101753">
        <v>101745</v>
      </c>
      <c r="C101753" t="s">
        <v>13237</v>
      </c>
      <c r="D101753" t="s">
        <v>946</v>
      </c>
      <c r="E101753" t="s">
        <v>19517</v>
      </c>
      <c r="F101753" s="4">
        <v>37991</v>
      </c>
      <c r="I101753" s="1">
        <v>50419</v>
      </c>
      <c r="J101753" s="1">
        <v>64560.14</v>
      </c>
      <c r="K101753" t="s">
        <v>32686</v>
      </c>
    </row>
    <row r="101754" spans="2:11" hidden="1" x14ac:dyDescent="0.3">
      <c r="B101754">
        <v>101746</v>
      </c>
      <c r="C101754" t="s">
        <v>13238</v>
      </c>
      <c r="D101754" t="s">
        <v>747</v>
      </c>
      <c r="E101754" t="s">
        <v>19439</v>
      </c>
      <c r="F101754" s="4">
        <v>36290</v>
      </c>
      <c r="I101754" s="1">
        <v>92086</v>
      </c>
      <c r="J101754" s="1">
        <v>89619.37</v>
      </c>
      <c r="K101754" t="s">
        <v>32686</v>
      </c>
    </row>
    <row r="101755" spans="2:11" hidden="1" x14ac:dyDescent="0.3">
      <c r="B101755">
        <v>101747</v>
      </c>
      <c r="C101755" t="s">
        <v>13239</v>
      </c>
      <c r="D101755" t="s">
        <v>915</v>
      </c>
      <c r="E101755" t="s">
        <v>19600</v>
      </c>
      <c r="F101755" s="4">
        <v>35989</v>
      </c>
      <c r="I101755" s="1">
        <v>36996</v>
      </c>
      <c r="J101755" s="1">
        <v>35501.58</v>
      </c>
      <c r="K101755" t="s">
        <v>32686</v>
      </c>
    </row>
    <row r="101756" spans="2:11" hidden="1" x14ac:dyDescent="0.3">
      <c r="B101756">
        <v>101748</v>
      </c>
      <c r="C101756" t="s">
        <v>13241</v>
      </c>
      <c r="D101756" t="s">
        <v>32696</v>
      </c>
      <c r="E101756" t="s">
        <v>21201</v>
      </c>
      <c r="F101756" s="4">
        <v>39209</v>
      </c>
      <c r="I101756" s="1">
        <v>31345</v>
      </c>
      <c r="J101756" s="1">
        <v>35811.879999999997</v>
      </c>
      <c r="K101756" t="s">
        <v>32686</v>
      </c>
    </row>
    <row r="101757" spans="2:11" hidden="1" x14ac:dyDescent="0.3">
      <c r="B101757">
        <v>101749</v>
      </c>
      <c r="C101757" t="s">
        <v>31944</v>
      </c>
      <c r="D101757" t="s">
        <v>1578</v>
      </c>
      <c r="E101757" t="s">
        <v>19572</v>
      </c>
      <c r="F101757" s="4">
        <v>42093</v>
      </c>
      <c r="I101757" s="1">
        <v>31017</v>
      </c>
      <c r="J101757" s="1">
        <v>28635.91</v>
      </c>
      <c r="K101757" t="s">
        <v>32686</v>
      </c>
    </row>
    <row r="101758" spans="2:11" hidden="1" x14ac:dyDescent="0.3">
      <c r="B101758">
        <v>101750</v>
      </c>
      <c r="C101758" t="s">
        <v>22304</v>
      </c>
      <c r="D101758" t="s">
        <v>610</v>
      </c>
      <c r="E101758" t="s">
        <v>20197</v>
      </c>
      <c r="F101758" s="4">
        <v>41351</v>
      </c>
      <c r="I101758" s="1">
        <v>31883</v>
      </c>
      <c r="J101758" s="1">
        <v>39659.06</v>
      </c>
      <c r="K101758" t="s">
        <v>32686</v>
      </c>
    </row>
    <row r="101759" spans="2:11" hidden="1" x14ac:dyDescent="0.3">
      <c r="B101759">
        <v>101751</v>
      </c>
      <c r="C101759" t="s">
        <v>31945</v>
      </c>
      <c r="D101759" t="s">
        <v>28</v>
      </c>
      <c r="E101759" t="s">
        <v>20646</v>
      </c>
      <c r="F101759" s="4">
        <v>42303</v>
      </c>
      <c r="I101759" s="1">
        <v>28488</v>
      </c>
      <c r="J101759" s="1">
        <v>12635.1</v>
      </c>
      <c r="K101759" t="s">
        <v>32686</v>
      </c>
    </row>
    <row r="101760" spans="2:11" hidden="1" x14ac:dyDescent="0.3">
      <c r="B101760">
        <v>101752</v>
      </c>
      <c r="C101760" t="s">
        <v>31946</v>
      </c>
      <c r="D101760" t="s">
        <v>3991</v>
      </c>
      <c r="E101760" t="s">
        <v>32693</v>
      </c>
      <c r="F101760" s="4">
        <v>42212</v>
      </c>
      <c r="I101760" s="1">
        <v>46179</v>
      </c>
      <c r="J101760" s="1">
        <v>62008.27</v>
      </c>
      <c r="K101760" t="s">
        <v>32686</v>
      </c>
    </row>
    <row r="101761" spans="2:11" hidden="1" x14ac:dyDescent="0.3">
      <c r="B101761">
        <v>101753</v>
      </c>
      <c r="C101761" t="s">
        <v>13248</v>
      </c>
      <c r="D101761" t="s">
        <v>32714</v>
      </c>
      <c r="E101761" t="s">
        <v>19106</v>
      </c>
      <c r="F101761" s="4">
        <v>40596</v>
      </c>
      <c r="I101761" s="1">
        <v>31512</v>
      </c>
      <c r="J101761" s="1">
        <v>30785.97</v>
      </c>
      <c r="K101761" t="s">
        <v>32686</v>
      </c>
    </row>
    <row r="101762" spans="2:11" hidden="1" x14ac:dyDescent="0.3">
      <c r="B101762">
        <v>101754</v>
      </c>
      <c r="C101762" t="s">
        <v>33473</v>
      </c>
      <c r="D101762" t="s">
        <v>32748</v>
      </c>
      <c r="E101762" t="s">
        <v>20149</v>
      </c>
      <c r="F101762" s="4">
        <v>42989</v>
      </c>
      <c r="I101762" s="1">
        <v>41196</v>
      </c>
      <c r="K101762" t="s">
        <v>32686</v>
      </c>
    </row>
    <row r="101763" spans="2:11" hidden="1" x14ac:dyDescent="0.3">
      <c r="B101763">
        <v>101755</v>
      </c>
      <c r="C101763" t="s">
        <v>13250</v>
      </c>
      <c r="D101763" t="s">
        <v>32696</v>
      </c>
      <c r="E101763" t="s">
        <v>19944</v>
      </c>
      <c r="F101763" s="4">
        <v>37447</v>
      </c>
      <c r="I101763" s="1">
        <v>32260</v>
      </c>
      <c r="J101763" s="1">
        <v>31463.79</v>
      </c>
      <c r="K101763" t="s">
        <v>32686</v>
      </c>
    </row>
    <row r="101764" spans="2:11" hidden="1" x14ac:dyDescent="0.3">
      <c r="B101764">
        <v>101756</v>
      </c>
      <c r="C101764" t="s">
        <v>33474</v>
      </c>
      <c r="D101764" t="s">
        <v>33051</v>
      </c>
      <c r="E101764" t="s">
        <v>19042</v>
      </c>
      <c r="F101764" s="4">
        <v>42600</v>
      </c>
      <c r="I101764" s="1">
        <v>30781</v>
      </c>
      <c r="J101764" s="1">
        <v>26030.01</v>
      </c>
      <c r="K101764" t="s">
        <v>32686</v>
      </c>
    </row>
    <row r="101765" spans="2:11" hidden="1" x14ac:dyDescent="0.3">
      <c r="B101765">
        <v>101757</v>
      </c>
      <c r="C101765" t="s">
        <v>13253</v>
      </c>
      <c r="D101765" t="s">
        <v>32697</v>
      </c>
      <c r="E101765" t="s">
        <v>19853</v>
      </c>
      <c r="F101765" s="4">
        <v>34051</v>
      </c>
      <c r="I101765" s="1">
        <v>83184</v>
      </c>
      <c r="J101765" s="1">
        <v>100798.14</v>
      </c>
      <c r="K101765" t="s">
        <v>32686</v>
      </c>
    </row>
    <row r="101766" spans="2:11" hidden="1" x14ac:dyDescent="0.3">
      <c r="B101766">
        <v>101758</v>
      </c>
      <c r="C101766" t="s">
        <v>13254</v>
      </c>
      <c r="D101766" t="s">
        <v>25632</v>
      </c>
      <c r="E101766" t="s">
        <v>19957</v>
      </c>
      <c r="F101766" s="4">
        <v>39428</v>
      </c>
      <c r="I101766" s="1">
        <v>65009</v>
      </c>
      <c r="J101766" s="1">
        <v>79450.600000000006</v>
      </c>
      <c r="K101766" t="s">
        <v>32686</v>
      </c>
    </row>
    <row r="101767" spans="2:11" hidden="1" x14ac:dyDescent="0.3">
      <c r="B101767">
        <v>101759</v>
      </c>
      <c r="C101767" t="s">
        <v>13255</v>
      </c>
      <c r="D101767" t="s">
        <v>32981</v>
      </c>
      <c r="E101767" t="s">
        <v>32395</v>
      </c>
      <c r="F101767" s="4">
        <v>36913</v>
      </c>
      <c r="I101767" s="1">
        <v>33043</v>
      </c>
      <c r="J101767" s="1">
        <v>39523.519999999997</v>
      </c>
      <c r="K101767" t="s">
        <v>32686</v>
      </c>
    </row>
    <row r="101768" spans="2:11" hidden="1" x14ac:dyDescent="0.3">
      <c r="B101768">
        <v>101760</v>
      </c>
      <c r="C101768" t="s">
        <v>13256</v>
      </c>
      <c r="D101768" t="s">
        <v>32716</v>
      </c>
      <c r="E101768" t="s">
        <v>19664</v>
      </c>
      <c r="F101768" s="4">
        <v>32790</v>
      </c>
      <c r="I101768" s="1">
        <v>38349</v>
      </c>
      <c r="J101768" s="1">
        <v>45844.18</v>
      </c>
      <c r="K101768" t="s">
        <v>32686</v>
      </c>
    </row>
    <row r="101769" spans="2:11" hidden="1" x14ac:dyDescent="0.3">
      <c r="B101769">
        <v>101761</v>
      </c>
      <c r="C101769" t="s">
        <v>13257</v>
      </c>
      <c r="D101769" t="s">
        <v>32741</v>
      </c>
      <c r="E101769" t="s">
        <v>19151</v>
      </c>
      <c r="F101769" s="4">
        <v>31734</v>
      </c>
      <c r="I101769" s="1">
        <v>54538</v>
      </c>
      <c r="J101769" s="1">
        <v>54895.45</v>
      </c>
      <c r="K101769" t="s">
        <v>32686</v>
      </c>
    </row>
    <row r="101770" spans="2:11" hidden="1" x14ac:dyDescent="0.3">
      <c r="B101770">
        <v>101762</v>
      </c>
      <c r="C101770" t="s">
        <v>13258</v>
      </c>
      <c r="D101770" t="s">
        <v>30624</v>
      </c>
      <c r="E101770" t="s">
        <v>19256</v>
      </c>
      <c r="F101770" s="4">
        <v>38491</v>
      </c>
      <c r="I101770" s="1">
        <v>39924</v>
      </c>
      <c r="J101770" s="1">
        <v>40103.86</v>
      </c>
      <c r="K101770" t="s">
        <v>32686</v>
      </c>
    </row>
    <row r="101771" spans="2:11" hidden="1" x14ac:dyDescent="0.3">
      <c r="B101771">
        <v>101763</v>
      </c>
      <c r="C101771" t="s">
        <v>13260</v>
      </c>
      <c r="D101771" t="s">
        <v>32815</v>
      </c>
      <c r="E101771" t="s">
        <v>19228</v>
      </c>
      <c r="F101771" s="4">
        <v>33812</v>
      </c>
      <c r="I101771" s="1">
        <v>110618</v>
      </c>
      <c r="J101771" s="1">
        <v>134656.21</v>
      </c>
      <c r="K101771" t="s">
        <v>32686</v>
      </c>
    </row>
    <row r="101772" spans="2:11" hidden="1" x14ac:dyDescent="0.3">
      <c r="B101772">
        <v>101764</v>
      </c>
      <c r="C101772" t="s">
        <v>13263</v>
      </c>
      <c r="D101772" t="s">
        <v>336</v>
      </c>
      <c r="E101772" t="s">
        <v>19921</v>
      </c>
      <c r="F101772" s="4">
        <v>31160</v>
      </c>
      <c r="I101772" s="1">
        <v>46851</v>
      </c>
      <c r="J101772" s="1">
        <v>50189.08</v>
      </c>
      <c r="K101772" t="s">
        <v>32686</v>
      </c>
    </row>
    <row r="101773" spans="2:11" hidden="1" x14ac:dyDescent="0.3">
      <c r="B101773">
        <v>101765</v>
      </c>
      <c r="C101773" t="s">
        <v>13264</v>
      </c>
      <c r="D101773" t="s">
        <v>32759</v>
      </c>
      <c r="E101773" t="s">
        <v>19287</v>
      </c>
      <c r="F101773" s="4">
        <v>38899</v>
      </c>
      <c r="I101773" s="1">
        <v>26680</v>
      </c>
      <c r="J101773" s="1">
        <v>26926.93</v>
      </c>
      <c r="K101773" t="s">
        <v>32686</v>
      </c>
    </row>
    <row r="101774" spans="2:11" hidden="1" x14ac:dyDescent="0.3">
      <c r="B101774">
        <v>101766</v>
      </c>
      <c r="C101774" t="s">
        <v>27292</v>
      </c>
      <c r="D101774" t="s">
        <v>139</v>
      </c>
      <c r="E101774" t="s">
        <v>19103</v>
      </c>
      <c r="F101774" s="4">
        <v>41809</v>
      </c>
      <c r="I101774" s="1">
        <v>24960</v>
      </c>
      <c r="K101774" t="s">
        <v>32686</v>
      </c>
    </row>
    <row r="101775" spans="2:11" hidden="1" x14ac:dyDescent="0.3">
      <c r="B101775">
        <v>101767</v>
      </c>
      <c r="C101775" t="s">
        <v>31947</v>
      </c>
      <c r="D101775" t="s">
        <v>565</v>
      </c>
      <c r="E101775" t="s">
        <v>19036</v>
      </c>
      <c r="F101775" s="4">
        <v>42436</v>
      </c>
      <c r="I101775" s="1">
        <v>39098</v>
      </c>
      <c r="J101775" s="1">
        <v>33957.379999999997</v>
      </c>
      <c r="K101775" t="s">
        <v>32686</v>
      </c>
    </row>
    <row r="101776" spans="2:11" hidden="1" x14ac:dyDescent="0.3">
      <c r="B101776">
        <v>101768</v>
      </c>
      <c r="C101776" t="s">
        <v>13267</v>
      </c>
      <c r="D101776" t="s">
        <v>31420</v>
      </c>
      <c r="E101776" t="s">
        <v>19555</v>
      </c>
      <c r="F101776" s="4">
        <v>28467</v>
      </c>
      <c r="I101776" s="1">
        <v>40137</v>
      </c>
      <c r="J101776" s="1">
        <v>39807.160000000003</v>
      </c>
      <c r="K101776" t="s">
        <v>32686</v>
      </c>
    </row>
    <row r="101777" spans="2:11" hidden="1" x14ac:dyDescent="0.3">
      <c r="B101777">
        <v>101769</v>
      </c>
      <c r="C101777" t="s">
        <v>33475</v>
      </c>
      <c r="D101777" t="s">
        <v>30108</v>
      </c>
      <c r="E101777" t="s">
        <v>20165</v>
      </c>
      <c r="F101777" s="4">
        <v>42928</v>
      </c>
      <c r="I101777" s="1">
        <v>32966</v>
      </c>
      <c r="K101777" t="s">
        <v>32686</v>
      </c>
    </row>
    <row r="101778" spans="2:11" hidden="1" x14ac:dyDescent="0.3">
      <c r="B101778">
        <v>101770</v>
      </c>
      <c r="C101778" t="s">
        <v>31948</v>
      </c>
      <c r="D101778" t="s">
        <v>139</v>
      </c>
      <c r="E101778" t="s">
        <v>20044</v>
      </c>
      <c r="F101778" s="4">
        <v>42167</v>
      </c>
      <c r="I101778" s="1">
        <v>24960</v>
      </c>
      <c r="J101778" s="1">
        <v>1637.13</v>
      </c>
      <c r="K101778" t="s">
        <v>32686</v>
      </c>
    </row>
    <row r="101779" spans="2:11" hidden="1" x14ac:dyDescent="0.3">
      <c r="B101779">
        <v>101771</v>
      </c>
      <c r="C101779" t="s">
        <v>33476</v>
      </c>
      <c r="D101779" t="s">
        <v>673</v>
      </c>
      <c r="E101779" t="s">
        <v>19346</v>
      </c>
      <c r="F101779" s="4">
        <v>34520</v>
      </c>
      <c r="I101779" s="1">
        <v>58081</v>
      </c>
      <c r="J101779" s="1">
        <v>63828.800000000003</v>
      </c>
      <c r="K101779" t="s">
        <v>32686</v>
      </c>
    </row>
    <row r="101780" spans="2:11" hidden="1" x14ac:dyDescent="0.3">
      <c r="B101780">
        <v>101772</v>
      </c>
      <c r="C101780" t="s">
        <v>13270</v>
      </c>
      <c r="D101780" t="s">
        <v>3364</v>
      </c>
      <c r="E101780" t="s">
        <v>19899</v>
      </c>
      <c r="F101780" s="4">
        <v>30074</v>
      </c>
      <c r="I101780" s="1">
        <v>49790</v>
      </c>
      <c r="J101780" s="1">
        <v>50134.87</v>
      </c>
      <c r="K101780" t="s">
        <v>32686</v>
      </c>
    </row>
    <row r="101781" spans="2:11" hidden="1" x14ac:dyDescent="0.3">
      <c r="B101781">
        <v>101773</v>
      </c>
      <c r="C101781" t="s">
        <v>13271</v>
      </c>
      <c r="D101781" t="s">
        <v>30019</v>
      </c>
      <c r="E101781" t="s">
        <v>19107</v>
      </c>
      <c r="F101781" s="4">
        <v>39587</v>
      </c>
      <c r="I101781" s="1">
        <v>59500</v>
      </c>
      <c r="J101781" s="1">
        <v>59324.1</v>
      </c>
      <c r="K101781" t="s">
        <v>32686</v>
      </c>
    </row>
    <row r="101782" spans="2:11" hidden="1" x14ac:dyDescent="0.3">
      <c r="B101782">
        <v>101774</v>
      </c>
      <c r="C101782" t="s">
        <v>30626</v>
      </c>
      <c r="D101782" t="s">
        <v>139</v>
      </c>
      <c r="E101782" t="s">
        <v>19103</v>
      </c>
      <c r="F101782" s="4">
        <v>40701</v>
      </c>
      <c r="I101782" s="1">
        <v>20800</v>
      </c>
      <c r="K101782" t="s">
        <v>32686</v>
      </c>
    </row>
    <row r="101783" spans="2:11" hidden="1" x14ac:dyDescent="0.3">
      <c r="B101783">
        <v>101775</v>
      </c>
      <c r="C101783" t="s">
        <v>13273</v>
      </c>
      <c r="D101783" t="s">
        <v>13</v>
      </c>
      <c r="E101783" t="s">
        <v>19317</v>
      </c>
      <c r="F101783" s="4">
        <v>34585</v>
      </c>
      <c r="I101783" s="1">
        <v>95400</v>
      </c>
      <c r="J101783" s="1">
        <v>93950.32</v>
      </c>
      <c r="K101783" t="s">
        <v>32686</v>
      </c>
    </row>
    <row r="101784" spans="2:11" hidden="1" x14ac:dyDescent="0.3">
      <c r="B101784">
        <v>101776</v>
      </c>
      <c r="C101784" t="s">
        <v>22326</v>
      </c>
      <c r="D101784" t="s">
        <v>1118</v>
      </c>
      <c r="E101784" t="s">
        <v>30202</v>
      </c>
      <c r="F101784" s="4">
        <v>39489</v>
      </c>
      <c r="I101784" s="1">
        <v>77400</v>
      </c>
      <c r="J101784" s="1">
        <v>70167.820000000007</v>
      </c>
      <c r="K101784" t="s">
        <v>32686</v>
      </c>
    </row>
    <row r="101785" spans="2:11" hidden="1" x14ac:dyDescent="0.3">
      <c r="B101785">
        <v>101777</v>
      </c>
      <c r="C101785" t="s">
        <v>13275</v>
      </c>
      <c r="D101785" t="s">
        <v>22563</v>
      </c>
      <c r="E101785" t="s">
        <v>19872</v>
      </c>
      <c r="F101785" s="4">
        <v>35612</v>
      </c>
      <c r="I101785" s="1">
        <v>90000</v>
      </c>
      <c r="J101785" s="1">
        <v>90480.11</v>
      </c>
      <c r="K101785" t="s">
        <v>32686</v>
      </c>
    </row>
    <row r="101786" spans="2:11" hidden="1" x14ac:dyDescent="0.3">
      <c r="B101786">
        <v>101778</v>
      </c>
      <c r="C101786" t="s">
        <v>30629</v>
      </c>
      <c r="D101786" t="s">
        <v>860</v>
      </c>
      <c r="E101786" t="s">
        <v>19514</v>
      </c>
      <c r="F101786" s="4">
        <v>37908</v>
      </c>
      <c r="I101786" s="1">
        <v>95500</v>
      </c>
      <c r="J101786" s="1">
        <v>93565.27</v>
      </c>
      <c r="K101786" t="s">
        <v>32686</v>
      </c>
    </row>
    <row r="101787" spans="2:11" hidden="1" x14ac:dyDescent="0.3">
      <c r="B101787">
        <v>101779</v>
      </c>
      <c r="C101787" t="s">
        <v>13278</v>
      </c>
      <c r="D101787" t="s">
        <v>33223</v>
      </c>
      <c r="E101787" t="s">
        <v>19103</v>
      </c>
      <c r="F101787" s="4">
        <v>36787</v>
      </c>
      <c r="I101787" s="1">
        <v>27082</v>
      </c>
      <c r="J101787" s="1">
        <v>18133.900000000001</v>
      </c>
      <c r="K101787" t="s">
        <v>32686</v>
      </c>
    </row>
    <row r="101788" spans="2:11" hidden="1" x14ac:dyDescent="0.3">
      <c r="B101788">
        <v>101780</v>
      </c>
      <c r="C101788" t="s">
        <v>13279</v>
      </c>
      <c r="D101788" t="s">
        <v>32697</v>
      </c>
      <c r="E101788" t="s">
        <v>19439</v>
      </c>
      <c r="F101788" s="4">
        <v>34113</v>
      </c>
      <c r="I101788" s="1">
        <v>82484</v>
      </c>
      <c r="J101788" s="1">
        <v>82249.05</v>
      </c>
      <c r="K101788" t="s">
        <v>32686</v>
      </c>
    </row>
    <row r="101789" spans="2:11" hidden="1" x14ac:dyDescent="0.3">
      <c r="B101789">
        <v>101781</v>
      </c>
      <c r="C101789" t="s">
        <v>16908</v>
      </c>
      <c r="D101789" t="s">
        <v>419</v>
      </c>
      <c r="E101789" t="s">
        <v>19108</v>
      </c>
      <c r="F101789" s="4">
        <v>41043</v>
      </c>
      <c r="I101789" s="1">
        <v>48950</v>
      </c>
      <c r="J101789" s="1">
        <v>55442.53</v>
      </c>
      <c r="K101789" t="s">
        <v>32686</v>
      </c>
    </row>
    <row r="101790" spans="2:11" hidden="1" x14ac:dyDescent="0.3">
      <c r="B101790">
        <v>101782</v>
      </c>
      <c r="C101790" t="s">
        <v>13280</v>
      </c>
      <c r="D101790" t="s">
        <v>32815</v>
      </c>
      <c r="E101790" t="s">
        <v>20111</v>
      </c>
      <c r="F101790" s="4">
        <v>31411</v>
      </c>
      <c r="I101790" s="1">
        <v>110618</v>
      </c>
      <c r="J101790" s="1">
        <v>135855.35999999999</v>
      </c>
      <c r="K101790" t="s">
        <v>32686</v>
      </c>
    </row>
    <row r="101791" spans="2:11" hidden="1" x14ac:dyDescent="0.3">
      <c r="B101791">
        <v>101783</v>
      </c>
      <c r="C101791" t="s">
        <v>13283</v>
      </c>
      <c r="D101791" t="s">
        <v>32752</v>
      </c>
      <c r="E101791" t="s">
        <v>19664</v>
      </c>
      <c r="F101791" s="4">
        <v>31425</v>
      </c>
      <c r="I101791" s="1">
        <v>46693</v>
      </c>
      <c r="J101791" s="1">
        <v>86273.04</v>
      </c>
      <c r="K101791" t="s">
        <v>32686</v>
      </c>
    </row>
    <row r="101792" spans="2:11" hidden="1" x14ac:dyDescent="0.3">
      <c r="B101792">
        <v>101784</v>
      </c>
      <c r="C101792" t="s">
        <v>13284</v>
      </c>
      <c r="D101792" t="s">
        <v>1024</v>
      </c>
      <c r="E101792" t="s">
        <v>19182</v>
      </c>
      <c r="F101792" s="4">
        <v>38985</v>
      </c>
      <c r="I101792" s="1">
        <v>25709</v>
      </c>
      <c r="J101792" s="1">
        <v>14788.76</v>
      </c>
      <c r="K101792" t="s">
        <v>32686</v>
      </c>
    </row>
    <row r="101793" spans="2:11" hidden="1" x14ac:dyDescent="0.3">
      <c r="B101793">
        <v>101785</v>
      </c>
      <c r="C101793" t="s">
        <v>33477</v>
      </c>
      <c r="D101793" t="s">
        <v>644</v>
      </c>
      <c r="E101793" t="s">
        <v>19002</v>
      </c>
      <c r="F101793" s="4">
        <v>42943</v>
      </c>
      <c r="I101793" s="1">
        <v>54468</v>
      </c>
      <c r="K101793" t="s">
        <v>32686</v>
      </c>
    </row>
    <row r="101794" spans="2:11" hidden="1" x14ac:dyDescent="0.3">
      <c r="B101794">
        <v>101786</v>
      </c>
      <c r="C101794" t="s">
        <v>30630</v>
      </c>
      <c r="D101794" t="s">
        <v>3845</v>
      </c>
      <c r="E101794" t="s">
        <v>19506</v>
      </c>
      <c r="F101794" s="4">
        <v>41226</v>
      </c>
      <c r="I101794" s="1">
        <v>63900</v>
      </c>
      <c r="J101794" s="1">
        <v>63241.72</v>
      </c>
      <c r="K101794" t="s">
        <v>32686</v>
      </c>
    </row>
    <row r="101795" spans="2:11" hidden="1" x14ac:dyDescent="0.3">
      <c r="B101795">
        <v>101787</v>
      </c>
      <c r="C101795" t="s">
        <v>8071</v>
      </c>
      <c r="D101795" t="s">
        <v>8071</v>
      </c>
      <c r="E101795" t="s">
        <v>19276</v>
      </c>
      <c r="F101795" s="4">
        <v>37497</v>
      </c>
      <c r="I101795" s="1">
        <v>86190</v>
      </c>
      <c r="J101795" s="1">
        <v>106445.18</v>
      </c>
      <c r="K101795" t="s">
        <v>32686</v>
      </c>
    </row>
    <row r="101796" spans="2:11" hidden="1" x14ac:dyDescent="0.3">
      <c r="B101796">
        <v>101788</v>
      </c>
      <c r="C101796" t="s">
        <v>13286</v>
      </c>
      <c r="D101796" t="s">
        <v>25632</v>
      </c>
      <c r="E101796" t="s">
        <v>19916</v>
      </c>
      <c r="F101796" s="4">
        <v>39428</v>
      </c>
      <c r="I101796" s="1">
        <v>65009</v>
      </c>
      <c r="J101796" s="1">
        <v>79161.84</v>
      </c>
      <c r="K101796" t="s">
        <v>32686</v>
      </c>
    </row>
    <row r="101797" spans="2:11" hidden="1" x14ac:dyDescent="0.3">
      <c r="B101797">
        <v>101789</v>
      </c>
      <c r="C101797" t="s">
        <v>13288</v>
      </c>
      <c r="D101797" t="s">
        <v>25632</v>
      </c>
      <c r="E101797" t="s">
        <v>20572</v>
      </c>
      <c r="F101797" s="4">
        <v>39428</v>
      </c>
      <c r="I101797" s="1">
        <v>65009</v>
      </c>
      <c r="J101797" s="1">
        <v>79082.16</v>
      </c>
      <c r="K101797" t="s">
        <v>32686</v>
      </c>
    </row>
    <row r="101798" spans="2:11" hidden="1" x14ac:dyDescent="0.3">
      <c r="B101798">
        <v>101790</v>
      </c>
      <c r="C101798" t="s">
        <v>13289</v>
      </c>
      <c r="D101798" t="s">
        <v>25672</v>
      </c>
      <c r="E101798" t="s">
        <v>19183</v>
      </c>
      <c r="F101798" s="4">
        <v>29425</v>
      </c>
      <c r="I101798" s="1">
        <v>78527</v>
      </c>
      <c r="J101798" s="1">
        <v>84970.49</v>
      </c>
      <c r="K101798" t="s">
        <v>32686</v>
      </c>
    </row>
    <row r="101799" spans="2:11" hidden="1" x14ac:dyDescent="0.3">
      <c r="B101799">
        <v>101791</v>
      </c>
      <c r="C101799" t="s">
        <v>13290</v>
      </c>
      <c r="D101799" t="s">
        <v>32689</v>
      </c>
      <c r="E101799" t="s">
        <v>19228</v>
      </c>
      <c r="F101799" s="4">
        <v>36410</v>
      </c>
      <c r="I101799" s="1">
        <v>91569</v>
      </c>
      <c r="J101799" s="1">
        <v>148333.78</v>
      </c>
      <c r="K101799" t="s">
        <v>32686</v>
      </c>
    </row>
    <row r="101800" spans="2:11" hidden="1" x14ac:dyDescent="0.3">
      <c r="B101800">
        <v>101792</v>
      </c>
      <c r="C101800" t="s">
        <v>33478</v>
      </c>
      <c r="D101800" t="s">
        <v>32884</v>
      </c>
      <c r="E101800" t="s">
        <v>19103</v>
      </c>
      <c r="F101800" s="4">
        <v>42889</v>
      </c>
      <c r="I101800" s="1">
        <v>19240</v>
      </c>
      <c r="K101800" t="s">
        <v>32686</v>
      </c>
    </row>
    <row r="101801" spans="2:11" hidden="1" x14ac:dyDescent="0.3">
      <c r="B101801">
        <v>101793</v>
      </c>
      <c r="C101801" t="s">
        <v>13292</v>
      </c>
      <c r="D101801" t="s">
        <v>32828</v>
      </c>
      <c r="E101801" t="s">
        <v>20526</v>
      </c>
      <c r="F101801" s="4">
        <v>32783</v>
      </c>
      <c r="I101801" s="1">
        <v>35797</v>
      </c>
      <c r="J101801" s="1">
        <v>36258.46</v>
      </c>
      <c r="K101801" t="s">
        <v>32686</v>
      </c>
    </row>
    <row r="101802" spans="2:11" hidden="1" x14ac:dyDescent="0.3">
      <c r="B101802">
        <v>101794</v>
      </c>
      <c r="C101802" t="s">
        <v>13293</v>
      </c>
      <c r="D101802" t="s">
        <v>32806</v>
      </c>
      <c r="E101802" t="s">
        <v>19577</v>
      </c>
      <c r="F101802" s="4">
        <v>38965</v>
      </c>
      <c r="I101802" s="1">
        <v>38613</v>
      </c>
      <c r="J101802" s="1">
        <v>57229.3</v>
      </c>
      <c r="K101802" t="s">
        <v>32686</v>
      </c>
    </row>
    <row r="101803" spans="2:11" hidden="1" x14ac:dyDescent="0.3">
      <c r="B101803">
        <v>101795</v>
      </c>
      <c r="C101803" t="s">
        <v>30631</v>
      </c>
      <c r="D101803" t="s">
        <v>709</v>
      </c>
      <c r="E101803" t="s">
        <v>19614</v>
      </c>
      <c r="F101803" s="4">
        <v>41858</v>
      </c>
      <c r="I101803" s="1">
        <v>47723</v>
      </c>
      <c r="J101803" s="1">
        <v>64078.64</v>
      </c>
      <c r="K101803" t="s">
        <v>32686</v>
      </c>
    </row>
    <row r="101804" spans="2:11" hidden="1" x14ac:dyDescent="0.3">
      <c r="B101804">
        <v>101796</v>
      </c>
      <c r="C101804" t="s">
        <v>27302</v>
      </c>
      <c r="D101804" t="s">
        <v>995</v>
      </c>
      <c r="E101804" t="s">
        <v>22617</v>
      </c>
      <c r="F101804" s="4">
        <v>35499</v>
      </c>
      <c r="I101804" s="1">
        <v>66800</v>
      </c>
      <c r="J101804" s="1">
        <v>64750.18</v>
      </c>
      <c r="K101804" t="s">
        <v>32686</v>
      </c>
    </row>
    <row r="101805" spans="2:11" hidden="1" x14ac:dyDescent="0.3">
      <c r="B101805">
        <v>101797</v>
      </c>
      <c r="C101805" t="s">
        <v>13295</v>
      </c>
      <c r="D101805" t="s">
        <v>32697</v>
      </c>
      <c r="E101805" t="s">
        <v>20847</v>
      </c>
      <c r="F101805" s="4">
        <v>34241</v>
      </c>
      <c r="I101805" s="1">
        <v>83184</v>
      </c>
      <c r="J101805" s="1">
        <v>97204.87</v>
      </c>
      <c r="K101805" t="s">
        <v>32686</v>
      </c>
    </row>
    <row r="101806" spans="2:11" hidden="1" x14ac:dyDescent="0.3">
      <c r="B101806">
        <v>101798</v>
      </c>
      <c r="C101806" t="s">
        <v>13296</v>
      </c>
      <c r="D101806" t="s">
        <v>286</v>
      </c>
      <c r="E101806" t="s">
        <v>19517</v>
      </c>
      <c r="F101806" s="4">
        <v>36451</v>
      </c>
      <c r="I101806" s="1">
        <v>43039</v>
      </c>
      <c r="J101806" s="1">
        <v>39833.29</v>
      </c>
      <c r="K101806" t="s">
        <v>32686</v>
      </c>
    </row>
    <row r="101807" spans="2:11" hidden="1" x14ac:dyDescent="0.3">
      <c r="B101807">
        <v>101799</v>
      </c>
      <c r="C101807" t="s">
        <v>13297</v>
      </c>
      <c r="D101807" t="s">
        <v>88</v>
      </c>
      <c r="E101807" t="s">
        <v>19071</v>
      </c>
      <c r="F101807" s="4">
        <v>39181</v>
      </c>
      <c r="I101807" s="1">
        <v>38488</v>
      </c>
      <c r="J101807" s="1">
        <v>46162.18</v>
      </c>
      <c r="K101807" t="s">
        <v>32686</v>
      </c>
    </row>
    <row r="101808" spans="2:11" hidden="1" x14ac:dyDescent="0.3">
      <c r="B101808">
        <v>101800</v>
      </c>
      <c r="C101808" t="s">
        <v>13298</v>
      </c>
      <c r="D101808" t="s">
        <v>32755</v>
      </c>
      <c r="E101808" t="s">
        <v>19529</v>
      </c>
      <c r="F101808" s="4">
        <v>40701</v>
      </c>
      <c r="I101808" s="1">
        <v>31765</v>
      </c>
      <c r="J101808" s="1">
        <v>3634.78</v>
      </c>
      <c r="K101808" t="s">
        <v>32686</v>
      </c>
    </row>
    <row r="101809" spans="2:11" hidden="1" x14ac:dyDescent="0.3">
      <c r="B101809">
        <v>101801</v>
      </c>
      <c r="C101809" t="s">
        <v>30632</v>
      </c>
      <c r="D101809" t="s">
        <v>240</v>
      </c>
      <c r="E101809" t="s">
        <v>19086</v>
      </c>
      <c r="F101809" s="4">
        <v>42181</v>
      </c>
      <c r="I101809" s="1">
        <v>23920</v>
      </c>
      <c r="J101809" s="1">
        <v>6270.41</v>
      </c>
      <c r="K101809" t="s">
        <v>32686</v>
      </c>
    </row>
    <row r="101810" spans="2:11" hidden="1" x14ac:dyDescent="0.3">
      <c r="B101810">
        <v>101802</v>
      </c>
      <c r="C101810" t="s">
        <v>30634</v>
      </c>
      <c r="D101810" t="s">
        <v>907</v>
      </c>
      <c r="E101810" t="s">
        <v>19564</v>
      </c>
      <c r="F101810" s="4">
        <v>41869</v>
      </c>
      <c r="I101810" s="1">
        <v>45970</v>
      </c>
      <c r="J101810" s="1">
        <v>44510.73</v>
      </c>
      <c r="K101810" t="s">
        <v>32686</v>
      </c>
    </row>
    <row r="101811" spans="2:11" hidden="1" x14ac:dyDescent="0.3">
      <c r="B101811">
        <v>101803</v>
      </c>
      <c r="C101811" t="s">
        <v>13299</v>
      </c>
      <c r="D101811" t="s">
        <v>33085</v>
      </c>
      <c r="E101811" t="s">
        <v>19529</v>
      </c>
      <c r="F101811" s="4">
        <v>28511</v>
      </c>
      <c r="I101811" s="1">
        <v>56295</v>
      </c>
      <c r="J101811" s="1">
        <v>72414.42</v>
      </c>
      <c r="K101811" t="s">
        <v>32686</v>
      </c>
    </row>
    <row r="101812" spans="2:11" hidden="1" x14ac:dyDescent="0.3">
      <c r="B101812">
        <v>101804</v>
      </c>
      <c r="C101812" t="s">
        <v>13300</v>
      </c>
      <c r="D101812" t="s">
        <v>33028</v>
      </c>
      <c r="E101812" t="s">
        <v>19232</v>
      </c>
      <c r="F101812" s="4">
        <v>39055</v>
      </c>
      <c r="I101812" s="1">
        <v>41821</v>
      </c>
      <c r="J101812" s="1">
        <v>53990.35</v>
      </c>
      <c r="K101812" t="s">
        <v>32686</v>
      </c>
    </row>
    <row r="101813" spans="2:11" hidden="1" x14ac:dyDescent="0.3">
      <c r="B101813">
        <v>101805</v>
      </c>
      <c r="C101813" t="s">
        <v>13301</v>
      </c>
      <c r="D101813" t="s">
        <v>25664</v>
      </c>
      <c r="E101813" t="s">
        <v>19574</v>
      </c>
      <c r="F101813" s="4">
        <v>38334</v>
      </c>
      <c r="I101813" s="1">
        <v>69145</v>
      </c>
      <c r="J101813" s="1">
        <v>83202.240000000005</v>
      </c>
      <c r="K101813" t="s">
        <v>32686</v>
      </c>
    </row>
    <row r="101814" spans="2:11" hidden="1" x14ac:dyDescent="0.3">
      <c r="B101814">
        <v>101806</v>
      </c>
      <c r="C101814" t="s">
        <v>31949</v>
      </c>
      <c r="D101814" t="s">
        <v>24848</v>
      </c>
      <c r="E101814" t="s">
        <v>21793</v>
      </c>
      <c r="F101814" s="4">
        <v>42370</v>
      </c>
      <c r="I101814" s="1">
        <v>10000</v>
      </c>
      <c r="J101814" s="1">
        <v>10000.120000000001</v>
      </c>
      <c r="K101814" t="s">
        <v>32686</v>
      </c>
    </row>
    <row r="101815" spans="2:11" hidden="1" x14ac:dyDescent="0.3">
      <c r="B101815">
        <v>101807</v>
      </c>
      <c r="C101815" t="s">
        <v>33479</v>
      </c>
      <c r="D101815" t="s">
        <v>90</v>
      </c>
      <c r="E101815" t="s">
        <v>19103</v>
      </c>
      <c r="F101815" s="4">
        <v>42929</v>
      </c>
      <c r="I101815" s="1">
        <v>20800</v>
      </c>
      <c r="K101815" t="s">
        <v>32686</v>
      </c>
    </row>
    <row r="101816" spans="2:11" hidden="1" x14ac:dyDescent="0.3">
      <c r="B101816">
        <v>101808</v>
      </c>
      <c r="C101816" t="s">
        <v>13302</v>
      </c>
      <c r="D101816" t="s">
        <v>32697</v>
      </c>
      <c r="E101816" t="s">
        <v>19603</v>
      </c>
      <c r="F101816" s="4">
        <v>34470</v>
      </c>
      <c r="I101816" s="1">
        <v>82484</v>
      </c>
      <c r="J101816" s="1">
        <v>136340.20000000001</v>
      </c>
      <c r="K101816" t="s">
        <v>32686</v>
      </c>
    </row>
    <row r="101817" spans="2:11" hidden="1" x14ac:dyDescent="0.3">
      <c r="B101817">
        <v>101809</v>
      </c>
      <c r="C101817" t="s">
        <v>22334</v>
      </c>
      <c r="D101817" t="s">
        <v>139</v>
      </c>
      <c r="E101817" t="s">
        <v>19103</v>
      </c>
      <c r="F101817" s="4">
        <v>39975</v>
      </c>
      <c r="I101817" s="1">
        <v>20800</v>
      </c>
      <c r="J101817" s="1">
        <v>11850</v>
      </c>
      <c r="K101817" t="s">
        <v>32686</v>
      </c>
    </row>
    <row r="101818" spans="2:11" hidden="1" x14ac:dyDescent="0.3">
      <c r="B101818">
        <v>101810</v>
      </c>
      <c r="C101818" t="s">
        <v>33480</v>
      </c>
      <c r="D101818" t="s">
        <v>32725</v>
      </c>
      <c r="E101818" t="s">
        <v>31440</v>
      </c>
      <c r="F101818" s="4">
        <v>38433</v>
      </c>
      <c r="I101818" s="1">
        <v>74499</v>
      </c>
      <c r="J101818" s="1">
        <v>80031.399999999994</v>
      </c>
      <c r="K101818" t="s">
        <v>32686</v>
      </c>
    </row>
    <row r="101819" spans="2:11" hidden="1" x14ac:dyDescent="0.3">
      <c r="B101819">
        <v>101811</v>
      </c>
      <c r="C101819" t="s">
        <v>13306</v>
      </c>
      <c r="D101819" t="s">
        <v>180</v>
      </c>
      <c r="E101819" t="s">
        <v>19272</v>
      </c>
      <c r="F101819" s="4">
        <v>27834</v>
      </c>
      <c r="I101819" s="1">
        <v>79300</v>
      </c>
      <c r="J101819" s="1">
        <v>78837.919999999998</v>
      </c>
      <c r="K101819" t="s">
        <v>32686</v>
      </c>
    </row>
    <row r="101820" spans="2:11" hidden="1" x14ac:dyDescent="0.3">
      <c r="B101820">
        <v>101812</v>
      </c>
      <c r="C101820" t="s">
        <v>27305</v>
      </c>
      <c r="D101820" t="s">
        <v>176</v>
      </c>
      <c r="E101820" t="s">
        <v>19083</v>
      </c>
      <c r="F101820" s="4">
        <v>41562</v>
      </c>
      <c r="I101820" s="1">
        <v>32114</v>
      </c>
      <c r="J101820" s="1">
        <v>32851.97</v>
      </c>
      <c r="K101820" t="s">
        <v>32686</v>
      </c>
    </row>
    <row r="101821" spans="2:11" hidden="1" x14ac:dyDescent="0.3">
      <c r="B101821">
        <v>101813</v>
      </c>
      <c r="C101821" t="s">
        <v>13309</v>
      </c>
      <c r="D101821" t="s">
        <v>32697</v>
      </c>
      <c r="E101821" t="s">
        <v>19105</v>
      </c>
      <c r="F101821" s="4">
        <v>40525</v>
      </c>
      <c r="I101821" s="1">
        <v>66784</v>
      </c>
      <c r="J101821" s="1">
        <v>73595.02</v>
      </c>
      <c r="K101821" t="s">
        <v>32686</v>
      </c>
    </row>
    <row r="101822" spans="2:11" hidden="1" x14ac:dyDescent="0.3">
      <c r="B101822">
        <v>101814</v>
      </c>
      <c r="C101822" t="s">
        <v>13310</v>
      </c>
      <c r="D101822" t="s">
        <v>32730</v>
      </c>
      <c r="E101822" t="s">
        <v>19507</v>
      </c>
      <c r="F101822" s="4">
        <v>34449</v>
      </c>
      <c r="I101822" s="1">
        <v>83398</v>
      </c>
      <c r="J101822" s="1">
        <v>95429.34</v>
      </c>
      <c r="K101822" t="s">
        <v>32686</v>
      </c>
    </row>
    <row r="101823" spans="2:11" hidden="1" x14ac:dyDescent="0.3">
      <c r="B101823">
        <v>101815</v>
      </c>
      <c r="C101823" t="s">
        <v>33481</v>
      </c>
      <c r="D101823" t="s">
        <v>30094</v>
      </c>
      <c r="E101823" t="s">
        <v>20037</v>
      </c>
      <c r="F101823" s="4">
        <v>42919</v>
      </c>
      <c r="I101823" s="1">
        <v>100000</v>
      </c>
      <c r="K101823" t="s">
        <v>32686</v>
      </c>
    </row>
    <row r="101824" spans="2:11" hidden="1" x14ac:dyDescent="0.3">
      <c r="B101824">
        <v>101816</v>
      </c>
      <c r="C101824" t="s">
        <v>31950</v>
      </c>
      <c r="D101824" t="s">
        <v>32696</v>
      </c>
      <c r="E101824" t="s">
        <v>32395</v>
      </c>
      <c r="F101824" s="4">
        <v>42416</v>
      </c>
      <c r="I101824" s="1">
        <v>29453</v>
      </c>
      <c r="J101824" s="1">
        <v>22482.51</v>
      </c>
      <c r="K101824" t="s">
        <v>32686</v>
      </c>
    </row>
    <row r="101825" spans="2:11" hidden="1" x14ac:dyDescent="0.3">
      <c r="B101825">
        <v>101817</v>
      </c>
      <c r="C101825" t="s">
        <v>13313</v>
      </c>
      <c r="D101825" t="s">
        <v>32696</v>
      </c>
      <c r="E101825" t="s">
        <v>19546</v>
      </c>
      <c r="F101825" s="4">
        <v>32258</v>
      </c>
      <c r="I101825" s="1">
        <v>34091</v>
      </c>
      <c r="J101825" s="1">
        <v>34701.64</v>
      </c>
      <c r="K101825" t="s">
        <v>32686</v>
      </c>
    </row>
    <row r="101826" spans="2:11" hidden="1" x14ac:dyDescent="0.3">
      <c r="B101826">
        <v>101818</v>
      </c>
      <c r="C101826" t="s">
        <v>13314</v>
      </c>
      <c r="D101826" t="s">
        <v>32697</v>
      </c>
      <c r="E101826" t="s">
        <v>19521</v>
      </c>
      <c r="F101826" s="4">
        <v>39556</v>
      </c>
      <c r="I101826" s="1">
        <v>70735</v>
      </c>
      <c r="J101826" s="1">
        <v>103069.21</v>
      </c>
      <c r="K101826" t="s">
        <v>32686</v>
      </c>
    </row>
    <row r="101827" spans="2:11" hidden="1" x14ac:dyDescent="0.3">
      <c r="B101827">
        <v>101819</v>
      </c>
      <c r="C101827" t="s">
        <v>30636</v>
      </c>
      <c r="D101827" t="s">
        <v>32743</v>
      </c>
      <c r="E101827" t="s">
        <v>19110</v>
      </c>
      <c r="F101827" s="4">
        <v>42163</v>
      </c>
      <c r="I101827" s="1">
        <v>31221</v>
      </c>
      <c r="J101827" s="1">
        <v>32518.41</v>
      </c>
      <c r="K101827" t="s">
        <v>32686</v>
      </c>
    </row>
    <row r="101828" spans="2:11" hidden="1" x14ac:dyDescent="0.3">
      <c r="B101828">
        <v>101820</v>
      </c>
      <c r="C101828" t="s">
        <v>13315</v>
      </c>
      <c r="D101828" t="s">
        <v>30034</v>
      </c>
      <c r="E101828" t="s">
        <v>19599</v>
      </c>
      <c r="F101828" s="4">
        <v>33017</v>
      </c>
      <c r="I101828" s="1">
        <v>43413</v>
      </c>
      <c r="J101828" s="1">
        <v>41776.18</v>
      </c>
      <c r="K101828" t="s">
        <v>32686</v>
      </c>
    </row>
    <row r="101829" spans="2:11" hidden="1" x14ac:dyDescent="0.3">
      <c r="B101829">
        <v>101821</v>
      </c>
      <c r="C101829" t="s">
        <v>13316</v>
      </c>
      <c r="D101829" t="s">
        <v>995</v>
      </c>
      <c r="E101829" t="s">
        <v>20853</v>
      </c>
      <c r="F101829" s="4">
        <v>32031</v>
      </c>
      <c r="I101829" s="1">
        <v>70500</v>
      </c>
      <c r="J101829" s="1">
        <v>68268.100000000006</v>
      </c>
      <c r="K101829" t="s">
        <v>32686</v>
      </c>
    </row>
    <row r="101830" spans="2:11" hidden="1" x14ac:dyDescent="0.3">
      <c r="B101830">
        <v>101822</v>
      </c>
      <c r="C101830" t="s">
        <v>13317</v>
      </c>
      <c r="D101830" t="s">
        <v>13318</v>
      </c>
      <c r="E101830" t="s">
        <v>19387</v>
      </c>
      <c r="F101830" s="4">
        <v>32951</v>
      </c>
      <c r="I101830" s="1">
        <v>74000</v>
      </c>
      <c r="J101830" s="1">
        <v>72467.37</v>
      </c>
      <c r="K101830" t="s">
        <v>32686</v>
      </c>
    </row>
    <row r="101831" spans="2:11" hidden="1" x14ac:dyDescent="0.3">
      <c r="B101831">
        <v>101823</v>
      </c>
      <c r="C101831" t="s">
        <v>13320</v>
      </c>
      <c r="D101831" t="s">
        <v>95</v>
      </c>
      <c r="E101831" t="s">
        <v>19075</v>
      </c>
      <c r="F101831" s="4">
        <v>36671</v>
      </c>
      <c r="I101831" s="1">
        <v>64135</v>
      </c>
      <c r="J101831" s="1">
        <v>68235.899999999994</v>
      </c>
      <c r="K101831" t="s">
        <v>32686</v>
      </c>
    </row>
    <row r="101832" spans="2:11" hidden="1" x14ac:dyDescent="0.3">
      <c r="B101832">
        <v>101824</v>
      </c>
      <c r="C101832" t="s">
        <v>33482</v>
      </c>
      <c r="D101832" t="s">
        <v>30108</v>
      </c>
      <c r="E101832" t="s">
        <v>20165</v>
      </c>
      <c r="F101832" s="4">
        <v>42928</v>
      </c>
      <c r="I101832" s="1">
        <v>32966</v>
      </c>
      <c r="K101832" t="s">
        <v>32686</v>
      </c>
    </row>
    <row r="101833" spans="2:11" hidden="1" x14ac:dyDescent="0.3">
      <c r="B101833">
        <v>101825</v>
      </c>
      <c r="C101833" t="s">
        <v>33483</v>
      </c>
      <c r="D101833" t="s">
        <v>9169</v>
      </c>
      <c r="E101833" t="s">
        <v>20497</v>
      </c>
      <c r="F101833" s="4">
        <v>42807</v>
      </c>
      <c r="I101833" s="1">
        <v>50238</v>
      </c>
      <c r="J101833" s="1">
        <v>12695.19</v>
      </c>
      <c r="K101833" t="s">
        <v>32686</v>
      </c>
    </row>
    <row r="101834" spans="2:11" hidden="1" x14ac:dyDescent="0.3">
      <c r="B101834">
        <v>101826</v>
      </c>
      <c r="C101834" t="s">
        <v>27308</v>
      </c>
      <c r="D101834" t="s">
        <v>32697</v>
      </c>
      <c r="E101834" t="s">
        <v>19191</v>
      </c>
      <c r="F101834" s="4">
        <v>41541</v>
      </c>
      <c r="I101834" s="1">
        <v>62676</v>
      </c>
      <c r="J101834" s="1">
        <v>81997.09</v>
      </c>
      <c r="K101834" t="s">
        <v>32686</v>
      </c>
    </row>
    <row r="101835" spans="2:11" hidden="1" x14ac:dyDescent="0.3">
      <c r="B101835">
        <v>101827</v>
      </c>
      <c r="C101835" t="s">
        <v>13323</v>
      </c>
      <c r="D101835" t="s">
        <v>2023</v>
      </c>
      <c r="E101835" t="s">
        <v>19623</v>
      </c>
      <c r="F101835" s="4">
        <v>34333</v>
      </c>
      <c r="I101835" s="1">
        <v>49139</v>
      </c>
      <c r="J101835" s="1">
        <v>48328.72</v>
      </c>
      <c r="K101835" t="s">
        <v>32686</v>
      </c>
    </row>
    <row r="101836" spans="2:11" hidden="1" x14ac:dyDescent="0.3">
      <c r="B101836">
        <v>101828</v>
      </c>
      <c r="C101836" t="s">
        <v>33484</v>
      </c>
      <c r="D101836" t="s">
        <v>90</v>
      </c>
      <c r="E101836" t="s">
        <v>19103</v>
      </c>
      <c r="F101836" s="4">
        <v>41512</v>
      </c>
      <c r="I101836" s="1">
        <v>20800</v>
      </c>
      <c r="J101836" s="1">
        <v>1440</v>
      </c>
      <c r="K101836" t="s">
        <v>32686</v>
      </c>
    </row>
    <row r="101837" spans="2:11" hidden="1" x14ac:dyDescent="0.3">
      <c r="B101837">
        <v>101829</v>
      </c>
      <c r="C101837" t="s">
        <v>31951</v>
      </c>
      <c r="D101837" t="s">
        <v>139</v>
      </c>
      <c r="E101837" t="s">
        <v>19103</v>
      </c>
      <c r="F101837" s="4">
        <v>42332</v>
      </c>
      <c r="I101837" s="1">
        <v>31200</v>
      </c>
      <c r="J101837" s="1">
        <v>4200</v>
      </c>
      <c r="K101837" t="s">
        <v>32686</v>
      </c>
    </row>
    <row r="101838" spans="2:11" hidden="1" x14ac:dyDescent="0.3">
      <c r="B101838">
        <v>101830</v>
      </c>
      <c r="C101838" t="s">
        <v>13324</v>
      </c>
      <c r="D101838" t="s">
        <v>860</v>
      </c>
      <c r="E101838" t="s">
        <v>19410</v>
      </c>
      <c r="F101838" s="4">
        <v>35394</v>
      </c>
      <c r="I101838" s="1">
        <v>109900</v>
      </c>
      <c r="J101838" s="1">
        <v>107703.8</v>
      </c>
      <c r="K101838" t="s">
        <v>32686</v>
      </c>
    </row>
    <row r="101839" spans="2:11" hidden="1" x14ac:dyDescent="0.3">
      <c r="B101839">
        <v>101831</v>
      </c>
      <c r="C101839" t="s">
        <v>27310</v>
      </c>
      <c r="D101839" t="s">
        <v>32697</v>
      </c>
      <c r="E101839" t="s">
        <v>19191</v>
      </c>
      <c r="F101839" s="4">
        <v>41682</v>
      </c>
      <c r="I101839" s="1">
        <v>58963</v>
      </c>
      <c r="J101839" s="1">
        <v>62397.1</v>
      </c>
      <c r="K101839" t="s">
        <v>32686</v>
      </c>
    </row>
    <row r="101840" spans="2:11" hidden="1" x14ac:dyDescent="0.3">
      <c r="B101840">
        <v>101832</v>
      </c>
      <c r="C101840" t="s">
        <v>33485</v>
      </c>
      <c r="D101840" t="s">
        <v>770</v>
      </c>
      <c r="E101840" t="s">
        <v>32853</v>
      </c>
      <c r="F101840" s="4">
        <v>42801</v>
      </c>
      <c r="I101840" s="1">
        <v>30884</v>
      </c>
      <c r="J101840" s="1">
        <v>10582.61</v>
      </c>
      <c r="K101840" t="s">
        <v>32686</v>
      </c>
    </row>
    <row r="101841" spans="2:11" hidden="1" x14ac:dyDescent="0.3">
      <c r="B101841">
        <v>101833</v>
      </c>
      <c r="C101841" t="s">
        <v>13327</v>
      </c>
      <c r="D101841" t="s">
        <v>32697</v>
      </c>
      <c r="E101841" t="s">
        <v>21536</v>
      </c>
      <c r="F101841" s="4">
        <v>28415</v>
      </c>
      <c r="I101841" s="1">
        <v>83881</v>
      </c>
      <c r="J101841" s="1">
        <v>84255.87</v>
      </c>
      <c r="K101841" t="s">
        <v>32686</v>
      </c>
    </row>
    <row r="101842" spans="2:11" hidden="1" x14ac:dyDescent="0.3">
      <c r="B101842">
        <v>101834</v>
      </c>
      <c r="C101842" t="s">
        <v>22339</v>
      </c>
      <c r="D101842" t="s">
        <v>487</v>
      </c>
      <c r="E101842" t="s">
        <v>19627</v>
      </c>
      <c r="F101842" s="4">
        <v>32237</v>
      </c>
      <c r="I101842" s="1">
        <v>29994</v>
      </c>
      <c r="J101842" s="1">
        <v>26763.9</v>
      </c>
      <c r="K101842" t="s">
        <v>32686</v>
      </c>
    </row>
    <row r="101843" spans="2:11" hidden="1" x14ac:dyDescent="0.3">
      <c r="B101843">
        <v>101835</v>
      </c>
      <c r="C101843" t="s">
        <v>13328</v>
      </c>
      <c r="D101843" t="s">
        <v>32697</v>
      </c>
      <c r="E101843" t="s">
        <v>19429</v>
      </c>
      <c r="F101843" s="4">
        <v>31537</v>
      </c>
      <c r="I101843" s="1">
        <v>83881</v>
      </c>
      <c r="J101843" s="1">
        <v>56037.15</v>
      </c>
      <c r="K101843" t="s">
        <v>32686</v>
      </c>
    </row>
    <row r="101844" spans="2:11" hidden="1" x14ac:dyDescent="0.3">
      <c r="B101844">
        <v>101836</v>
      </c>
      <c r="C101844" t="s">
        <v>13329</v>
      </c>
      <c r="D101844" t="s">
        <v>30105</v>
      </c>
      <c r="E101844" t="s">
        <v>19851</v>
      </c>
      <c r="F101844" s="4">
        <v>34446</v>
      </c>
      <c r="I101844" s="1">
        <v>119544</v>
      </c>
      <c r="J101844" s="1">
        <v>127079.38</v>
      </c>
      <c r="K101844" t="s">
        <v>32686</v>
      </c>
    </row>
    <row r="101845" spans="2:11" hidden="1" x14ac:dyDescent="0.3">
      <c r="B101845">
        <v>101837</v>
      </c>
      <c r="C101845" t="s">
        <v>13331</v>
      </c>
      <c r="D101845" t="s">
        <v>33486</v>
      </c>
      <c r="E101845" t="s">
        <v>19645</v>
      </c>
      <c r="F101845" s="4">
        <v>32272</v>
      </c>
      <c r="I101845" s="1">
        <v>110103</v>
      </c>
      <c r="J101845" s="1">
        <v>125516.51</v>
      </c>
      <c r="K101845" t="s">
        <v>32686</v>
      </c>
    </row>
    <row r="101846" spans="2:11" hidden="1" x14ac:dyDescent="0.3">
      <c r="B101846">
        <v>101838</v>
      </c>
      <c r="C101846" t="s">
        <v>13333</v>
      </c>
      <c r="D101846" t="s">
        <v>32815</v>
      </c>
      <c r="E101846" t="s">
        <v>19580</v>
      </c>
      <c r="F101846" s="4">
        <v>36670</v>
      </c>
      <c r="I101846" s="1">
        <v>108775</v>
      </c>
      <c r="J101846" s="1">
        <v>121551.97</v>
      </c>
      <c r="K101846" t="s">
        <v>32686</v>
      </c>
    </row>
    <row r="101847" spans="2:11" hidden="1" x14ac:dyDescent="0.3">
      <c r="B101847">
        <v>101839</v>
      </c>
      <c r="C101847" t="s">
        <v>13334</v>
      </c>
      <c r="D101847" t="s">
        <v>25632</v>
      </c>
      <c r="E101847" t="s">
        <v>19858</v>
      </c>
      <c r="F101847" s="4">
        <v>39378</v>
      </c>
      <c r="I101847" s="1">
        <v>65009</v>
      </c>
      <c r="J101847" s="1">
        <v>65511.06</v>
      </c>
      <c r="K101847" t="s">
        <v>32686</v>
      </c>
    </row>
    <row r="101848" spans="2:11" hidden="1" x14ac:dyDescent="0.3">
      <c r="B101848">
        <v>101840</v>
      </c>
      <c r="C101848" t="s">
        <v>13336</v>
      </c>
      <c r="D101848" t="s">
        <v>25989</v>
      </c>
      <c r="E101848" t="s">
        <v>19111</v>
      </c>
      <c r="F101848" s="4">
        <v>38306</v>
      </c>
      <c r="I101848" s="1">
        <v>69761</v>
      </c>
      <c r="J101848" s="1">
        <v>77038.62</v>
      </c>
      <c r="K101848" t="s">
        <v>32686</v>
      </c>
    </row>
    <row r="101849" spans="2:11" hidden="1" x14ac:dyDescent="0.3">
      <c r="B101849">
        <v>101841</v>
      </c>
      <c r="C101849" t="s">
        <v>13337</v>
      </c>
      <c r="D101849" t="s">
        <v>242</v>
      </c>
      <c r="E101849" t="s">
        <v>19201</v>
      </c>
      <c r="F101849" s="4">
        <v>40616</v>
      </c>
      <c r="I101849" s="1">
        <v>36446</v>
      </c>
      <c r="J101849" s="1">
        <v>34867.42</v>
      </c>
      <c r="K101849" t="s">
        <v>32686</v>
      </c>
    </row>
    <row r="101850" spans="2:11" hidden="1" x14ac:dyDescent="0.3">
      <c r="B101850">
        <v>101842</v>
      </c>
      <c r="C101850" t="s">
        <v>27311</v>
      </c>
      <c r="D101850" t="s">
        <v>139</v>
      </c>
      <c r="E101850" t="s">
        <v>19103</v>
      </c>
      <c r="F101850" s="4">
        <v>40373</v>
      </c>
      <c r="I101850" s="1">
        <v>20800</v>
      </c>
      <c r="K101850" t="s">
        <v>32686</v>
      </c>
    </row>
    <row r="101851" spans="2:11" hidden="1" x14ac:dyDescent="0.3">
      <c r="B101851">
        <v>101843</v>
      </c>
      <c r="C101851" t="s">
        <v>13338</v>
      </c>
      <c r="D101851" t="s">
        <v>32725</v>
      </c>
      <c r="E101851" t="s">
        <v>20708</v>
      </c>
      <c r="F101851" s="4">
        <v>36204</v>
      </c>
      <c r="I101851" s="1">
        <v>80896</v>
      </c>
      <c r="J101851" s="1">
        <v>109891.91</v>
      </c>
      <c r="K101851" t="s">
        <v>32686</v>
      </c>
    </row>
    <row r="101852" spans="2:11" hidden="1" x14ac:dyDescent="0.3">
      <c r="B101852">
        <v>101844</v>
      </c>
      <c r="C101852" t="s">
        <v>16915</v>
      </c>
      <c r="D101852" t="s">
        <v>32696</v>
      </c>
      <c r="E101852" t="s">
        <v>19044</v>
      </c>
      <c r="F101852" s="4">
        <v>40812</v>
      </c>
      <c r="I101852" s="1">
        <v>30430</v>
      </c>
      <c r="J101852" s="1">
        <v>45206.03</v>
      </c>
      <c r="K101852" t="s">
        <v>32686</v>
      </c>
    </row>
    <row r="101853" spans="2:11" hidden="1" x14ac:dyDescent="0.3">
      <c r="B101853">
        <v>101845</v>
      </c>
      <c r="C101853" t="s">
        <v>33487</v>
      </c>
      <c r="D101853" t="s">
        <v>366</v>
      </c>
      <c r="E101853" t="s">
        <v>19213</v>
      </c>
      <c r="F101853" s="4">
        <v>42193</v>
      </c>
      <c r="I101853" s="1">
        <v>21840</v>
      </c>
      <c r="J101853" s="1">
        <v>1045.6300000000001</v>
      </c>
      <c r="K101853" t="s">
        <v>32686</v>
      </c>
    </row>
    <row r="101854" spans="2:11" hidden="1" x14ac:dyDescent="0.3">
      <c r="B101854">
        <v>101846</v>
      </c>
      <c r="C101854" t="s">
        <v>27313</v>
      </c>
      <c r="D101854" t="s">
        <v>32713</v>
      </c>
      <c r="E101854" t="s">
        <v>19103</v>
      </c>
      <c r="F101854" s="4">
        <v>42889</v>
      </c>
      <c r="I101854" s="1">
        <v>19240</v>
      </c>
      <c r="J101854">
        <v>500</v>
      </c>
      <c r="K101854" t="s">
        <v>32686</v>
      </c>
    </row>
    <row r="101855" spans="2:11" hidden="1" x14ac:dyDescent="0.3">
      <c r="B101855">
        <v>101847</v>
      </c>
      <c r="C101855" t="s">
        <v>13342</v>
      </c>
      <c r="D101855" t="s">
        <v>31448</v>
      </c>
      <c r="E101855" t="s">
        <v>19872</v>
      </c>
      <c r="F101855" s="4">
        <v>36432</v>
      </c>
      <c r="I101855" s="1">
        <v>34323</v>
      </c>
      <c r="J101855" s="1">
        <v>26142.43</v>
      </c>
      <c r="K101855" t="s">
        <v>32686</v>
      </c>
    </row>
    <row r="101856" spans="2:11" hidden="1" x14ac:dyDescent="0.3">
      <c r="B101856">
        <v>101848</v>
      </c>
      <c r="C101856" t="s">
        <v>33488</v>
      </c>
      <c r="D101856" t="s">
        <v>428</v>
      </c>
      <c r="E101856" t="s">
        <v>20537</v>
      </c>
      <c r="F101856" s="4">
        <v>42562</v>
      </c>
      <c r="I101856" s="1">
        <v>27051</v>
      </c>
      <c r="J101856" s="1">
        <v>24745.67</v>
      </c>
      <c r="K101856" t="s">
        <v>32686</v>
      </c>
    </row>
    <row r="101857" spans="2:11" hidden="1" x14ac:dyDescent="0.3">
      <c r="B101857">
        <v>101849</v>
      </c>
      <c r="C101857" t="s">
        <v>27315</v>
      </c>
      <c r="D101857" t="s">
        <v>90</v>
      </c>
      <c r="E101857" t="s">
        <v>20191</v>
      </c>
      <c r="F101857" s="4">
        <v>41463</v>
      </c>
      <c r="I101857" s="1">
        <v>20800</v>
      </c>
      <c r="J101857" s="1">
        <v>18775.5</v>
      </c>
      <c r="K101857" t="s">
        <v>32686</v>
      </c>
    </row>
    <row r="101858" spans="2:11" hidden="1" x14ac:dyDescent="0.3">
      <c r="B101858">
        <v>101850</v>
      </c>
      <c r="C101858" t="s">
        <v>27318</v>
      </c>
      <c r="D101858" t="s">
        <v>32768</v>
      </c>
      <c r="E101858" t="s">
        <v>20788</v>
      </c>
      <c r="F101858" s="4">
        <v>41585</v>
      </c>
      <c r="I101858" s="1">
        <v>35339</v>
      </c>
      <c r="J101858" s="1">
        <v>45490.17</v>
      </c>
      <c r="K101858" t="s">
        <v>32686</v>
      </c>
    </row>
    <row r="101859" spans="2:11" hidden="1" x14ac:dyDescent="0.3">
      <c r="B101859">
        <v>101851</v>
      </c>
      <c r="C101859" t="s">
        <v>22347</v>
      </c>
      <c r="D101859" t="s">
        <v>71</v>
      </c>
      <c r="E101859" t="s">
        <v>19045</v>
      </c>
      <c r="F101859" s="4">
        <v>41435</v>
      </c>
      <c r="I101859" s="1">
        <v>9663</v>
      </c>
      <c r="K101859" t="s">
        <v>32686</v>
      </c>
    </row>
    <row r="101860" spans="2:11" hidden="1" x14ac:dyDescent="0.3">
      <c r="B101860">
        <v>101852</v>
      </c>
      <c r="C101860" t="s">
        <v>13344</v>
      </c>
      <c r="D101860" t="s">
        <v>83</v>
      </c>
      <c r="E101860" t="s">
        <v>19062</v>
      </c>
      <c r="F101860" s="4">
        <v>38614</v>
      </c>
      <c r="I101860" s="1">
        <v>69802</v>
      </c>
      <c r="J101860" s="1">
        <v>129944.52</v>
      </c>
      <c r="K101860" t="s">
        <v>32686</v>
      </c>
    </row>
    <row r="101861" spans="2:11" hidden="1" x14ac:dyDescent="0.3">
      <c r="B101861">
        <v>101853</v>
      </c>
      <c r="C101861" t="s">
        <v>22348</v>
      </c>
      <c r="D101861" t="s">
        <v>32690</v>
      </c>
      <c r="E101861" t="s">
        <v>19103</v>
      </c>
      <c r="F101861" s="4">
        <v>41419</v>
      </c>
      <c r="I101861" s="1">
        <v>22464</v>
      </c>
      <c r="J101861" s="1">
        <v>7600.5</v>
      </c>
      <c r="K101861" t="s">
        <v>32686</v>
      </c>
    </row>
    <row r="101862" spans="2:11" hidden="1" x14ac:dyDescent="0.3">
      <c r="B101862">
        <v>101854</v>
      </c>
      <c r="C101862" t="s">
        <v>33489</v>
      </c>
      <c r="D101862" t="s">
        <v>66</v>
      </c>
      <c r="E101862" t="s">
        <v>32395</v>
      </c>
      <c r="F101862" s="4">
        <v>42877</v>
      </c>
      <c r="I101862" s="1">
        <v>31765</v>
      </c>
      <c r="J101862" s="1">
        <v>2416.44</v>
      </c>
      <c r="K101862" t="s">
        <v>32686</v>
      </c>
    </row>
    <row r="101863" spans="2:11" hidden="1" x14ac:dyDescent="0.3">
      <c r="B101863">
        <v>101855</v>
      </c>
      <c r="C101863" t="s">
        <v>13346</v>
      </c>
      <c r="D101863" t="s">
        <v>32915</v>
      </c>
      <c r="E101863" t="s">
        <v>19110</v>
      </c>
      <c r="F101863" s="4">
        <v>36353</v>
      </c>
      <c r="I101863" s="1">
        <v>33826</v>
      </c>
      <c r="J101863" s="1">
        <v>36847.910000000003</v>
      </c>
      <c r="K101863" t="s">
        <v>32686</v>
      </c>
    </row>
    <row r="101864" spans="2:11" hidden="1" x14ac:dyDescent="0.3">
      <c r="B101864">
        <v>101856</v>
      </c>
      <c r="C101864" t="s">
        <v>13347</v>
      </c>
      <c r="D101864" t="s">
        <v>673</v>
      </c>
      <c r="E101864" t="s">
        <v>19082</v>
      </c>
      <c r="F101864" s="4">
        <v>34197</v>
      </c>
      <c r="I101864" s="1">
        <v>58081</v>
      </c>
      <c r="J101864" s="1">
        <v>55248.81</v>
      </c>
      <c r="K101864" t="s">
        <v>32686</v>
      </c>
    </row>
    <row r="101865" spans="2:11" hidden="1" x14ac:dyDescent="0.3">
      <c r="B101865">
        <v>101857</v>
      </c>
      <c r="C101865" t="s">
        <v>13349</v>
      </c>
      <c r="D101865" t="s">
        <v>33038</v>
      </c>
      <c r="E101865" t="s">
        <v>20020</v>
      </c>
      <c r="F101865" s="4">
        <v>39237</v>
      </c>
      <c r="I101865" s="1">
        <v>35378</v>
      </c>
      <c r="J101865" s="1">
        <v>35728.53</v>
      </c>
      <c r="K101865" t="s">
        <v>32686</v>
      </c>
    </row>
    <row r="101866" spans="2:11" hidden="1" x14ac:dyDescent="0.3">
      <c r="B101866">
        <v>101858</v>
      </c>
      <c r="C101866" t="s">
        <v>22358</v>
      </c>
      <c r="D101866" t="s">
        <v>95</v>
      </c>
      <c r="E101866" t="s">
        <v>19075</v>
      </c>
      <c r="F101866" s="4">
        <v>41249</v>
      </c>
      <c r="I101866" s="1">
        <v>52020</v>
      </c>
      <c r="J101866" s="1">
        <v>67026.12</v>
      </c>
      <c r="K101866" t="s">
        <v>32686</v>
      </c>
    </row>
    <row r="101867" spans="2:11" hidden="1" x14ac:dyDescent="0.3">
      <c r="B101867">
        <v>101859</v>
      </c>
      <c r="C101867" t="s">
        <v>13351</v>
      </c>
      <c r="D101867" t="s">
        <v>32725</v>
      </c>
      <c r="E101867" t="s">
        <v>19395</v>
      </c>
      <c r="F101867" s="4">
        <v>40296</v>
      </c>
      <c r="I101867" s="1">
        <v>71047</v>
      </c>
      <c r="J101867" s="1">
        <v>73416.83</v>
      </c>
      <c r="K101867" t="s">
        <v>32686</v>
      </c>
    </row>
    <row r="101868" spans="2:11" hidden="1" x14ac:dyDescent="0.3">
      <c r="B101868">
        <v>101860</v>
      </c>
      <c r="C101868" t="s">
        <v>13353</v>
      </c>
      <c r="D101868" t="s">
        <v>1388</v>
      </c>
      <c r="E101868" t="s">
        <v>21972</v>
      </c>
      <c r="F101868" s="4">
        <v>34282</v>
      </c>
      <c r="I101868" s="1">
        <v>43580</v>
      </c>
      <c r="J101868" s="1">
        <v>42781.93</v>
      </c>
      <c r="K101868" t="s">
        <v>32686</v>
      </c>
    </row>
    <row r="101869" spans="2:11" hidden="1" x14ac:dyDescent="0.3">
      <c r="B101869">
        <v>101861</v>
      </c>
      <c r="C101869" t="s">
        <v>22360</v>
      </c>
      <c r="D101869" t="s">
        <v>32697</v>
      </c>
      <c r="E101869" t="s">
        <v>19270</v>
      </c>
      <c r="F101869" s="4">
        <v>35451</v>
      </c>
      <c r="I101869" s="1">
        <v>80387</v>
      </c>
      <c r="J101869" s="1">
        <v>93803.44</v>
      </c>
      <c r="K101869" t="s">
        <v>32686</v>
      </c>
    </row>
    <row r="101870" spans="2:11" hidden="1" x14ac:dyDescent="0.3">
      <c r="B101870">
        <v>101862</v>
      </c>
      <c r="C101870" t="s">
        <v>33490</v>
      </c>
      <c r="D101870" t="s">
        <v>79</v>
      </c>
      <c r="E101870" t="s">
        <v>19203</v>
      </c>
      <c r="F101870" s="4">
        <v>42891</v>
      </c>
      <c r="I101870" s="1">
        <v>19240</v>
      </c>
      <c r="K101870" t="s">
        <v>32686</v>
      </c>
    </row>
    <row r="101871" spans="2:11" hidden="1" x14ac:dyDescent="0.3">
      <c r="B101871">
        <v>101863</v>
      </c>
      <c r="C101871" t="s">
        <v>27322</v>
      </c>
      <c r="D101871" t="s">
        <v>27323</v>
      </c>
      <c r="E101871" t="s">
        <v>21793</v>
      </c>
      <c r="F101871" s="4">
        <v>37627</v>
      </c>
      <c r="I101871" s="1">
        <v>11866</v>
      </c>
      <c r="J101871" s="1">
        <v>11865.88</v>
      </c>
      <c r="K101871" t="s">
        <v>32686</v>
      </c>
    </row>
    <row r="101872" spans="2:11" hidden="1" x14ac:dyDescent="0.3">
      <c r="B101872">
        <v>101864</v>
      </c>
      <c r="C101872" t="s">
        <v>30637</v>
      </c>
      <c r="D101872" t="s">
        <v>32696</v>
      </c>
      <c r="E101872" t="s">
        <v>19505</v>
      </c>
      <c r="F101872" s="4">
        <v>42177</v>
      </c>
      <c r="I101872" s="1">
        <v>29453</v>
      </c>
      <c r="J101872" s="1">
        <v>25244.12</v>
      </c>
      <c r="K101872" t="s">
        <v>32686</v>
      </c>
    </row>
    <row r="101873" spans="2:11" hidden="1" x14ac:dyDescent="0.3">
      <c r="B101873">
        <v>101865</v>
      </c>
      <c r="C101873" t="s">
        <v>27324</v>
      </c>
      <c r="D101873" t="s">
        <v>137</v>
      </c>
      <c r="E101873" t="s">
        <v>19652</v>
      </c>
      <c r="F101873" s="4">
        <v>41799</v>
      </c>
      <c r="I101873" s="1">
        <v>63900</v>
      </c>
      <c r="J101873" s="1">
        <v>62845.22</v>
      </c>
      <c r="K101873" t="s">
        <v>32686</v>
      </c>
    </row>
    <row r="101874" spans="2:11" hidden="1" x14ac:dyDescent="0.3">
      <c r="B101874">
        <v>101866</v>
      </c>
      <c r="C101874" t="s">
        <v>31955</v>
      </c>
      <c r="D101874" t="s">
        <v>257</v>
      </c>
      <c r="E101874" t="s">
        <v>20695</v>
      </c>
      <c r="F101874" s="4">
        <v>42285</v>
      </c>
      <c r="I101874" s="1">
        <v>31017</v>
      </c>
      <c r="J101874" s="1">
        <v>30041.94</v>
      </c>
      <c r="K101874" t="s">
        <v>32686</v>
      </c>
    </row>
    <row r="101875" spans="2:11" hidden="1" x14ac:dyDescent="0.3">
      <c r="B101875">
        <v>101867</v>
      </c>
      <c r="C101875" t="s">
        <v>33491</v>
      </c>
      <c r="D101875" t="s">
        <v>565</v>
      </c>
      <c r="E101875" t="s">
        <v>19514</v>
      </c>
      <c r="F101875" s="4">
        <v>42849</v>
      </c>
      <c r="I101875" s="1">
        <v>37415</v>
      </c>
      <c r="J101875" s="1">
        <v>5643.2</v>
      </c>
      <c r="K101875" t="s">
        <v>32686</v>
      </c>
    </row>
    <row r="101876" spans="2:11" hidden="1" x14ac:dyDescent="0.3">
      <c r="B101876">
        <v>101868</v>
      </c>
      <c r="C101876" t="s">
        <v>13354</v>
      </c>
      <c r="D101876" t="s">
        <v>32697</v>
      </c>
      <c r="E101876" t="s">
        <v>20601</v>
      </c>
      <c r="F101876" s="4">
        <v>37176</v>
      </c>
      <c r="I101876" s="1">
        <v>76892</v>
      </c>
      <c r="J101876" s="1">
        <v>125203.43</v>
      </c>
      <c r="K101876" t="s">
        <v>32686</v>
      </c>
    </row>
    <row r="101877" spans="2:11" hidden="1" x14ac:dyDescent="0.3">
      <c r="B101877">
        <v>101869</v>
      </c>
      <c r="C101877" t="s">
        <v>13355</v>
      </c>
      <c r="D101877" t="s">
        <v>933</v>
      </c>
      <c r="E101877" t="s">
        <v>19410</v>
      </c>
      <c r="F101877" s="4">
        <v>33053</v>
      </c>
      <c r="I101877" s="1">
        <v>41851</v>
      </c>
      <c r="J101877" s="1">
        <v>41108.120000000003</v>
      </c>
      <c r="K101877" t="s">
        <v>32686</v>
      </c>
    </row>
    <row r="101878" spans="2:11" hidden="1" x14ac:dyDescent="0.3">
      <c r="B101878">
        <v>101870</v>
      </c>
      <c r="C101878" t="s">
        <v>13357</v>
      </c>
      <c r="D101878" t="s">
        <v>32697</v>
      </c>
      <c r="E101878" t="s">
        <v>19228</v>
      </c>
      <c r="F101878" s="4">
        <v>39387</v>
      </c>
      <c r="I101878" s="1">
        <v>70735</v>
      </c>
      <c r="J101878" s="1">
        <v>109243.6</v>
      </c>
      <c r="K101878" t="s">
        <v>32686</v>
      </c>
    </row>
    <row r="101879" spans="2:11" hidden="1" x14ac:dyDescent="0.3">
      <c r="B101879">
        <v>101871</v>
      </c>
      <c r="C101879" t="s">
        <v>13358</v>
      </c>
      <c r="D101879" t="s">
        <v>32696</v>
      </c>
      <c r="E101879" t="s">
        <v>19659</v>
      </c>
      <c r="F101879" s="4">
        <v>38034</v>
      </c>
      <c r="I101879" s="1">
        <v>31345</v>
      </c>
      <c r="J101879" s="1">
        <v>49242.87</v>
      </c>
      <c r="K101879" t="s">
        <v>32686</v>
      </c>
    </row>
    <row r="101880" spans="2:11" hidden="1" x14ac:dyDescent="0.3">
      <c r="B101880">
        <v>101872</v>
      </c>
      <c r="C101880" t="s">
        <v>13359</v>
      </c>
      <c r="D101880" t="s">
        <v>32697</v>
      </c>
      <c r="E101880" t="s">
        <v>19105</v>
      </c>
      <c r="F101880" s="4">
        <v>39156</v>
      </c>
      <c r="I101880" s="1">
        <v>71412</v>
      </c>
      <c r="J101880" s="1">
        <v>73293.55</v>
      </c>
      <c r="K101880" t="s">
        <v>32686</v>
      </c>
    </row>
    <row r="101881" spans="2:11" hidden="1" x14ac:dyDescent="0.3">
      <c r="B101881">
        <v>101873</v>
      </c>
      <c r="C101881" t="s">
        <v>13360</v>
      </c>
      <c r="D101881" t="s">
        <v>32697</v>
      </c>
      <c r="E101881" t="s">
        <v>19382</v>
      </c>
      <c r="F101881" s="4">
        <v>39771</v>
      </c>
      <c r="I101881" s="1">
        <v>70051</v>
      </c>
      <c r="J101881" s="1">
        <v>79305.850000000006</v>
      </c>
      <c r="K101881" t="s">
        <v>32686</v>
      </c>
    </row>
    <row r="101882" spans="2:11" hidden="1" x14ac:dyDescent="0.3">
      <c r="B101882">
        <v>101874</v>
      </c>
      <c r="C101882" t="s">
        <v>13362</v>
      </c>
      <c r="D101882" t="s">
        <v>198</v>
      </c>
      <c r="E101882" t="s">
        <v>19107</v>
      </c>
      <c r="F101882" s="4">
        <v>25986</v>
      </c>
      <c r="I101882" s="1">
        <v>94400</v>
      </c>
      <c r="J101882" s="1">
        <v>94136.67</v>
      </c>
      <c r="K101882" t="s">
        <v>32686</v>
      </c>
    </row>
    <row r="101883" spans="2:11" hidden="1" x14ac:dyDescent="0.3">
      <c r="B101883">
        <v>101875</v>
      </c>
      <c r="C101883" t="s">
        <v>31956</v>
      </c>
      <c r="D101883" t="s">
        <v>32711</v>
      </c>
      <c r="E101883" t="s">
        <v>19031</v>
      </c>
      <c r="F101883" s="4">
        <v>42508</v>
      </c>
      <c r="I101883" s="1">
        <v>45895</v>
      </c>
      <c r="J101883" s="1">
        <v>57507.13</v>
      </c>
      <c r="K101883" t="s">
        <v>32686</v>
      </c>
    </row>
    <row r="101884" spans="2:11" hidden="1" x14ac:dyDescent="0.3">
      <c r="B101884">
        <v>101876</v>
      </c>
      <c r="C101884" t="s">
        <v>13365</v>
      </c>
      <c r="D101884" t="s">
        <v>31434</v>
      </c>
      <c r="E101884" t="s">
        <v>19421</v>
      </c>
      <c r="F101884" s="4">
        <v>35787</v>
      </c>
      <c r="I101884" s="1">
        <v>40327</v>
      </c>
      <c r="J101884" s="1">
        <v>46855.34</v>
      </c>
      <c r="K101884" t="s">
        <v>32686</v>
      </c>
    </row>
    <row r="101885" spans="2:11" hidden="1" x14ac:dyDescent="0.3">
      <c r="B101885">
        <v>101877</v>
      </c>
      <c r="C101885" t="s">
        <v>33492</v>
      </c>
      <c r="D101885" t="s">
        <v>32713</v>
      </c>
      <c r="E101885" t="s">
        <v>19103</v>
      </c>
      <c r="F101885" s="4">
        <v>42554</v>
      </c>
      <c r="I101885" s="1">
        <v>19240</v>
      </c>
      <c r="J101885" s="1">
        <v>1093.75</v>
      </c>
      <c r="K101885" t="s">
        <v>32686</v>
      </c>
    </row>
    <row r="101886" spans="2:11" hidden="1" x14ac:dyDescent="0.3">
      <c r="B101886">
        <v>101878</v>
      </c>
      <c r="C101886" t="s">
        <v>33493</v>
      </c>
      <c r="D101886" t="s">
        <v>90</v>
      </c>
      <c r="E101886" t="s">
        <v>19955</v>
      </c>
      <c r="F101886" s="4">
        <v>42684</v>
      </c>
      <c r="I101886" s="1">
        <v>29494</v>
      </c>
      <c r="J101886" s="1">
        <v>12480.86</v>
      </c>
      <c r="K101886" t="s">
        <v>32686</v>
      </c>
    </row>
    <row r="101887" spans="2:11" hidden="1" x14ac:dyDescent="0.3">
      <c r="B101887">
        <v>101879</v>
      </c>
      <c r="C101887" t="s">
        <v>13368</v>
      </c>
      <c r="D101887" t="s">
        <v>770</v>
      </c>
      <c r="E101887" t="s">
        <v>19489</v>
      </c>
      <c r="F101887" s="4">
        <v>28187</v>
      </c>
      <c r="I101887" s="1">
        <v>42186</v>
      </c>
      <c r="J101887" s="1">
        <v>48516.85</v>
      </c>
      <c r="K101887" t="s">
        <v>32686</v>
      </c>
    </row>
    <row r="101888" spans="2:11" hidden="1" x14ac:dyDescent="0.3">
      <c r="B101888">
        <v>101880</v>
      </c>
      <c r="C101888" t="s">
        <v>13369</v>
      </c>
      <c r="D101888" t="s">
        <v>1598</v>
      </c>
      <c r="E101888" t="s">
        <v>30137</v>
      </c>
      <c r="F101888" s="4">
        <v>39996</v>
      </c>
      <c r="I101888" s="1">
        <v>88100</v>
      </c>
      <c r="J101888" s="1">
        <v>83578.86</v>
      </c>
      <c r="K101888" t="s">
        <v>32686</v>
      </c>
    </row>
    <row r="101889" spans="2:11" hidden="1" x14ac:dyDescent="0.3">
      <c r="B101889">
        <v>101881</v>
      </c>
      <c r="C101889" t="s">
        <v>30639</v>
      </c>
      <c r="D101889" t="s">
        <v>1024</v>
      </c>
      <c r="E101889" t="s">
        <v>22677</v>
      </c>
      <c r="F101889" s="4">
        <v>41827</v>
      </c>
      <c r="I101889" s="1">
        <v>32136</v>
      </c>
      <c r="J101889" s="1">
        <v>14318.35</v>
      </c>
      <c r="K101889" t="s">
        <v>32686</v>
      </c>
    </row>
    <row r="101890" spans="2:11" hidden="1" x14ac:dyDescent="0.3">
      <c r="B101890">
        <v>101882</v>
      </c>
      <c r="C101890" t="s">
        <v>13373</v>
      </c>
      <c r="D101890" t="s">
        <v>493</v>
      </c>
      <c r="E101890" t="s">
        <v>19525</v>
      </c>
      <c r="F101890" s="4">
        <v>39055</v>
      </c>
      <c r="I101890" s="1">
        <v>54883</v>
      </c>
      <c r="J101890" s="1">
        <v>53711.75</v>
      </c>
      <c r="K101890" t="s">
        <v>32686</v>
      </c>
    </row>
    <row r="101891" spans="2:11" hidden="1" x14ac:dyDescent="0.3">
      <c r="B101891">
        <v>101883</v>
      </c>
      <c r="C101891" t="s">
        <v>27334</v>
      </c>
      <c r="D101891" t="s">
        <v>32725</v>
      </c>
      <c r="E101891" t="s">
        <v>32767</v>
      </c>
      <c r="F101891" s="4">
        <v>41682</v>
      </c>
      <c r="I101891" s="1">
        <v>60617</v>
      </c>
      <c r="J101891" s="1">
        <v>91850.38</v>
      </c>
      <c r="K101891" t="s">
        <v>32686</v>
      </c>
    </row>
    <row r="101892" spans="2:11" hidden="1" x14ac:dyDescent="0.3">
      <c r="B101892">
        <v>101884</v>
      </c>
      <c r="C101892" t="s">
        <v>31958</v>
      </c>
      <c r="D101892" t="s">
        <v>32697</v>
      </c>
      <c r="E101892" t="s">
        <v>19847</v>
      </c>
      <c r="F101892" s="4">
        <v>42457</v>
      </c>
      <c r="I101892" s="1">
        <v>49088</v>
      </c>
      <c r="J101892" s="1">
        <v>49946.16</v>
      </c>
      <c r="K101892" t="s">
        <v>32686</v>
      </c>
    </row>
    <row r="101893" spans="2:11" hidden="1" x14ac:dyDescent="0.3">
      <c r="B101893">
        <v>101885</v>
      </c>
      <c r="C101893" t="s">
        <v>13378</v>
      </c>
      <c r="D101893" t="s">
        <v>32697</v>
      </c>
      <c r="E101893" t="s">
        <v>19917</v>
      </c>
      <c r="F101893" s="4">
        <v>27723</v>
      </c>
      <c r="I101893" s="1">
        <v>83881</v>
      </c>
      <c r="J101893" s="1">
        <v>85759.27</v>
      </c>
      <c r="K101893" t="s">
        <v>32686</v>
      </c>
    </row>
    <row r="101894" spans="2:11" hidden="1" x14ac:dyDescent="0.3">
      <c r="B101894">
        <v>101886</v>
      </c>
      <c r="C101894" t="s">
        <v>13379</v>
      </c>
      <c r="D101894" t="s">
        <v>286</v>
      </c>
      <c r="E101894" t="s">
        <v>19272</v>
      </c>
      <c r="F101894" s="4">
        <v>38873</v>
      </c>
      <c r="I101894" s="1">
        <v>41821</v>
      </c>
      <c r="J101894" s="1">
        <v>46551.42</v>
      </c>
      <c r="K101894" t="s">
        <v>32686</v>
      </c>
    </row>
    <row r="101895" spans="2:11" hidden="1" x14ac:dyDescent="0.3">
      <c r="B101895">
        <v>101887</v>
      </c>
      <c r="C101895" t="s">
        <v>13380</v>
      </c>
      <c r="D101895" t="s">
        <v>32696</v>
      </c>
      <c r="E101895" t="s">
        <v>20274</v>
      </c>
      <c r="F101895" s="4">
        <v>38467</v>
      </c>
      <c r="I101895" s="1">
        <v>31345</v>
      </c>
      <c r="J101895" s="1">
        <v>33394.75</v>
      </c>
      <c r="K101895" t="s">
        <v>32686</v>
      </c>
    </row>
    <row r="101896" spans="2:11" hidden="1" x14ac:dyDescent="0.3">
      <c r="B101896">
        <v>101888</v>
      </c>
      <c r="C101896" t="s">
        <v>27336</v>
      </c>
      <c r="D101896" t="s">
        <v>90</v>
      </c>
      <c r="E101896" t="s">
        <v>19103</v>
      </c>
      <c r="F101896" s="4">
        <v>42882</v>
      </c>
      <c r="I101896" s="1">
        <v>20800</v>
      </c>
      <c r="J101896" s="1">
        <v>5037.5</v>
      </c>
      <c r="K101896" t="s">
        <v>32686</v>
      </c>
    </row>
    <row r="101897" spans="2:11" hidden="1" x14ac:dyDescent="0.3">
      <c r="B101897">
        <v>101889</v>
      </c>
      <c r="C101897" t="s">
        <v>16929</v>
      </c>
      <c r="D101897" t="s">
        <v>90</v>
      </c>
      <c r="E101897" t="s">
        <v>19103</v>
      </c>
      <c r="F101897" s="4">
        <v>40710</v>
      </c>
      <c r="I101897" s="1">
        <v>20800</v>
      </c>
      <c r="J101897" s="1">
        <v>9402.5</v>
      </c>
      <c r="K101897" t="s">
        <v>32686</v>
      </c>
    </row>
    <row r="101898" spans="2:11" hidden="1" x14ac:dyDescent="0.3">
      <c r="B101898">
        <v>101890</v>
      </c>
      <c r="C101898" t="s">
        <v>13381</v>
      </c>
      <c r="D101898" t="s">
        <v>319</v>
      </c>
      <c r="E101898" t="s">
        <v>20399</v>
      </c>
      <c r="F101898" s="4">
        <v>32891</v>
      </c>
      <c r="I101898" s="1">
        <v>54034</v>
      </c>
      <c r="J101898" s="1">
        <v>52057.01</v>
      </c>
      <c r="K101898" t="s">
        <v>32686</v>
      </c>
    </row>
    <row r="101899" spans="2:11" hidden="1" x14ac:dyDescent="0.3">
      <c r="B101899">
        <v>101891</v>
      </c>
      <c r="C101899" t="s">
        <v>13382</v>
      </c>
      <c r="D101899" t="s">
        <v>10439</v>
      </c>
      <c r="E101899" t="s">
        <v>19478</v>
      </c>
      <c r="F101899" s="4">
        <v>29278</v>
      </c>
      <c r="I101899" s="1">
        <v>61279</v>
      </c>
      <c r="J101899" s="1">
        <v>58825.16</v>
      </c>
      <c r="K101899" t="s">
        <v>32686</v>
      </c>
    </row>
    <row r="101900" spans="2:11" hidden="1" x14ac:dyDescent="0.3">
      <c r="B101900">
        <v>101892</v>
      </c>
      <c r="C101900" t="s">
        <v>31960</v>
      </c>
      <c r="D101900" t="s">
        <v>2605</v>
      </c>
      <c r="E101900" t="s">
        <v>19586</v>
      </c>
      <c r="F101900" s="4">
        <v>42282</v>
      </c>
      <c r="I101900" s="1">
        <v>52000</v>
      </c>
      <c r="J101900" s="1">
        <v>51550.04</v>
      </c>
      <c r="K101900" t="s">
        <v>32686</v>
      </c>
    </row>
    <row r="101901" spans="2:11" hidden="1" x14ac:dyDescent="0.3">
      <c r="B101901">
        <v>101893</v>
      </c>
      <c r="C101901" t="s">
        <v>13384</v>
      </c>
      <c r="D101901" t="s">
        <v>32697</v>
      </c>
      <c r="E101901" t="s">
        <v>20028</v>
      </c>
      <c r="F101901" s="4">
        <v>39567</v>
      </c>
      <c r="I101901" s="1">
        <v>70735</v>
      </c>
      <c r="J101901" s="1">
        <v>89615.21</v>
      </c>
      <c r="K101901" t="s">
        <v>32686</v>
      </c>
    </row>
    <row r="101902" spans="2:11" hidden="1" x14ac:dyDescent="0.3">
      <c r="B101902">
        <v>101894</v>
      </c>
      <c r="C101902" t="s">
        <v>13385</v>
      </c>
      <c r="D101902" t="s">
        <v>770</v>
      </c>
      <c r="E101902" t="s">
        <v>19489</v>
      </c>
      <c r="F101902" s="4">
        <v>39261</v>
      </c>
      <c r="I101902" s="1">
        <v>37137</v>
      </c>
      <c r="J101902" s="1">
        <v>42838.84</v>
      </c>
      <c r="K101902" t="s">
        <v>32686</v>
      </c>
    </row>
    <row r="101903" spans="2:11" hidden="1" x14ac:dyDescent="0.3">
      <c r="B101903">
        <v>101895</v>
      </c>
      <c r="C101903" t="s">
        <v>13387</v>
      </c>
      <c r="D101903" t="s">
        <v>32794</v>
      </c>
      <c r="E101903" t="s">
        <v>19614</v>
      </c>
      <c r="F101903" s="4">
        <v>37882</v>
      </c>
      <c r="I101903" s="1">
        <v>67100</v>
      </c>
      <c r="J101903" s="1">
        <v>68354.84</v>
      </c>
      <c r="K101903" t="s">
        <v>32686</v>
      </c>
    </row>
    <row r="101904" spans="2:11" hidden="1" x14ac:dyDescent="0.3">
      <c r="B101904">
        <v>101896</v>
      </c>
      <c r="C101904" t="s">
        <v>16930</v>
      </c>
      <c r="D101904" t="s">
        <v>15569</v>
      </c>
      <c r="E101904" t="s">
        <v>19366</v>
      </c>
      <c r="F101904" s="4">
        <v>40707</v>
      </c>
      <c r="I101904" s="1">
        <v>33280</v>
      </c>
      <c r="J101904" s="1">
        <v>8576</v>
      </c>
      <c r="K101904" t="s">
        <v>32686</v>
      </c>
    </row>
    <row r="101905" spans="2:11" hidden="1" x14ac:dyDescent="0.3">
      <c r="B101905">
        <v>101897</v>
      </c>
      <c r="C101905" t="s">
        <v>22371</v>
      </c>
      <c r="D101905" t="s">
        <v>32697</v>
      </c>
      <c r="E101905" t="s">
        <v>19439</v>
      </c>
      <c r="F101905" s="4">
        <v>41080</v>
      </c>
      <c r="I101905" s="1">
        <v>66122</v>
      </c>
      <c r="J101905" s="1">
        <v>61826.59</v>
      </c>
      <c r="K101905" t="s">
        <v>32686</v>
      </c>
    </row>
    <row r="101906" spans="2:11" hidden="1" x14ac:dyDescent="0.3">
      <c r="B101906">
        <v>101898</v>
      </c>
      <c r="C101906" t="s">
        <v>13390</v>
      </c>
      <c r="D101906" t="s">
        <v>1573</v>
      </c>
      <c r="E101906" t="s">
        <v>19796</v>
      </c>
      <c r="F101906" s="4">
        <v>38593</v>
      </c>
      <c r="I101906" s="1">
        <v>34902</v>
      </c>
      <c r="J101906" s="1">
        <v>33296.839999999997</v>
      </c>
      <c r="K101906" t="s">
        <v>32686</v>
      </c>
    </row>
    <row r="101907" spans="2:11" hidden="1" x14ac:dyDescent="0.3">
      <c r="B101907">
        <v>101899</v>
      </c>
      <c r="C101907" t="s">
        <v>13394</v>
      </c>
      <c r="D101907" t="s">
        <v>33494</v>
      </c>
      <c r="E101907" t="s">
        <v>19858</v>
      </c>
      <c r="F101907" s="4">
        <v>33371</v>
      </c>
      <c r="I101907" s="1">
        <v>89515</v>
      </c>
      <c r="J101907" s="1">
        <v>97223.12</v>
      </c>
      <c r="K101907" t="s">
        <v>32686</v>
      </c>
    </row>
    <row r="101908" spans="2:11" hidden="1" x14ac:dyDescent="0.3">
      <c r="B101908">
        <v>101900</v>
      </c>
      <c r="C101908" t="s">
        <v>13395</v>
      </c>
      <c r="D101908" t="s">
        <v>32743</v>
      </c>
      <c r="E101908" t="s">
        <v>19445</v>
      </c>
      <c r="F101908" s="4">
        <v>35646</v>
      </c>
      <c r="I101908" s="1">
        <v>35568</v>
      </c>
      <c r="J101908" s="1">
        <v>38050.32</v>
      </c>
      <c r="K101908" t="s">
        <v>32686</v>
      </c>
    </row>
    <row r="101909" spans="2:11" hidden="1" x14ac:dyDescent="0.3">
      <c r="B101909">
        <v>101901</v>
      </c>
      <c r="C101909" t="s">
        <v>13397</v>
      </c>
      <c r="D101909" t="s">
        <v>25672</v>
      </c>
      <c r="E101909" t="s">
        <v>20929</v>
      </c>
      <c r="F101909" s="4">
        <v>34043</v>
      </c>
      <c r="I101909" s="1">
        <v>74021</v>
      </c>
      <c r="J101909" s="1">
        <v>73822.929999999993</v>
      </c>
      <c r="K101909" t="s">
        <v>32686</v>
      </c>
    </row>
    <row r="101910" spans="2:11" hidden="1" x14ac:dyDescent="0.3">
      <c r="B101910">
        <v>101902</v>
      </c>
      <c r="C101910" t="s">
        <v>13398</v>
      </c>
      <c r="D101910" t="s">
        <v>32725</v>
      </c>
      <c r="E101910" t="s">
        <v>19170</v>
      </c>
      <c r="F101910" s="4">
        <v>36204</v>
      </c>
      <c r="I101910" s="1">
        <v>80896</v>
      </c>
      <c r="J101910" s="1">
        <v>84049.53</v>
      </c>
      <c r="K101910" t="s">
        <v>32686</v>
      </c>
    </row>
    <row r="101911" spans="2:11" hidden="1" x14ac:dyDescent="0.3">
      <c r="B101911">
        <v>101903</v>
      </c>
      <c r="C101911" t="s">
        <v>13399</v>
      </c>
      <c r="D101911" t="s">
        <v>7752</v>
      </c>
      <c r="E101911" t="s">
        <v>19032</v>
      </c>
      <c r="F101911" s="4">
        <v>39989</v>
      </c>
      <c r="I101911" s="1">
        <v>53284</v>
      </c>
      <c r="J101911" s="1">
        <v>52953.23</v>
      </c>
      <c r="K101911" t="s">
        <v>32686</v>
      </c>
    </row>
    <row r="101912" spans="2:11" hidden="1" x14ac:dyDescent="0.3">
      <c r="B101912">
        <v>101904</v>
      </c>
      <c r="C101912" t="s">
        <v>33495</v>
      </c>
      <c r="D101912" t="s">
        <v>32711</v>
      </c>
      <c r="E101912" t="s">
        <v>19225</v>
      </c>
      <c r="F101912" s="4">
        <v>42662</v>
      </c>
      <c r="I101912" s="1">
        <v>45895</v>
      </c>
      <c r="J101912" s="1">
        <v>31550.35</v>
      </c>
      <c r="K101912" t="s">
        <v>32686</v>
      </c>
    </row>
    <row r="101913" spans="2:11" hidden="1" x14ac:dyDescent="0.3">
      <c r="B101913">
        <v>101905</v>
      </c>
      <c r="C101913" t="s">
        <v>13400</v>
      </c>
      <c r="D101913" t="s">
        <v>32697</v>
      </c>
      <c r="E101913" t="s">
        <v>19603</v>
      </c>
      <c r="F101913" s="4">
        <v>35618</v>
      </c>
      <c r="I101913" s="1">
        <v>78289</v>
      </c>
      <c r="J101913" s="1">
        <v>102647.82</v>
      </c>
      <c r="K101913" t="s">
        <v>32686</v>
      </c>
    </row>
    <row r="101914" spans="2:11" hidden="1" x14ac:dyDescent="0.3">
      <c r="B101914">
        <v>101906</v>
      </c>
      <c r="C101914" t="s">
        <v>13401</v>
      </c>
      <c r="D101914" t="s">
        <v>32747</v>
      </c>
      <c r="E101914" t="s">
        <v>19232</v>
      </c>
      <c r="F101914" s="4">
        <v>33523</v>
      </c>
      <c r="I101914" s="1">
        <v>51030</v>
      </c>
      <c r="J101914" s="1">
        <v>53691.3</v>
      </c>
      <c r="K101914" t="s">
        <v>32686</v>
      </c>
    </row>
    <row r="101915" spans="2:11" hidden="1" x14ac:dyDescent="0.3">
      <c r="B101915">
        <v>101907</v>
      </c>
      <c r="C101915" t="s">
        <v>13402</v>
      </c>
      <c r="D101915" t="s">
        <v>7455</v>
      </c>
      <c r="E101915" t="s">
        <v>21336</v>
      </c>
      <c r="F101915" s="4">
        <v>37123</v>
      </c>
      <c r="I101915" s="1">
        <v>52124</v>
      </c>
      <c r="J101915" s="1">
        <v>51259.98</v>
      </c>
      <c r="K101915" t="s">
        <v>32686</v>
      </c>
    </row>
    <row r="101916" spans="2:11" hidden="1" x14ac:dyDescent="0.3">
      <c r="B101916">
        <v>101908</v>
      </c>
      <c r="C101916" t="s">
        <v>13404</v>
      </c>
      <c r="D101916" t="s">
        <v>25632</v>
      </c>
      <c r="E101916" t="s">
        <v>19132</v>
      </c>
      <c r="F101916" s="4">
        <v>39428</v>
      </c>
      <c r="I101916" s="1">
        <v>65009</v>
      </c>
      <c r="J101916" s="1">
        <v>72028.399999999994</v>
      </c>
      <c r="K101916" t="s">
        <v>32686</v>
      </c>
    </row>
    <row r="101917" spans="2:11" hidden="1" x14ac:dyDescent="0.3">
      <c r="B101917">
        <v>101909</v>
      </c>
      <c r="C101917" t="s">
        <v>13405</v>
      </c>
      <c r="D101917" t="s">
        <v>32792</v>
      </c>
      <c r="E101917" t="s">
        <v>19457</v>
      </c>
      <c r="F101917" s="4">
        <v>31969</v>
      </c>
      <c r="I101917" s="1">
        <v>39622</v>
      </c>
      <c r="J101917" s="1">
        <v>58209.04</v>
      </c>
      <c r="K101917" t="s">
        <v>32686</v>
      </c>
    </row>
    <row r="101918" spans="2:11" hidden="1" x14ac:dyDescent="0.3">
      <c r="B101918">
        <v>101910</v>
      </c>
      <c r="C101918" t="s">
        <v>13406</v>
      </c>
      <c r="D101918" t="s">
        <v>377</v>
      </c>
      <c r="E101918" t="s">
        <v>19365</v>
      </c>
      <c r="F101918" s="4">
        <v>36111</v>
      </c>
      <c r="I101918" s="1">
        <v>72000</v>
      </c>
      <c r="J101918" s="1">
        <v>72321.45</v>
      </c>
      <c r="K101918" t="s">
        <v>32686</v>
      </c>
    </row>
    <row r="101919" spans="2:11" hidden="1" x14ac:dyDescent="0.3">
      <c r="B101919">
        <v>101911</v>
      </c>
      <c r="C101919" t="s">
        <v>13407</v>
      </c>
      <c r="D101919" t="s">
        <v>1505</v>
      </c>
      <c r="E101919" t="s">
        <v>19120</v>
      </c>
      <c r="F101919" s="4">
        <v>36913</v>
      </c>
      <c r="I101919" s="1">
        <v>41741</v>
      </c>
      <c r="J101919" s="1">
        <v>35232.1</v>
      </c>
      <c r="K101919" t="s">
        <v>32686</v>
      </c>
    </row>
    <row r="101920" spans="2:11" hidden="1" x14ac:dyDescent="0.3">
      <c r="B101920">
        <v>101912</v>
      </c>
      <c r="C101920" t="s">
        <v>13408</v>
      </c>
      <c r="D101920" t="s">
        <v>32794</v>
      </c>
      <c r="E101920" t="s">
        <v>19614</v>
      </c>
      <c r="F101920" s="4">
        <v>33353</v>
      </c>
      <c r="I101920" s="1">
        <v>77300</v>
      </c>
      <c r="J101920" s="1">
        <v>75163.67</v>
      </c>
      <c r="K101920" t="s">
        <v>32686</v>
      </c>
    </row>
    <row r="101921" spans="2:11" hidden="1" x14ac:dyDescent="0.3">
      <c r="B101921">
        <v>101913</v>
      </c>
      <c r="C101921" t="s">
        <v>13409</v>
      </c>
      <c r="D101921" t="s">
        <v>1783</v>
      </c>
      <c r="E101921" t="s">
        <v>20064</v>
      </c>
      <c r="F101921" s="4">
        <v>30990</v>
      </c>
      <c r="I101921" s="1">
        <v>58730</v>
      </c>
      <c r="J101921" s="1">
        <v>59785.04</v>
      </c>
      <c r="K101921" t="s">
        <v>32686</v>
      </c>
    </row>
    <row r="101922" spans="2:11" hidden="1" x14ac:dyDescent="0.3">
      <c r="B101922">
        <v>101914</v>
      </c>
      <c r="C101922" t="s">
        <v>13410</v>
      </c>
      <c r="D101922" t="s">
        <v>25768</v>
      </c>
      <c r="E101922" t="s">
        <v>19574</v>
      </c>
      <c r="F101922" s="4">
        <v>34387</v>
      </c>
      <c r="I101922" s="1">
        <v>87455</v>
      </c>
      <c r="J101922" s="1">
        <v>95240.16</v>
      </c>
      <c r="K101922" t="s">
        <v>32686</v>
      </c>
    </row>
    <row r="101923" spans="2:11" hidden="1" x14ac:dyDescent="0.3">
      <c r="B101923">
        <v>101915</v>
      </c>
      <c r="C101923" t="s">
        <v>33496</v>
      </c>
      <c r="D101923" t="s">
        <v>32704</v>
      </c>
      <c r="E101923" t="s">
        <v>19142</v>
      </c>
      <c r="F101923" s="4">
        <v>42723</v>
      </c>
      <c r="I101923" s="1">
        <v>48971</v>
      </c>
      <c r="J101923" s="1">
        <v>24123.14</v>
      </c>
      <c r="K101923" t="s">
        <v>32686</v>
      </c>
    </row>
    <row r="101924" spans="2:11" hidden="1" x14ac:dyDescent="0.3">
      <c r="B101924">
        <v>101916</v>
      </c>
      <c r="C101924" t="s">
        <v>13411</v>
      </c>
      <c r="D101924" t="s">
        <v>766</v>
      </c>
      <c r="E101924" t="s">
        <v>19645</v>
      </c>
      <c r="F101924" s="4">
        <v>38285</v>
      </c>
      <c r="I101924" s="1">
        <v>51890</v>
      </c>
      <c r="J101924" s="1">
        <v>80745.850000000006</v>
      </c>
      <c r="K101924" t="s">
        <v>32686</v>
      </c>
    </row>
    <row r="101925" spans="2:11" hidden="1" x14ac:dyDescent="0.3">
      <c r="B101925">
        <v>101917</v>
      </c>
      <c r="C101925" t="s">
        <v>13413</v>
      </c>
      <c r="D101925" t="s">
        <v>424</v>
      </c>
      <c r="E101925" t="s">
        <v>19411</v>
      </c>
      <c r="F101925" s="4">
        <v>37236</v>
      </c>
      <c r="I101925" s="1">
        <v>115100</v>
      </c>
      <c r="J101925" s="1">
        <v>114031.31</v>
      </c>
      <c r="K101925" t="s">
        <v>32686</v>
      </c>
    </row>
    <row r="101926" spans="2:11" hidden="1" x14ac:dyDescent="0.3">
      <c r="B101926">
        <v>101918</v>
      </c>
      <c r="C101926" t="s">
        <v>13414</v>
      </c>
      <c r="D101926" t="s">
        <v>32815</v>
      </c>
      <c r="E101926" t="s">
        <v>21127</v>
      </c>
      <c r="F101926" s="4">
        <v>34583</v>
      </c>
      <c r="I101926" s="1">
        <v>107818</v>
      </c>
      <c r="J101926" s="1">
        <v>120165.5</v>
      </c>
      <c r="K101926" t="s">
        <v>32686</v>
      </c>
    </row>
    <row r="101927" spans="2:11" hidden="1" x14ac:dyDescent="0.3">
      <c r="B101927">
        <v>101919</v>
      </c>
      <c r="C101927" t="s">
        <v>13417</v>
      </c>
      <c r="D101927" t="s">
        <v>795</v>
      </c>
      <c r="E101927" t="s">
        <v>19161</v>
      </c>
      <c r="F101927" s="4">
        <v>37375</v>
      </c>
      <c r="I101927" s="1">
        <v>85300</v>
      </c>
      <c r="J101927" s="1">
        <v>84717.42</v>
      </c>
      <c r="K101927" t="s">
        <v>32686</v>
      </c>
    </row>
    <row r="101928" spans="2:11" hidden="1" x14ac:dyDescent="0.3">
      <c r="B101928">
        <v>101920</v>
      </c>
      <c r="C101928" t="s">
        <v>13418</v>
      </c>
      <c r="D101928" t="s">
        <v>3041</v>
      </c>
      <c r="E101928" t="s">
        <v>20162</v>
      </c>
      <c r="F101928" s="4">
        <v>35453</v>
      </c>
      <c r="I101928" s="1">
        <v>89500</v>
      </c>
      <c r="J101928" s="1">
        <v>88328.65</v>
      </c>
      <c r="K101928" t="s">
        <v>32686</v>
      </c>
    </row>
    <row r="101929" spans="2:11" hidden="1" x14ac:dyDescent="0.3">
      <c r="B101929">
        <v>101921</v>
      </c>
      <c r="C101929" t="s">
        <v>13420</v>
      </c>
      <c r="D101929" t="s">
        <v>443</v>
      </c>
      <c r="E101929" t="s">
        <v>19281</v>
      </c>
      <c r="F101929" s="4">
        <v>38605</v>
      </c>
      <c r="I101929" s="1">
        <v>38488</v>
      </c>
      <c r="J101929" s="1">
        <v>40897.61</v>
      </c>
      <c r="K101929" t="s">
        <v>32686</v>
      </c>
    </row>
    <row r="101930" spans="2:11" hidden="1" x14ac:dyDescent="0.3">
      <c r="B101930">
        <v>101922</v>
      </c>
      <c r="C101930" t="s">
        <v>13421</v>
      </c>
      <c r="D101930" t="s">
        <v>147</v>
      </c>
      <c r="E101930" t="s">
        <v>19107</v>
      </c>
      <c r="F101930" s="4">
        <v>28430</v>
      </c>
      <c r="I101930" s="1">
        <v>69721</v>
      </c>
      <c r="J101930" s="1">
        <v>73364.259999999995</v>
      </c>
      <c r="K101930" t="s">
        <v>32686</v>
      </c>
    </row>
    <row r="101931" spans="2:11" hidden="1" x14ac:dyDescent="0.3">
      <c r="B101931">
        <v>101923</v>
      </c>
      <c r="C101931" t="s">
        <v>13422</v>
      </c>
      <c r="D101931" t="s">
        <v>9774</v>
      </c>
      <c r="E101931" t="s">
        <v>19346</v>
      </c>
      <c r="F101931" s="4">
        <v>29619</v>
      </c>
      <c r="I101931" s="1">
        <v>51843</v>
      </c>
      <c r="J101931" s="1">
        <v>51928.68</v>
      </c>
      <c r="K101931" t="s">
        <v>32686</v>
      </c>
    </row>
    <row r="101932" spans="2:11" hidden="1" x14ac:dyDescent="0.3">
      <c r="B101932">
        <v>101924</v>
      </c>
      <c r="C101932" t="s">
        <v>33497</v>
      </c>
      <c r="D101932" t="s">
        <v>32697</v>
      </c>
      <c r="E101932" t="s">
        <v>20847</v>
      </c>
      <c r="F101932" s="4">
        <v>38575</v>
      </c>
      <c r="I101932" s="1">
        <v>69373</v>
      </c>
      <c r="J101932" s="1">
        <v>96673.52</v>
      </c>
      <c r="K101932" t="s">
        <v>32686</v>
      </c>
    </row>
    <row r="101933" spans="2:11" hidden="1" x14ac:dyDescent="0.3">
      <c r="B101933">
        <v>101925</v>
      </c>
      <c r="C101933" t="s">
        <v>30640</v>
      </c>
      <c r="D101933" t="s">
        <v>83</v>
      </c>
      <c r="E101933" t="s">
        <v>19225</v>
      </c>
      <c r="F101933" s="4">
        <v>41871</v>
      </c>
      <c r="I101933" s="1">
        <v>65170</v>
      </c>
      <c r="J101933" s="1">
        <v>55667.6</v>
      </c>
      <c r="K101933" t="s">
        <v>32686</v>
      </c>
    </row>
    <row r="101934" spans="2:11" hidden="1" x14ac:dyDescent="0.3">
      <c r="B101934">
        <v>101926</v>
      </c>
      <c r="C101934" t="s">
        <v>33498</v>
      </c>
      <c r="D101934" t="s">
        <v>32704</v>
      </c>
      <c r="E101934" t="s">
        <v>19142</v>
      </c>
      <c r="F101934" s="4">
        <v>42811</v>
      </c>
      <c r="I101934" s="1">
        <v>48971</v>
      </c>
      <c r="J101934" s="1">
        <v>11787.41</v>
      </c>
      <c r="K101934" t="s">
        <v>32686</v>
      </c>
    </row>
    <row r="101935" spans="2:11" hidden="1" x14ac:dyDescent="0.3">
      <c r="B101935">
        <v>101927</v>
      </c>
      <c r="C101935" t="s">
        <v>31963</v>
      </c>
      <c r="D101935" t="s">
        <v>32833</v>
      </c>
      <c r="E101935" t="s">
        <v>19517</v>
      </c>
      <c r="F101935" s="4">
        <v>42497</v>
      </c>
      <c r="I101935" s="1">
        <v>32975</v>
      </c>
      <c r="J101935" s="1">
        <v>35455.25</v>
      </c>
      <c r="K101935" t="s">
        <v>32686</v>
      </c>
    </row>
    <row r="101936" spans="2:11" hidden="1" x14ac:dyDescent="0.3">
      <c r="B101936">
        <v>101928</v>
      </c>
      <c r="C101936" t="s">
        <v>13423</v>
      </c>
      <c r="D101936" t="s">
        <v>487</v>
      </c>
      <c r="E101936" t="s">
        <v>19872</v>
      </c>
      <c r="F101936" s="4">
        <v>26966</v>
      </c>
      <c r="I101936" s="1">
        <v>67288</v>
      </c>
      <c r="J101936" s="1">
        <v>12454.77</v>
      </c>
      <c r="K101936" t="s">
        <v>32686</v>
      </c>
    </row>
    <row r="101937" spans="2:11" hidden="1" x14ac:dyDescent="0.3">
      <c r="B101937">
        <v>101929</v>
      </c>
      <c r="C101937" t="s">
        <v>13426</v>
      </c>
      <c r="D101937" t="s">
        <v>139</v>
      </c>
      <c r="E101937" t="s">
        <v>20044</v>
      </c>
      <c r="F101937" s="4">
        <v>38530</v>
      </c>
      <c r="I101937" s="1">
        <v>27040</v>
      </c>
      <c r="J101937" s="1">
        <v>5400.46</v>
      </c>
      <c r="K101937" t="s">
        <v>32686</v>
      </c>
    </row>
    <row r="101938" spans="2:11" hidden="1" x14ac:dyDescent="0.3">
      <c r="B101938">
        <v>101930</v>
      </c>
      <c r="C101938" t="s">
        <v>13427</v>
      </c>
      <c r="D101938" t="s">
        <v>32697</v>
      </c>
      <c r="E101938" t="s">
        <v>21316</v>
      </c>
      <c r="F101938" s="4">
        <v>40084</v>
      </c>
      <c r="I101938" s="1">
        <v>70051</v>
      </c>
      <c r="J101938" s="1">
        <v>80176.800000000003</v>
      </c>
      <c r="K101938" t="s">
        <v>32686</v>
      </c>
    </row>
    <row r="101939" spans="2:11" hidden="1" x14ac:dyDescent="0.3">
      <c r="B101939">
        <v>101931</v>
      </c>
      <c r="C101939" t="s">
        <v>31965</v>
      </c>
      <c r="D101939" t="s">
        <v>30031</v>
      </c>
      <c r="E101939" t="s">
        <v>19365</v>
      </c>
      <c r="F101939" s="4">
        <v>42303</v>
      </c>
      <c r="I101939" s="1">
        <v>119600</v>
      </c>
      <c r="J101939" s="1">
        <v>118816.53</v>
      </c>
      <c r="K101939" t="s">
        <v>32686</v>
      </c>
    </row>
    <row r="101940" spans="2:11" hidden="1" x14ac:dyDescent="0.3">
      <c r="B101940">
        <v>101932</v>
      </c>
      <c r="C101940" t="s">
        <v>16934</v>
      </c>
      <c r="D101940" t="s">
        <v>36</v>
      </c>
      <c r="E101940" t="s">
        <v>32693</v>
      </c>
      <c r="F101940" s="4">
        <v>41036</v>
      </c>
      <c r="I101940" s="1">
        <v>45083</v>
      </c>
      <c r="J101940" s="1">
        <v>54549.06</v>
      </c>
      <c r="K101940" t="s">
        <v>32686</v>
      </c>
    </row>
    <row r="101941" spans="2:11" hidden="1" x14ac:dyDescent="0.3">
      <c r="B101941">
        <v>101933</v>
      </c>
      <c r="C101941" t="s">
        <v>33499</v>
      </c>
      <c r="D101941" t="s">
        <v>30087</v>
      </c>
      <c r="E101941" t="s">
        <v>20191</v>
      </c>
      <c r="F101941" s="4">
        <v>42611</v>
      </c>
      <c r="I101941" s="1">
        <v>78400</v>
      </c>
      <c r="J101941" s="1">
        <v>62076.800000000003</v>
      </c>
      <c r="K101941" t="s">
        <v>32686</v>
      </c>
    </row>
    <row r="101942" spans="2:11" hidden="1" x14ac:dyDescent="0.3">
      <c r="B101942">
        <v>101934</v>
      </c>
      <c r="C101942" t="s">
        <v>33500</v>
      </c>
      <c r="D101942" t="s">
        <v>30237</v>
      </c>
      <c r="E101942" t="s">
        <v>19346</v>
      </c>
      <c r="F101942" s="4">
        <v>42961</v>
      </c>
      <c r="I101942" s="1">
        <v>155000</v>
      </c>
      <c r="K101942" t="s">
        <v>32686</v>
      </c>
    </row>
    <row r="101943" spans="2:11" hidden="1" x14ac:dyDescent="0.3">
      <c r="B101943">
        <v>101935</v>
      </c>
      <c r="C101943" t="s">
        <v>13430</v>
      </c>
      <c r="D101943" t="s">
        <v>766</v>
      </c>
      <c r="E101943" t="s">
        <v>19645</v>
      </c>
      <c r="F101943" s="4">
        <v>34522</v>
      </c>
      <c r="I101943" s="1">
        <v>57104</v>
      </c>
      <c r="J101943" s="1">
        <v>99373.38</v>
      </c>
      <c r="K101943" t="s">
        <v>32686</v>
      </c>
    </row>
    <row r="101944" spans="2:11" hidden="1" x14ac:dyDescent="0.3">
      <c r="B101944">
        <v>101936</v>
      </c>
      <c r="C101944" t="s">
        <v>13431</v>
      </c>
      <c r="D101944" t="s">
        <v>32697</v>
      </c>
      <c r="E101944" t="s">
        <v>19105</v>
      </c>
      <c r="F101944" s="4">
        <v>40512</v>
      </c>
      <c r="I101944" s="1">
        <v>66784</v>
      </c>
      <c r="J101944" s="1">
        <v>96627.15</v>
      </c>
      <c r="K101944" t="s">
        <v>32686</v>
      </c>
    </row>
    <row r="101945" spans="2:11" hidden="1" x14ac:dyDescent="0.3">
      <c r="B101945">
        <v>101937</v>
      </c>
      <c r="C101945" t="s">
        <v>13432</v>
      </c>
      <c r="D101945" t="s">
        <v>32752</v>
      </c>
      <c r="E101945" t="s">
        <v>19321</v>
      </c>
      <c r="F101945" s="4">
        <v>39084</v>
      </c>
      <c r="I101945" s="1">
        <v>38566</v>
      </c>
      <c r="J101945" s="1">
        <v>43592.65</v>
      </c>
      <c r="K101945" t="s">
        <v>32686</v>
      </c>
    </row>
    <row r="101946" spans="2:11" hidden="1" x14ac:dyDescent="0.3">
      <c r="B101946">
        <v>101938</v>
      </c>
      <c r="C101946" t="s">
        <v>13436</v>
      </c>
      <c r="D101946" t="s">
        <v>32828</v>
      </c>
      <c r="E101946" t="s">
        <v>20643</v>
      </c>
      <c r="F101946" s="4">
        <v>36969</v>
      </c>
      <c r="I101946" s="1">
        <v>33884</v>
      </c>
      <c r="J101946" s="1">
        <v>68127.48</v>
      </c>
      <c r="K101946" t="s">
        <v>32686</v>
      </c>
    </row>
    <row r="101947" spans="2:11" hidden="1" x14ac:dyDescent="0.3">
      <c r="B101947">
        <v>101939</v>
      </c>
      <c r="C101947" t="s">
        <v>13437</v>
      </c>
      <c r="D101947" t="s">
        <v>32696</v>
      </c>
      <c r="E101947" t="s">
        <v>19505</v>
      </c>
      <c r="F101947" s="4">
        <v>37529</v>
      </c>
      <c r="I101947" s="1">
        <v>32260</v>
      </c>
      <c r="J101947" s="1">
        <v>56916.32</v>
      </c>
      <c r="K101947" t="s">
        <v>32686</v>
      </c>
    </row>
    <row r="101948" spans="2:11" hidden="1" x14ac:dyDescent="0.3">
      <c r="B101948">
        <v>101940</v>
      </c>
      <c r="C101948" t="s">
        <v>13438</v>
      </c>
      <c r="D101948" t="s">
        <v>31420</v>
      </c>
      <c r="E101948" t="s">
        <v>20018</v>
      </c>
      <c r="F101948" s="4">
        <v>38187</v>
      </c>
      <c r="I101948" s="1">
        <v>35949</v>
      </c>
      <c r="J101948" s="1">
        <v>36810.410000000003</v>
      </c>
      <c r="K101948" t="s">
        <v>32686</v>
      </c>
    </row>
    <row r="101949" spans="2:11" hidden="1" x14ac:dyDescent="0.3">
      <c r="B101949">
        <v>101941</v>
      </c>
      <c r="C101949" t="s">
        <v>31966</v>
      </c>
      <c r="D101949" t="s">
        <v>32755</v>
      </c>
      <c r="E101949" t="s">
        <v>19529</v>
      </c>
      <c r="F101949" s="4">
        <v>41072</v>
      </c>
      <c r="I101949" s="1">
        <v>31765</v>
      </c>
      <c r="J101949" s="1">
        <v>29755.38</v>
      </c>
      <c r="K101949" t="s">
        <v>32686</v>
      </c>
    </row>
    <row r="101950" spans="2:11" hidden="1" x14ac:dyDescent="0.3">
      <c r="B101950">
        <v>101942</v>
      </c>
      <c r="C101950" t="s">
        <v>13440</v>
      </c>
      <c r="D101950" t="s">
        <v>453</v>
      </c>
      <c r="E101950" t="s">
        <v>19411</v>
      </c>
      <c r="F101950" s="4">
        <v>35303</v>
      </c>
      <c r="I101950" s="1">
        <v>52565</v>
      </c>
      <c r="J101950" s="1">
        <v>52128.57</v>
      </c>
      <c r="K101950" t="s">
        <v>32686</v>
      </c>
    </row>
    <row r="101951" spans="2:11" hidden="1" x14ac:dyDescent="0.3">
      <c r="B101951">
        <v>101943</v>
      </c>
      <c r="C101951" t="s">
        <v>30644</v>
      </c>
      <c r="D101951" t="s">
        <v>95</v>
      </c>
      <c r="E101951" t="s">
        <v>19075</v>
      </c>
      <c r="F101951" s="4">
        <v>41869</v>
      </c>
      <c r="I101951" s="1">
        <v>44901</v>
      </c>
      <c r="J101951" s="1">
        <v>43086.18</v>
      </c>
      <c r="K101951" t="s">
        <v>32686</v>
      </c>
    </row>
    <row r="101952" spans="2:11" hidden="1" x14ac:dyDescent="0.3">
      <c r="B101952">
        <v>101944</v>
      </c>
      <c r="C101952" t="s">
        <v>13441</v>
      </c>
      <c r="D101952" t="s">
        <v>30185</v>
      </c>
      <c r="E101952" t="s">
        <v>19914</v>
      </c>
      <c r="F101952" s="4">
        <v>36908</v>
      </c>
      <c r="I101952" s="1">
        <v>84137</v>
      </c>
      <c r="J101952" s="1">
        <v>93592.9</v>
      </c>
      <c r="K101952" t="s">
        <v>32686</v>
      </c>
    </row>
    <row r="101953" spans="2:11" hidden="1" x14ac:dyDescent="0.3">
      <c r="B101953">
        <v>101945</v>
      </c>
      <c r="C101953" t="s">
        <v>33501</v>
      </c>
      <c r="D101953" t="s">
        <v>90</v>
      </c>
      <c r="E101953" t="s">
        <v>19733</v>
      </c>
      <c r="F101953" s="4">
        <v>42745</v>
      </c>
      <c r="I101953" s="1">
        <v>19802</v>
      </c>
      <c r="J101953" s="1">
        <v>6016.76</v>
      </c>
      <c r="K101953" t="s">
        <v>32686</v>
      </c>
    </row>
    <row r="101954" spans="2:11" hidden="1" x14ac:dyDescent="0.3">
      <c r="B101954">
        <v>101946</v>
      </c>
      <c r="C101954" t="s">
        <v>27348</v>
      </c>
      <c r="D101954" t="s">
        <v>16452</v>
      </c>
      <c r="E101954" t="s">
        <v>19507</v>
      </c>
      <c r="F101954" s="4">
        <v>41795</v>
      </c>
      <c r="I101954" s="1">
        <v>68359</v>
      </c>
      <c r="J101954" s="1">
        <v>60292.53</v>
      </c>
      <c r="K101954" t="s">
        <v>32686</v>
      </c>
    </row>
    <row r="101955" spans="2:11" hidden="1" x14ac:dyDescent="0.3">
      <c r="B101955">
        <v>101947</v>
      </c>
      <c r="C101955" t="s">
        <v>31967</v>
      </c>
      <c r="D101955" t="s">
        <v>32743</v>
      </c>
      <c r="E101955" t="s">
        <v>19899</v>
      </c>
      <c r="F101955" s="4">
        <v>42191</v>
      </c>
      <c r="I101955" s="1">
        <v>31221</v>
      </c>
      <c r="J101955" s="1">
        <v>30881.67</v>
      </c>
      <c r="K101955" t="s">
        <v>32686</v>
      </c>
    </row>
    <row r="101956" spans="2:11" hidden="1" x14ac:dyDescent="0.3">
      <c r="B101956">
        <v>101948</v>
      </c>
      <c r="C101956" t="s">
        <v>13442</v>
      </c>
      <c r="D101956" t="s">
        <v>1350</v>
      </c>
      <c r="E101956" t="s">
        <v>19691</v>
      </c>
      <c r="F101956" s="4">
        <v>38425</v>
      </c>
      <c r="I101956" s="1">
        <v>52602</v>
      </c>
      <c r="J101956" s="1">
        <v>36451.31</v>
      </c>
      <c r="K101956" t="s">
        <v>32686</v>
      </c>
    </row>
    <row r="101957" spans="2:11" hidden="1" x14ac:dyDescent="0.3">
      <c r="B101957">
        <v>101949</v>
      </c>
      <c r="C101957" t="s">
        <v>33502</v>
      </c>
      <c r="D101957" t="s">
        <v>25702</v>
      </c>
      <c r="E101957" t="s">
        <v>20165</v>
      </c>
      <c r="F101957" s="4">
        <v>42928</v>
      </c>
      <c r="I101957" s="1">
        <v>37320</v>
      </c>
      <c r="K101957" t="s">
        <v>32686</v>
      </c>
    </row>
    <row r="101958" spans="2:11" hidden="1" x14ac:dyDescent="0.3">
      <c r="B101958">
        <v>101950</v>
      </c>
      <c r="C101958" t="s">
        <v>13443</v>
      </c>
      <c r="D101958" t="s">
        <v>32696</v>
      </c>
      <c r="E101958" t="s">
        <v>19665</v>
      </c>
      <c r="F101958" s="4">
        <v>37081</v>
      </c>
      <c r="I101958" s="1">
        <v>32260</v>
      </c>
      <c r="J101958" s="1">
        <v>49525.68</v>
      </c>
      <c r="K101958" t="s">
        <v>32686</v>
      </c>
    </row>
    <row r="101959" spans="2:11" hidden="1" x14ac:dyDescent="0.3">
      <c r="B101959">
        <v>101951</v>
      </c>
      <c r="C101959" t="s">
        <v>33503</v>
      </c>
      <c r="D101959" t="s">
        <v>176</v>
      </c>
      <c r="E101959" t="s">
        <v>20064</v>
      </c>
      <c r="F101959" s="4">
        <v>38573</v>
      </c>
      <c r="I101959" s="1">
        <v>32114</v>
      </c>
      <c r="J101959" s="1">
        <v>11236.01</v>
      </c>
      <c r="K101959" t="s">
        <v>32686</v>
      </c>
    </row>
    <row r="101960" spans="2:11" hidden="1" x14ac:dyDescent="0.3">
      <c r="B101960">
        <v>101952</v>
      </c>
      <c r="C101960" t="s">
        <v>13444</v>
      </c>
      <c r="D101960" t="s">
        <v>13445</v>
      </c>
      <c r="E101960" t="s">
        <v>20639</v>
      </c>
      <c r="F101960" s="4">
        <v>31509</v>
      </c>
      <c r="I101960" s="1">
        <v>61279</v>
      </c>
      <c r="J101960" s="1">
        <v>60525.440000000002</v>
      </c>
      <c r="K101960" t="s">
        <v>32686</v>
      </c>
    </row>
    <row r="101961" spans="2:11" hidden="1" x14ac:dyDescent="0.3">
      <c r="B101961">
        <v>101953</v>
      </c>
      <c r="C101961" t="s">
        <v>13448</v>
      </c>
      <c r="D101961" t="s">
        <v>785</v>
      </c>
      <c r="E101961" t="s">
        <v>19038</v>
      </c>
      <c r="F101961" s="4">
        <v>29619</v>
      </c>
      <c r="I101961" s="1">
        <v>72300</v>
      </c>
      <c r="J101961" s="1">
        <v>71373.62</v>
      </c>
      <c r="K101961" t="s">
        <v>32686</v>
      </c>
    </row>
    <row r="101962" spans="2:11" hidden="1" x14ac:dyDescent="0.3">
      <c r="B101962">
        <v>101954</v>
      </c>
      <c r="C101962" t="s">
        <v>13449</v>
      </c>
      <c r="D101962" t="s">
        <v>32828</v>
      </c>
      <c r="E101962" t="s">
        <v>20064</v>
      </c>
      <c r="F101962" s="4">
        <v>35650</v>
      </c>
      <c r="I101962" s="1">
        <v>34840</v>
      </c>
      <c r="J101962" s="1">
        <v>34159.58</v>
      </c>
      <c r="K101962" t="s">
        <v>32686</v>
      </c>
    </row>
    <row r="101963" spans="2:11" hidden="1" x14ac:dyDescent="0.3">
      <c r="B101963">
        <v>101955</v>
      </c>
      <c r="C101963" t="s">
        <v>13450</v>
      </c>
      <c r="D101963" t="s">
        <v>4602</v>
      </c>
      <c r="E101963" t="s">
        <v>20096</v>
      </c>
      <c r="F101963" s="4">
        <v>33686</v>
      </c>
      <c r="I101963" s="1">
        <v>65034</v>
      </c>
      <c r="J101963" s="1">
        <v>79987.3</v>
      </c>
      <c r="K101963" t="s">
        <v>32686</v>
      </c>
    </row>
    <row r="101964" spans="2:11" hidden="1" x14ac:dyDescent="0.3">
      <c r="B101964">
        <v>101956</v>
      </c>
      <c r="C101964" t="s">
        <v>13451</v>
      </c>
      <c r="D101964" t="s">
        <v>32696</v>
      </c>
      <c r="E101964" t="s">
        <v>19681</v>
      </c>
      <c r="F101964" s="4">
        <v>34057</v>
      </c>
      <c r="I101964" s="1">
        <v>33176</v>
      </c>
      <c r="J101964" s="1">
        <v>34800.29</v>
      </c>
      <c r="K101964" t="s">
        <v>32686</v>
      </c>
    </row>
    <row r="101965" spans="2:11" hidden="1" x14ac:dyDescent="0.3">
      <c r="B101965">
        <v>101957</v>
      </c>
      <c r="C101965" t="s">
        <v>13455</v>
      </c>
      <c r="D101965" t="s">
        <v>32697</v>
      </c>
      <c r="E101965" t="s">
        <v>19409</v>
      </c>
      <c r="F101965" s="4">
        <v>39617</v>
      </c>
      <c r="I101965" s="1">
        <v>69373</v>
      </c>
      <c r="J101965" s="1">
        <v>90855.57</v>
      </c>
      <c r="K101965" t="s">
        <v>32686</v>
      </c>
    </row>
    <row r="101966" spans="2:11" hidden="1" x14ac:dyDescent="0.3">
      <c r="B101966">
        <v>101958</v>
      </c>
      <c r="C101966" t="s">
        <v>13456</v>
      </c>
      <c r="D101966" t="s">
        <v>3108</v>
      </c>
      <c r="E101966" t="s">
        <v>19032</v>
      </c>
      <c r="F101966" s="4">
        <v>34064</v>
      </c>
      <c r="I101966" s="1">
        <v>94400</v>
      </c>
      <c r="J101966" s="1">
        <v>92555.75</v>
      </c>
      <c r="K101966" t="s">
        <v>32686</v>
      </c>
    </row>
    <row r="101967" spans="2:11" hidden="1" x14ac:dyDescent="0.3">
      <c r="B101967">
        <v>101959</v>
      </c>
      <c r="C101967" t="s">
        <v>13457</v>
      </c>
      <c r="D101967" t="s">
        <v>32697</v>
      </c>
      <c r="E101967" t="s">
        <v>19100</v>
      </c>
      <c r="F101967" s="4">
        <v>35527</v>
      </c>
      <c r="I101967" s="1">
        <v>80387</v>
      </c>
      <c r="J101967" s="1">
        <v>107586.34</v>
      </c>
      <c r="K101967" t="s">
        <v>32686</v>
      </c>
    </row>
    <row r="101968" spans="2:11" hidden="1" x14ac:dyDescent="0.3">
      <c r="B101968">
        <v>101960</v>
      </c>
      <c r="C101968" t="s">
        <v>13458</v>
      </c>
      <c r="D101968" t="s">
        <v>32696</v>
      </c>
      <c r="E101968" t="s">
        <v>19213</v>
      </c>
      <c r="F101968" s="4">
        <v>35390</v>
      </c>
      <c r="I101968" s="1">
        <v>33176</v>
      </c>
      <c r="J101968" s="1">
        <v>31559.66</v>
      </c>
      <c r="K101968" t="s">
        <v>32686</v>
      </c>
    </row>
    <row r="101969" spans="2:11" hidden="1" x14ac:dyDescent="0.3">
      <c r="B101969">
        <v>101961</v>
      </c>
      <c r="C101969" t="s">
        <v>33504</v>
      </c>
      <c r="D101969" t="s">
        <v>32713</v>
      </c>
      <c r="E101969" t="s">
        <v>19103</v>
      </c>
      <c r="F101969" s="4">
        <v>42197</v>
      </c>
      <c r="I101969" s="1">
        <v>19240</v>
      </c>
      <c r="J101969">
        <v>933.68</v>
      </c>
      <c r="K101969" t="s">
        <v>32686</v>
      </c>
    </row>
    <row r="101970" spans="2:11" hidden="1" x14ac:dyDescent="0.3">
      <c r="B101970">
        <v>101962</v>
      </c>
      <c r="C101970" t="s">
        <v>33505</v>
      </c>
      <c r="D101970" t="s">
        <v>32713</v>
      </c>
      <c r="E101970" t="s">
        <v>19103</v>
      </c>
      <c r="F101970" s="4">
        <v>42882</v>
      </c>
      <c r="I101970" s="1">
        <v>19240</v>
      </c>
      <c r="K101970" t="s">
        <v>32686</v>
      </c>
    </row>
    <row r="101971" spans="2:11" hidden="1" x14ac:dyDescent="0.3">
      <c r="B101971">
        <v>101963</v>
      </c>
      <c r="C101971" t="s">
        <v>13462</v>
      </c>
      <c r="D101971" t="s">
        <v>33223</v>
      </c>
      <c r="E101971" t="s">
        <v>19103</v>
      </c>
      <c r="F101971" s="4">
        <v>39984</v>
      </c>
      <c r="I101971" s="1">
        <v>27082</v>
      </c>
      <c r="J101971" s="1">
        <v>21092.26</v>
      </c>
      <c r="K101971" t="s">
        <v>32686</v>
      </c>
    </row>
    <row r="101972" spans="2:11" hidden="1" x14ac:dyDescent="0.3">
      <c r="B101972">
        <v>101964</v>
      </c>
      <c r="C101972" t="s">
        <v>27350</v>
      </c>
      <c r="D101972" t="s">
        <v>32713</v>
      </c>
      <c r="E101972" t="s">
        <v>19103</v>
      </c>
      <c r="F101972" s="4">
        <v>42882</v>
      </c>
      <c r="I101972" s="1">
        <v>19240</v>
      </c>
      <c r="K101972" t="s">
        <v>32686</v>
      </c>
    </row>
    <row r="101973" spans="2:11" hidden="1" x14ac:dyDescent="0.3">
      <c r="B101973">
        <v>101965</v>
      </c>
      <c r="C101973" t="s">
        <v>30645</v>
      </c>
      <c r="D101973" t="s">
        <v>33506</v>
      </c>
      <c r="E101973" t="s">
        <v>19443</v>
      </c>
      <c r="F101973" s="4">
        <v>42124</v>
      </c>
      <c r="I101973" s="1">
        <v>31045</v>
      </c>
      <c r="J101973" s="1">
        <v>30780.65</v>
      </c>
      <c r="K101973" t="s">
        <v>32686</v>
      </c>
    </row>
    <row r="101974" spans="2:11" hidden="1" x14ac:dyDescent="0.3">
      <c r="B101974">
        <v>101966</v>
      </c>
      <c r="C101974" t="s">
        <v>27351</v>
      </c>
      <c r="D101974" t="s">
        <v>31699</v>
      </c>
      <c r="E101974" t="s">
        <v>19313</v>
      </c>
      <c r="F101974" s="4">
        <v>41599</v>
      </c>
      <c r="I101974" s="1">
        <v>44358</v>
      </c>
      <c r="J101974" s="1">
        <v>42136.27</v>
      </c>
      <c r="K101974" t="s">
        <v>32686</v>
      </c>
    </row>
    <row r="101975" spans="2:11" hidden="1" x14ac:dyDescent="0.3">
      <c r="B101975">
        <v>101967</v>
      </c>
      <c r="C101975" t="s">
        <v>8072</v>
      </c>
      <c r="D101975" t="s">
        <v>8072</v>
      </c>
      <c r="E101975" t="s">
        <v>19180</v>
      </c>
      <c r="F101975" s="4">
        <v>35877</v>
      </c>
      <c r="I101975" s="1">
        <v>78988</v>
      </c>
      <c r="J101975" s="1">
        <v>83557.39</v>
      </c>
      <c r="K101975" t="s">
        <v>32686</v>
      </c>
    </row>
    <row r="101976" spans="2:11" hidden="1" x14ac:dyDescent="0.3">
      <c r="B101976">
        <v>101968</v>
      </c>
      <c r="C101976" t="s">
        <v>13463</v>
      </c>
      <c r="D101976" t="s">
        <v>933</v>
      </c>
      <c r="E101976" t="s">
        <v>19538</v>
      </c>
      <c r="F101976" s="4">
        <v>37872</v>
      </c>
      <c r="I101976" s="1">
        <v>38488</v>
      </c>
      <c r="J101976" s="1">
        <v>37732.980000000003</v>
      </c>
      <c r="K101976" t="s">
        <v>32686</v>
      </c>
    </row>
    <row r="101977" spans="2:11" hidden="1" x14ac:dyDescent="0.3">
      <c r="B101977">
        <v>101969</v>
      </c>
      <c r="C101977" t="s">
        <v>13464</v>
      </c>
      <c r="D101977" t="s">
        <v>32696</v>
      </c>
      <c r="E101977" t="s">
        <v>19899</v>
      </c>
      <c r="F101977" s="4">
        <v>39601</v>
      </c>
      <c r="I101977" s="1">
        <v>30430</v>
      </c>
      <c r="J101977" s="1">
        <v>29284.03</v>
      </c>
      <c r="K101977" t="s">
        <v>32686</v>
      </c>
    </row>
    <row r="101978" spans="2:11" hidden="1" x14ac:dyDescent="0.3">
      <c r="B101978">
        <v>101970</v>
      </c>
      <c r="C101978" t="s">
        <v>13469</v>
      </c>
      <c r="D101978" t="s">
        <v>32716</v>
      </c>
      <c r="E101978" t="s">
        <v>19820</v>
      </c>
      <c r="F101978" s="4">
        <v>31915</v>
      </c>
      <c r="I101978" s="1">
        <v>39376</v>
      </c>
      <c r="J101978" s="1">
        <v>57510.879999999997</v>
      </c>
      <c r="K101978" t="s">
        <v>32686</v>
      </c>
    </row>
    <row r="101979" spans="2:11" hidden="1" x14ac:dyDescent="0.3">
      <c r="B101979">
        <v>101971</v>
      </c>
      <c r="C101979" t="s">
        <v>13470</v>
      </c>
      <c r="D101979" t="s">
        <v>13</v>
      </c>
      <c r="E101979" t="s">
        <v>19538</v>
      </c>
      <c r="F101979" s="4">
        <v>37557</v>
      </c>
      <c r="I101979" s="1">
        <v>80500</v>
      </c>
      <c r="J101979" s="1">
        <v>79138.41</v>
      </c>
      <c r="K101979" t="s">
        <v>32686</v>
      </c>
    </row>
    <row r="101980" spans="2:11" hidden="1" x14ac:dyDescent="0.3">
      <c r="B101980">
        <v>101972</v>
      </c>
      <c r="C101980" t="s">
        <v>13473</v>
      </c>
      <c r="D101980" t="s">
        <v>7752</v>
      </c>
      <c r="E101980" t="s">
        <v>19032</v>
      </c>
      <c r="F101980" s="4">
        <v>30634</v>
      </c>
      <c r="I101980" s="1">
        <v>61279</v>
      </c>
      <c r="J101980" s="1">
        <v>60185.57</v>
      </c>
      <c r="K101980" t="s">
        <v>32686</v>
      </c>
    </row>
    <row r="101981" spans="2:11" hidden="1" x14ac:dyDescent="0.3">
      <c r="B101981">
        <v>101973</v>
      </c>
      <c r="C101981" t="s">
        <v>13476</v>
      </c>
      <c r="D101981" t="s">
        <v>747</v>
      </c>
      <c r="E101981" t="s">
        <v>19100</v>
      </c>
      <c r="F101981" s="4">
        <v>32029</v>
      </c>
      <c r="I101981" s="1">
        <v>98569</v>
      </c>
      <c r="J101981" s="1">
        <v>139747.94</v>
      </c>
      <c r="K101981" t="s">
        <v>32686</v>
      </c>
    </row>
    <row r="101982" spans="2:11" hidden="1" x14ac:dyDescent="0.3">
      <c r="B101982">
        <v>101974</v>
      </c>
      <c r="C101982" t="s">
        <v>13477</v>
      </c>
      <c r="D101982" t="s">
        <v>12186</v>
      </c>
      <c r="E101982" t="s">
        <v>1931</v>
      </c>
      <c r="F101982" s="4">
        <v>31551</v>
      </c>
      <c r="I101982" s="1">
        <v>71200</v>
      </c>
      <c r="J101982" s="1">
        <v>70483.3</v>
      </c>
      <c r="K101982" t="s">
        <v>32686</v>
      </c>
    </row>
    <row r="101983" spans="2:11" hidden="1" x14ac:dyDescent="0.3">
      <c r="B101983">
        <v>101975</v>
      </c>
      <c r="C101983" t="s">
        <v>13478</v>
      </c>
      <c r="D101983" t="s">
        <v>2181</v>
      </c>
      <c r="E101983" t="s">
        <v>20248</v>
      </c>
      <c r="F101983" s="4">
        <v>39422</v>
      </c>
      <c r="I101983" s="1">
        <v>67756</v>
      </c>
      <c r="J101983" s="1">
        <v>67084.09</v>
      </c>
      <c r="K101983" t="s">
        <v>32686</v>
      </c>
    </row>
    <row r="101984" spans="2:11" hidden="1" x14ac:dyDescent="0.3">
      <c r="B101984">
        <v>101976</v>
      </c>
      <c r="C101984" t="s">
        <v>13479</v>
      </c>
      <c r="D101984" t="s">
        <v>25672</v>
      </c>
      <c r="E101984" t="s">
        <v>19589</v>
      </c>
      <c r="F101984" s="4">
        <v>34960</v>
      </c>
      <c r="I101984" s="1">
        <v>74021</v>
      </c>
      <c r="J101984" s="1">
        <v>74130.64</v>
      </c>
      <c r="K101984" t="s">
        <v>32686</v>
      </c>
    </row>
    <row r="101985" spans="2:11" hidden="1" x14ac:dyDescent="0.3">
      <c r="B101985">
        <v>101977</v>
      </c>
      <c r="C101985" t="s">
        <v>30646</v>
      </c>
      <c r="D101985" t="s">
        <v>499</v>
      </c>
      <c r="E101985" t="s">
        <v>19000</v>
      </c>
      <c r="F101985" s="4">
        <v>42177</v>
      </c>
      <c r="I101985" s="1">
        <v>50371</v>
      </c>
      <c r="J101985" s="1">
        <v>48424.35</v>
      </c>
      <c r="K101985" t="s">
        <v>32686</v>
      </c>
    </row>
    <row r="101986" spans="2:11" hidden="1" x14ac:dyDescent="0.3">
      <c r="B101986">
        <v>101978</v>
      </c>
      <c r="C101986" t="s">
        <v>13482</v>
      </c>
      <c r="D101986" t="s">
        <v>32759</v>
      </c>
      <c r="E101986" t="s">
        <v>20731</v>
      </c>
      <c r="F101986" s="4">
        <v>38899</v>
      </c>
      <c r="I101986" s="1">
        <v>26680</v>
      </c>
      <c r="J101986" s="1">
        <v>26499.81</v>
      </c>
      <c r="K101986" t="s">
        <v>32686</v>
      </c>
    </row>
    <row r="101987" spans="2:11" hidden="1" x14ac:dyDescent="0.3">
      <c r="B101987">
        <v>101979</v>
      </c>
      <c r="C101987" t="s">
        <v>13483</v>
      </c>
      <c r="D101987" t="s">
        <v>71</v>
      </c>
      <c r="E101987" t="s">
        <v>19045</v>
      </c>
      <c r="F101987" s="4">
        <v>38393</v>
      </c>
      <c r="I101987" s="1">
        <v>10864</v>
      </c>
      <c r="J101987" s="1">
        <v>10429.14</v>
      </c>
      <c r="K101987" t="s">
        <v>32686</v>
      </c>
    </row>
    <row r="101988" spans="2:11" hidden="1" x14ac:dyDescent="0.3">
      <c r="B101988">
        <v>101980</v>
      </c>
      <c r="C101988" t="s">
        <v>16945</v>
      </c>
      <c r="D101988" t="s">
        <v>32697</v>
      </c>
      <c r="E101988" t="s">
        <v>30046</v>
      </c>
      <c r="F101988" s="4">
        <v>40875</v>
      </c>
      <c r="I101988" s="1">
        <v>66122</v>
      </c>
      <c r="J101988" s="1">
        <v>78174.52</v>
      </c>
      <c r="K101988" t="s">
        <v>32686</v>
      </c>
    </row>
    <row r="101989" spans="2:11" hidden="1" x14ac:dyDescent="0.3">
      <c r="B101989">
        <v>101981</v>
      </c>
      <c r="C101989" t="s">
        <v>13484</v>
      </c>
      <c r="D101989" t="s">
        <v>32689</v>
      </c>
      <c r="E101989" t="s">
        <v>19963</v>
      </c>
      <c r="F101989" s="4">
        <v>36636</v>
      </c>
      <c r="I101989" s="1">
        <v>90825</v>
      </c>
      <c r="J101989" s="1">
        <v>158837.69</v>
      </c>
      <c r="K101989" t="s">
        <v>32686</v>
      </c>
    </row>
    <row r="101990" spans="2:11" hidden="1" x14ac:dyDescent="0.3">
      <c r="B101990">
        <v>101982</v>
      </c>
      <c r="C101990" t="s">
        <v>13485</v>
      </c>
      <c r="D101990" t="s">
        <v>32989</v>
      </c>
      <c r="E101990" t="s">
        <v>110</v>
      </c>
      <c r="F101990" s="4">
        <v>39813</v>
      </c>
      <c r="I101990" s="1">
        <v>55300</v>
      </c>
      <c r="J101990" s="1">
        <v>48645.1</v>
      </c>
      <c r="K101990" t="s">
        <v>32686</v>
      </c>
    </row>
    <row r="101991" spans="2:11" hidden="1" x14ac:dyDescent="0.3">
      <c r="B101991">
        <v>101983</v>
      </c>
      <c r="C101991" t="s">
        <v>33507</v>
      </c>
      <c r="D101991" t="s">
        <v>61</v>
      </c>
      <c r="E101991" t="s">
        <v>21501</v>
      </c>
      <c r="F101991" s="4">
        <v>42821</v>
      </c>
      <c r="I101991" s="1">
        <v>40495</v>
      </c>
      <c r="J101991" s="1">
        <v>9161.76</v>
      </c>
      <c r="K101991" t="s">
        <v>32686</v>
      </c>
    </row>
    <row r="101992" spans="2:11" hidden="1" x14ac:dyDescent="0.3">
      <c r="B101992">
        <v>101984</v>
      </c>
      <c r="C101992" t="s">
        <v>30647</v>
      </c>
      <c r="D101992" t="s">
        <v>30019</v>
      </c>
      <c r="E101992" t="s">
        <v>19586</v>
      </c>
      <c r="F101992" s="4">
        <v>42150</v>
      </c>
      <c r="I101992" s="1">
        <v>82800</v>
      </c>
      <c r="J101992" s="1">
        <v>82067.62</v>
      </c>
      <c r="K101992" t="s">
        <v>32686</v>
      </c>
    </row>
    <row r="101993" spans="2:11" hidden="1" x14ac:dyDescent="0.3">
      <c r="B101993">
        <v>101985</v>
      </c>
      <c r="C101993" t="s">
        <v>13487</v>
      </c>
      <c r="D101993" t="s">
        <v>32697</v>
      </c>
      <c r="E101993" t="s">
        <v>20094</v>
      </c>
      <c r="F101993" s="4">
        <v>38525</v>
      </c>
      <c r="I101993" s="1">
        <v>72775</v>
      </c>
      <c r="J101993" s="1">
        <v>148668.57</v>
      </c>
      <c r="K101993" t="s">
        <v>32686</v>
      </c>
    </row>
    <row r="101994" spans="2:11" hidden="1" x14ac:dyDescent="0.3">
      <c r="B101994">
        <v>101986</v>
      </c>
      <c r="C101994" t="s">
        <v>33508</v>
      </c>
      <c r="D101994" t="s">
        <v>428</v>
      </c>
      <c r="E101994" t="s">
        <v>20537</v>
      </c>
      <c r="F101994" s="4">
        <v>42612</v>
      </c>
      <c r="I101994" s="1">
        <v>26783</v>
      </c>
      <c r="J101994" s="1">
        <v>14407.7</v>
      </c>
      <c r="K101994" t="s">
        <v>32686</v>
      </c>
    </row>
    <row r="101995" spans="2:11" hidden="1" x14ac:dyDescent="0.3">
      <c r="B101995">
        <v>101987</v>
      </c>
      <c r="C101995" t="s">
        <v>33509</v>
      </c>
      <c r="D101995" t="s">
        <v>32704</v>
      </c>
      <c r="E101995" t="s">
        <v>19142</v>
      </c>
      <c r="F101995" s="4">
        <v>42811</v>
      </c>
      <c r="I101995" s="1">
        <v>48971</v>
      </c>
      <c r="J101995" s="1">
        <v>11765.4</v>
      </c>
      <c r="K101995" t="s">
        <v>32686</v>
      </c>
    </row>
    <row r="101996" spans="2:11" hidden="1" x14ac:dyDescent="0.3">
      <c r="B101996">
        <v>101988</v>
      </c>
      <c r="C101996" t="s">
        <v>31968</v>
      </c>
      <c r="D101996" t="s">
        <v>90</v>
      </c>
      <c r="E101996" t="s">
        <v>21688</v>
      </c>
      <c r="F101996" s="4">
        <v>42436</v>
      </c>
      <c r="I101996" s="1">
        <v>20800</v>
      </c>
      <c r="J101996" s="1">
        <v>6465.1</v>
      </c>
      <c r="K101996" t="s">
        <v>32686</v>
      </c>
    </row>
    <row r="101997" spans="2:11" hidden="1" x14ac:dyDescent="0.3">
      <c r="B101997">
        <v>101989</v>
      </c>
      <c r="C101997" t="s">
        <v>13490</v>
      </c>
      <c r="D101997" t="s">
        <v>32697</v>
      </c>
      <c r="E101997" t="s">
        <v>19852</v>
      </c>
      <c r="F101997" s="4">
        <v>36768</v>
      </c>
      <c r="I101997" s="1">
        <v>78289</v>
      </c>
      <c r="J101997" s="1">
        <v>78964.67</v>
      </c>
      <c r="K101997" t="s">
        <v>32686</v>
      </c>
    </row>
    <row r="101998" spans="2:11" hidden="1" x14ac:dyDescent="0.3">
      <c r="B101998">
        <v>101990</v>
      </c>
      <c r="C101998" t="s">
        <v>13491</v>
      </c>
      <c r="D101998" t="s">
        <v>30074</v>
      </c>
      <c r="E101998" t="s">
        <v>19599</v>
      </c>
      <c r="F101998" s="4">
        <v>34424</v>
      </c>
      <c r="I101998" s="1">
        <v>53357</v>
      </c>
      <c r="J101998" s="1">
        <v>87838.57</v>
      </c>
      <c r="K101998" t="s">
        <v>32686</v>
      </c>
    </row>
    <row r="101999" spans="2:11" hidden="1" x14ac:dyDescent="0.3">
      <c r="B101999">
        <v>101991</v>
      </c>
      <c r="C101999" t="s">
        <v>30648</v>
      </c>
      <c r="D101999" t="s">
        <v>1024</v>
      </c>
      <c r="E101999" t="s">
        <v>21102</v>
      </c>
      <c r="F101999" s="4">
        <v>41967</v>
      </c>
      <c r="I101999" s="1">
        <v>25709</v>
      </c>
      <c r="J101999" s="1">
        <v>8753.9699999999993</v>
      </c>
      <c r="K101999" t="s">
        <v>32686</v>
      </c>
    </row>
    <row r="102000" spans="2:11" hidden="1" x14ac:dyDescent="0.3">
      <c r="B102000">
        <v>101992</v>
      </c>
      <c r="C102000" t="s">
        <v>33510</v>
      </c>
      <c r="D102000" t="s">
        <v>2522</v>
      </c>
      <c r="E102000" t="s">
        <v>19161</v>
      </c>
      <c r="F102000" s="4">
        <v>39715</v>
      </c>
      <c r="I102000" s="1">
        <v>48950</v>
      </c>
      <c r="J102000" s="1">
        <v>48358.42</v>
      </c>
      <c r="K102000" t="s">
        <v>32686</v>
      </c>
    </row>
    <row r="102001" spans="2:11" hidden="1" x14ac:dyDescent="0.3">
      <c r="B102001">
        <v>101993</v>
      </c>
      <c r="C102001" t="s">
        <v>13493</v>
      </c>
      <c r="D102001" t="s">
        <v>32697</v>
      </c>
      <c r="E102001" t="s">
        <v>20012</v>
      </c>
      <c r="F102001" s="4">
        <v>30259</v>
      </c>
      <c r="I102001" s="1">
        <v>83881</v>
      </c>
      <c r="J102001" s="1">
        <v>161086.37</v>
      </c>
      <c r="K102001" t="s">
        <v>32686</v>
      </c>
    </row>
    <row r="102002" spans="2:11" hidden="1" x14ac:dyDescent="0.3">
      <c r="B102002">
        <v>101994</v>
      </c>
      <c r="C102002" t="s">
        <v>13494</v>
      </c>
      <c r="D102002" t="s">
        <v>32877</v>
      </c>
      <c r="E102002" t="s">
        <v>19110</v>
      </c>
      <c r="F102002" s="4">
        <v>38565</v>
      </c>
      <c r="I102002" s="1">
        <v>36439</v>
      </c>
      <c r="J102002" s="1">
        <v>38029.96</v>
      </c>
      <c r="K102002" t="s">
        <v>32686</v>
      </c>
    </row>
    <row r="102003" spans="2:11" hidden="1" x14ac:dyDescent="0.3">
      <c r="B102003">
        <v>101995</v>
      </c>
      <c r="C102003" t="s">
        <v>13496</v>
      </c>
      <c r="D102003" t="s">
        <v>61</v>
      </c>
      <c r="E102003" t="s">
        <v>19280</v>
      </c>
      <c r="F102003" s="4">
        <v>40106</v>
      </c>
      <c r="I102003" s="1">
        <v>42350</v>
      </c>
      <c r="J102003" s="1">
        <v>42973.79</v>
      </c>
      <c r="K102003" t="s">
        <v>32686</v>
      </c>
    </row>
    <row r="102004" spans="2:11" hidden="1" x14ac:dyDescent="0.3">
      <c r="B102004">
        <v>101996</v>
      </c>
      <c r="C102004" t="s">
        <v>33511</v>
      </c>
      <c r="D102004" t="s">
        <v>25702</v>
      </c>
      <c r="E102004" t="s">
        <v>20165</v>
      </c>
      <c r="F102004" s="4">
        <v>42928</v>
      </c>
      <c r="I102004" s="1">
        <v>37320</v>
      </c>
      <c r="K102004" t="s">
        <v>32686</v>
      </c>
    </row>
    <row r="102005" spans="2:11" hidden="1" x14ac:dyDescent="0.3">
      <c r="B102005">
        <v>101997</v>
      </c>
      <c r="C102005" t="s">
        <v>13497</v>
      </c>
      <c r="D102005" t="s">
        <v>71</v>
      </c>
      <c r="E102005" t="s">
        <v>19045</v>
      </c>
      <c r="F102005" s="4">
        <v>38799</v>
      </c>
      <c r="I102005" s="1">
        <v>10864</v>
      </c>
      <c r="J102005" s="1">
        <v>10478.379999999999</v>
      </c>
      <c r="K102005" t="s">
        <v>32686</v>
      </c>
    </row>
    <row r="102006" spans="2:11" hidden="1" x14ac:dyDescent="0.3">
      <c r="B102006">
        <v>101998</v>
      </c>
      <c r="C102006" t="s">
        <v>13499</v>
      </c>
      <c r="D102006" t="s">
        <v>4561</v>
      </c>
      <c r="E102006" t="s">
        <v>19107</v>
      </c>
      <c r="F102006" s="4">
        <v>34354</v>
      </c>
      <c r="I102006" s="1">
        <v>75400</v>
      </c>
      <c r="J102006" s="1">
        <v>74518.759999999995</v>
      </c>
      <c r="K102006" t="s">
        <v>32686</v>
      </c>
    </row>
    <row r="102007" spans="2:11" hidden="1" x14ac:dyDescent="0.3">
      <c r="B102007">
        <v>101999</v>
      </c>
      <c r="C102007" t="s">
        <v>33512</v>
      </c>
      <c r="D102007" t="s">
        <v>139</v>
      </c>
      <c r="E102007" t="s">
        <v>19103</v>
      </c>
      <c r="F102007" s="4">
        <v>42171</v>
      </c>
      <c r="I102007" s="1">
        <v>24960</v>
      </c>
      <c r="J102007" s="1">
        <v>12128</v>
      </c>
      <c r="K102007" t="s">
        <v>32686</v>
      </c>
    </row>
    <row r="102008" spans="2:11" hidden="1" x14ac:dyDescent="0.3">
      <c r="B102008">
        <v>102000</v>
      </c>
      <c r="C102008" t="s">
        <v>13505</v>
      </c>
      <c r="D102008" t="s">
        <v>25664</v>
      </c>
      <c r="E102008" t="s">
        <v>20572</v>
      </c>
      <c r="F102008" s="4">
        <v>36908</v>
      </c>
      <c r="I102008" s="1">
        <v>71461</v>
      </c>
      <c r="J102008" s="1">
        <v>84139.55</v>
      </c>
      <c r="K102008" t="s">
        <v>32686</v>
      </c>
    </row>
    <row r="102009" spans="2:11" hidden="1" x14ac:dyDescent="0.3">
      <c r="B102009">
        <v>102001</v>
      </c>
      <c r="C102009" t="s">
        <v>13506</v>
      </c>
      <c r="D102009" t="s">
        <v>31448</v>
      </c>
      <c r="E102009" t="s">
        <v>30015</v>
      </c>
      <c r="F102009" s="4">
        <v>30989</v>
      </c>
      <c r="I102009" s="1">
        <v>37236</v>
      </c>
      <c r="J102009" s="1">
        <v>36927.29</v>
      </c>
      <c r="K102009" t="s">
        <v>32686</v>
      </c>
    </row>
    <row r="102010" spans="2:11" hidden="1" x14ac:dyDescent="0.3">
      <c r="B102010">
        <v>102002</v>
      </c>
      <c r="C102010" t="s">
        <v>30650</v>
      </c>
      <c r="D102010" t="s">
        <v>15569</v>
      </c>
      <c r="E102010" t="s">
        <v>19366</v>
      </c>
      <c r="F102010" s="4">
        <v>42163</v>
      </c>
      <c r="I102010" s="1">
        <v>24960</v>
      </c>
      <c r="J102010" s="1">
        <v>23448</v>
      </c>
      <c r="K102010" t="s">
        <v>32686</v>
      </c>
    </row>
    <row r="102011" spans="2:11" hidden="1" x14ac:dyDescent="0.3">
      <c r="B102011">
        <v>102003</v>
      </c>
      <c r="C102011" t="s">
        <v>33513</v>
      </c>
      <c r="D102011" t="s">
        <v>382</v>
      </c>
      <c r="E102011" t="s">
        <v>19004</v>
      </c>
      <c r="F102011" s="4">
        <v>42562</v>
      </c>
      <c r="I102011" s="1">
        <v>70200</v>
      </c>
      <c r="J102011" s="1">
        <v>60018.69</v>
      </c>
      <c r="K102011" t="s">
        <v>32686</v>
      </c>
    </row>
    <row r="102012" spans="2:11" hidden="1" x14ac:dyDescent="0.3">
      <c r="B102012">
        <v>102004</v>
      </c>
      <c r="C102012" t="s">
        <v>33514</v>
      </c>
      <c r="D102012" t="s">
        <v>198</v>
      </c>
      <c r="E102012" t="s">
        <v>19487</v>
      </c>
      <c r="F102012" s="4">
        <v>42388</v>
      </c>
      <c r="I102012" s="1">
        <v>86700</v>
      </c>
      <c r="J102012" s="1">
        <v>81075.149999999994</v>
      </c>
      <c r="K102012" t="s">
        <v>32686</v>
      </c>
    </row>
    <row r="102013" spans="2:11" hidden="1" x14ac:dyDescent="0.3">
      <c r="B102013">
        <v>102005</v>
      </c>
      <c r="C102013" t="s">
        <v>13510</v>
      </c>
      <c r="D102013" t="s">
        <v>25664</v>
      </c>
      <c r="E102013" t="s">
        <v>19132</v>
      </c>
      <c r="F102013" s="4">
        <v>36207</v>
      </c>
      <c r="I102013" s="1">
        <v>71461</v>
      </c>
      <c r="J102013" s="1">
        <v>83098.070000000007</v>
      </c>
      <c r="K102013" t="s">
        <v>32686</v>
      </c>
    </row>
    <row r="102014" spans="2:11" hidden="1" x14ac:dyDescent="0.3">
      <c r="B102014">
        <v>102006</v>
      </c>
      <c r="C102014" t="s">
        <v>22411</v>
      </c>
      <c r="D102014" t="s">
        <v>30055</v>
      </c>
      <c r="E102014" t="s">
        <v>19613</v>
      </c>
      <c r="F102014" s="4">
        <v>41393</v>
      </c>
      <c r="I102014" s="1">
        <v>107900</v>
      </c>
      <c r="J102014" s="1">
        <v>106645.8</v>
      </c>
      <c r="K102014" t="s">
        <v>32686</v>
      </c>
    </row>
    <row r="102015" spans="2:11" hidden="1" x14ac:dyDescent="0.3">
      <c r="B102015">
        <v>102007</v>
      </c>
      <c r="C102015" t="s">
        <v>13513</v>
      </c>
      <c r="D102015" t="s">
        <v>3517</v>
      </c>
      <c r="E102015" t="s">
        <v>20709</v>
      </c>
      <c r="F102015" s="4">
        <v>34671</v>
      </c>
      <c r="I102015" s="1">
        <v>63300</v>
      </c>
      <c r="J102015" s="1">
        <v>61425.19</v>
      </c>
      <c r="K102015" t="s">
        <v>32686</v>
      </c>
    </row>
    <row r="102016" spans="2:11" hidden="1" x14ac:dyDescent="0.3">
      <c r="B102016">
        <v>102008</v>
      </c>
      <c r="C102016" t="s">
        <v>13514</v>
      </c>
      <c r="D102016" t="s">
        <v>32697</v>
      </c>
      <c r="E102016" t="s">
        <v>19400</v>
      </c>
      <c r="F102016" s="4">
        <v>37833</v>
      </c>
      <c r="I102016" s="1">
        <v>74134</v>
      </c>
      <c r="J102016" s="1">
        <v>110354.71</v>
      </c>
      <c r="K102016" t="s">
        <v>32686</v>
      </c>
    </row>
    <row r="102017" spans="2:11" hidden="1" x14ac:dyDescent="0.3">
      <c r="B102017">
        <v>102009</v>
      </c>
      <c r="C102017" t="s">
        <v>13516</v>
      </c>
      <c r="D102017" t="s">
        <v>13</v>
      </c>
      <c r="E102017" t="s">
        <v>19538</v>
      </c>
      <c r="F102017" s="4">
        <v>36410</v>
      </c>
      <c r="I102017" s="1">
        <v>79500</v>
      </c>
      <c r="J102017" s="1">
        <v>38223.17</v>
      </c>
      <c r="K102017" t="s">
        <v>32686</v>
      </c>
    </row>
    <row r="102018" spans="2:11" hidden="1" x14ac:dyDescent="0.3">
      <c r="B102018">
        <v>102010</v>
      </c>
      <c r="C102018" t="s">
        <v>16948</v>
      </c>
      <c r="D102018" t="s">
        <v>32697</v>
      </c>
      <c r="E102018" t="s">
        <v>19439</v>
      </c>
      <c r="F102018" s="4">
        <v>41066</v>
      </c>
      <c r="I102018" s="1">
        <v>66122</v>
      </c>
      <c r="J102018" s="1">
        <v>63929.599999999999</v>
      </c>
      <c r="K102018" t="s">
        <v>32686</v>
      </c>
    </row>
    <row r="102019" spans="2:11" hidden="1" x14ac:dyDescent="0.3">
      <c r="B102019">
        <v>102011</v>
      </c>
      <c r="C102019" t="s">
        <v>13518</v>
      </c>
      <c r="D102019" t="s">
        <v>32689</v>
      </c>
      <c r="E102019" t="s">
        <v>19219</v>
      </c>
      <c r="F102019" s="4">
        <v>37412</v>
      </c>
      <c r="I102019" s="1">
        <v>84371</v>
      </c>
      <c r="J102019" s="1">
        <v>99046.11</v>
      </c>
      <c r="K102019" t="s">
        <v>32686</v>
      </c>
    </row>
    <row r="102020" spans="2:11" hidden="1" x14ac:dyDescent="0.3">
      <c r="B102020">
        <v>102012</v>
      </c>
      <c r="C102020" t="s">
        <v>13519</v>
      </c>
      <c r="D102020" t="s">
        <v>32697</v>
      </c>
      <c r="E102020" t="s">
        <v>19439</v>
      </c>
      <c r="F102020" s="4">
        <v>39003</v>
      </c>
      <c r="I102020" s="1">
        <v>76892</v>
      </c>
      <c r="J102020" s="1">
        <v>73868.08</v>
      </c>
      <c r="K102020" t="s">
        <v>32686</v>
      </c>
    </row>
    <row r="102021" spans="2:11" hidden="1" x14ac:dyDescent="0.3">
      <c r="B102021">
        <v>102013</v>
      </c>
      <c r="C102021" t="s">
        <v>33515</v>
      </c>
      <c r="D102021" t="s">
        <v>83</v>
      </c>
      <c r="E102021" t="s">
        <v>20165</v>
      </c>
      <c r="F102021" s="4">
        <v>42928</v>
      </c>
      <c r="I102021" s="1">
        <v>44196</v>
      </c>
      <c r="K102021" t="s">
        <v>32686</v>
      </c>
    </row>
    <row r="102022" spans="2:11" hidden="1" x14ac:dyDescent="0.3">
      <c r="B102022">
        <v>102014</v>
      </c>
      <c r="C102022" t="s">
        <v>13520</v>
      </c>
      <c r="D102022" t="s">
        <v>30185</v>
      </c>
      <c r="E102022" t="s">
        <v>20521</v>
      </c>
      <c r="F102022" s="4">
        <v>39867</v>
      </c>
      <c r="I102022" s="1">
        <v>78683</v>
      </c>
      <c r="J102022" s="1">
        <v>94760.16</v>
      </c>
      <c r="K102022" t="s">
        <v>32686</v>
      </c>
    </row>
    <row r="102023" spans="2:11" hidden="1" x14ac:dyDescent="0.3">
      <c r="B102023">
        <v>102015</v>
      </c>
      <c r="C102023" t="s">
        <v>30651</v>
      </c>
      <c r="D102023" t="s">
        <v>134</v>
      </c>
      <c r="E102023" t="s">
        <v>19623</v>
      </c>
      <c r="F102023" s="4">
        <v>42117</v>
      </c>
      <c r="I102023" s="1">
        <v>19240</v>
      </c>
      <c r="K102023" t="s">
        <v>32686</v>
      </c>
    </row>
    <row r="102024" spans="2:11" hidden="1" x14ac:dyDescent="0.3">
      <c r="B102024">
        <v>102016</v>
      </c>
      <c r="C102024" t="s">
        <v>27362</v>
      </c>
      <c r="D102024" t="s">
        <v>32697</v>
      </c>
      <c r="E102024" t="s">
        <v>19669</v>
      </c>
      <c r="F102024" s="4">
        <v>41723</v>
      </c>
      <c r="I102024" s="1">
        <v>70051</v>
      </c>
      <c r="J102024" s="1">
        <v>78115.28</v>
      </c>
      <c r="K102024" t="s">
        <v>32686</v>
      </c>
    </row>
    <row r="102025" spans="2:11" hidden="1" x14ac:dyDescent="0.3">
      <c r="B102025">
        <v>102017</v>
      </c>
      <c r="C102025" t="s">
        <v>13522</v>
      </c>
      <c r="D102025" t="s">
        <v>32689</v>
      </c>
      <c r="E102025" t="s">
        <v>19006</v>
      </c>
      <c r="F102025" s="4">
        <v>34919</v>
      </c>
      <c r="I102025" s="1">
        <v>94848</v>
      </c>
      <c r="J102025" s="1">
        <v>117937.28</v>
      </c>
      <c r="K102025" t="s">
        <v>32686</v>
      </c>
    </row>
    <row r="102026" spans="2:11" hidden="1" x14ac:dyDescent="0.3">
      <c r="B102026">
        <v>102018</v>
      </c>
      <c r="C102026" t="s">
        <v>30652</v>
      </c>
      <c r="D102026" t="s">
        <v>832</v>
      </c>
      <c r="E102026" t="s">
        <v>19624</v>
      </c>
      <c r="F102026" s="4">
        <v>41981</v>
      </c>
      <c r="I102026" s="1">
        <v>52424</v>
      </c>
      <c r="J102026" s="1">
        <v>40921.26</v>
      </c>
      <c r="K102026" t="s">
        <v>32686</v>
      </c>
    </row>
    <row r="102027" spans="2:11" hidden="1" x14ac:dyDescent="0.3">
      <c r="B102027">
        <v>102019</v>
      </c>
      <c r="C102027" t="s">
        <v>13523</v>
      </c>
      <c r="D102027" t="s">
        <v>25632</v>
      </c>
      <c r="E102027" t="s">
        <v>19536</v>
      </c>
      <c r="F102027" s="4">
        <v>40632</v>
      </c>
      <c r="I102027" s="1">
        <v>65009</v>
      </c>
      <c r="J102027" s="1">
        <v>69947.69</v>
      </c>
      <c r="K102027" t="s">
        <v>32686</v>
      </c>
    </row>
    <row r="102028" spans="2:11" hidden="1" x14ac:dyDescent="0.3">
      <c r="B102028">
        <v>102020</v>
      </c>
      <c r="C102028" t="s">
        <v>27364</v>
      </c>
      <c r="D102028" t="s">
        <v>1176</v>
      </c>
      <c r="E102028" t="s">
        <v>21457</v>
      </c>
      <c r="F102028" s="4">
        <v>41767</v>
      </c>
      <c r="I102028" s="1">
        <v>52424</v>
      </c>
      <c r="J102028" s="1">
        <v>45648.88</v>
      </c>
      <c r="K102028" t="s">
        <v>32686</v>
      </c>
    </row>
    <row r="102029" spans="2:11" hidden="1" x14ac:dyDescent="0.3">
      <c r="B102029">
        <v>102021</v>
      </c>
      <c r="C102029" t="s">
        <v>13524</v>
      </c>
      <c r="D102029" t="s">
        <v>907</v>
      </c>
      <c r="E102029" t="s">
        <v>19577</v>
      </c>
      <c r="F102029" s="4">
        <v>40038</v>
      </c>
      <c r="I102029" s="1">
        <v>43887</v>
      </c>
      <c r="J102029" s="1">
        <v>66296.259999999995</v>
      </c>
      <c r="K102029" t="s">
        <v>32686</v>
      </c>
    </row>
    <row r="102030" spans="2:11" hidden="1" x14ac:dyDescent="0.3">
      <c r="B102030">
        <v>102022</v>
      </c>
      <c r="C102030" t="s">
        <v>22413</v>
      </c>
      <c r="D102030" t="s">
        <v>487</v>
      </c>
      <c r="E102030" t="s">
        <v>19534</v>
      </c>
      <c r="F102030" s="4">
        <v>41087</v>
      </c>
      <c r="I102030" s="1">
        <v>29994</v>
      </c>
      <c r="J102030" s="1">
        <v>28032.9</v>
      </c>
      <c r="K102030" t="s">
        <v>32686</v>
      </c>
    </row>
    <row r="102031" spans="2:11" hidden="1" x14ac:dyDescent="0.3">
      <c r="B102031">
        <v>102023</v>
      </c>
      <c r="C102031" t="s">
        <v>31972</v>
      </c>
      <c r="D102031" t="s">
        <v>30094</v>
      </c>
      <c r="E102031" t="s">
        <v>33260</v>
      </c>
      <c r="F102031" s="4">
        <v>42380</v>
      </c>
      <c r="I102031" s="1">
        <v>107200</v>
      </c>
      <c r="J102031" s="1">
        <v>103180.88</v>
      </c>
      <c r="K102031" t="s">
        <v>32686</v>
      </c>
    </row>
    <row r="102032" spans="2:11" hidden="1" x14ac:dyDescent="0.3">
      <c r="B102032">
        <v>102024</v>
      </c>
      <c r="C102032" t="s">
        <v>13525</v>
      </c>
      <c r="D102032" t="s">
        <v>32697</v>
      </c>
      <c r="E102032" t="s">
        <v>20012</v>
      </c>
      <c r="F102032" s="4">
        <v>36410</v>
      </c>
      <c r="I102032" s="1">
        <v>78988</v>
      </c>
      <c r="J102032" s="1">
        <v>91333.82</v>
      </c>
      <c r="K102032" t="s">
        <v>32686</v>
      </c>
    </row>
    <row r="102033" spans="2:11" hidden="1" x14ac:dyDescent="0.3">
      <c r="B102033">
        <v>102025</v>
      </c>
      <c r="C102033" t="s">
        <v>33516</v>
      </c>
      <c r="D102033" t="s">
        <v>32704</v>
      </c>
      <c r="E102033" t="s">
        <v>19142</v>
      </c>
      <c r="F102033" s="4">
        <v>42803</v>
      </c>
      <c r="I102033" s="1">
        <v>48971</v>
      </c>
      <c r="J102033" s="1">
        <v>12917.42</v>
      </c>
      <c r="K102033" t="s">
        <v>32686</v>
      </c>
    </row>
    <row r="102034" spans="2:11" hidden="1" x14ac:dyDescent="0.3">
      <c r="B102034">
        <v>102026</v>
      </c>
      <c r="C102034" t="s">
        <v>13528</v>
      </c>
      <c r="D102034" t="s">
        <v>30105</v>
      </c>
      <c r="E102034" t="s">
        <v>19338</v>
      </c>
      <c r="F102034" s="4">
        <v>39259</v>
      </c>
      <c r="I102034" s="1">
        <v>119544</v>
      </c>
      <c r="J102034" s="1">
        <v>121075.3</v>
      </c>
      <c r="K102034" t="s">
        <v>32686</v>
      </c>
    </row>
    <row r="102035" spans="2:11" hidden="1" x14ac:dyDescent="0.3">
      <c r="B102035">
        <v>102027</v>
      </c>
      <c r="C102035" t="s">
        <v>30653</v>
      </c>
      <c r="D102035" t="s">
        <v>1539</v>
      </c>
      <c r="E102035" t="s">
        <v>19218</v>
      </c>
      <c r="F102035" s="4">
        <v>42075</v>
      </c>
      <c r="I102035" s="1">
        <v>28533</v>
      </c>
      <c r="J102035" s="1">
        <v>27814.13</v>
      </c>
      <c r="K102035" t="s">
        <v>32686</v>
      </c>
    </row>
    <row r="102036" spans="2:11" hidden="1" x14ac:dyDescent="0.3">
      <c r="B102036">
        <v>102028</v>
      </c>
      <c r="C102036" t="s">
        <v>13531</v>
      </c>
      <c r="D102036" t="s">
        <v>32697</v>
      </c>
      <c r="E102036" t="s">
        <v>19548</v>
      </c>
      <c r="F102036" s="4">
        <v>37880</v>
      </c>
      <c r="I102036" s="1">
        <v>74134</v>
      </c>
      <c r="J102036" s="1">
        <v>81117.429999999993</v>
      </c>
      <c r="K102036" t="s">
        <v>32686</v>
      </c>
    </row>
    <row r="102037" spans="2:11" hidden="1" x14ac:dyDescent="0.3">
      <c r="B102037">
        <v>102029</v>
      </c>
      <c r="C102037" t="s">
        <v>13532</v>
      </c>
      <c r="D102037" t="s">
        <v>83</v>
      </c>
      <c r="E102037" t="s">
        <v>31489</v>
      </c>
      <c r="F102037" s="4">
        <v>34204</v>
      </c>
      <c r="I102037" s="1">
        <v>76816</v>
      </c>
      <c r="J102037" s="1">
        <v>89681.04</v>
      </c>
      <c r="K102037" t="s">
        <v>32686</v>
      </c>
    </row>
    <row r="102038" spans="2:11" hidden="1" x14ac:dyDescent="0.3">
      <c r="B102038">
        <v>102030</v>
      </c>
      <c r="C102038" t="s">
        <v>33517</v>
      </c>
      <c r="D102038" t="s">
        <v>30108</v>
      </c>
      <c r="E102038" t="s">
        <v>19062</v>
      </c>
      <c r="F102038" s="4">
        <v>42662</v>
      </c>
      <c r="I102038" s="1">
        <v>32966</v>
      </c>
      <c r="J102038" s="1">
        <v>22510.55</v>
      </c>
      <c r="K102038" t="s">
        <v>32686</v>
      </c>
    </row>
    <row r="102039" spans="2:11" hidden="1" x14ac:dyDescent="0.3">
      <c r="B102039">
        <v>102031</v>
      </c>
      <c r="C102039" t="s">
        <v>31974</v>
      </c>
      <c r="D102039" t="s">
        <v>2369</v>
      </c>
      <c r="E102039" t="s">
        <v>20162</v>
      </c>
      <c r="F102039" s="4">
        <v>42548</v>
      </c>
      <c r="I102039" s="1">
        <v>63338</v>
      </c>
      <c r="J102039" s="1">
        <v>60649.65</v>
      </c>
      <c r="K102039" t="s">
        <v>32686</v>
      </c>
    </row>
    <row r="102040" spans="2:11" hidden="1" x14ac:dyDescent="0.3">
      <c r="B102040">
        <v>102032</v>
      </c>
      <c r="C102040" t="s">
        <v>13533</v>
      </c>
      <c r="D102040" t="s">
        <v>30055</v>
      </c>
      <c r="E102040" t="s">
        <v>19161</v>
      </c>
      <c r="F102040" s="4">
        <v>37165</v>
      </c>
      <c r="I102040" s="1">
        <v>116100</v>
      </c>
      <c r="J102040" s="1">
        <v>115951.26</v>
      </c>
      <c r="K102040" t="s">
        <v>32686</v>
      </c>
    </row>
    <row r="102041" spans="2:11" hidden="1" x14ac:dyDescent="0.3">
      <c r="B102041">
        <v>102033</v>
      </c>
      <c r="C102041" t="s">
        <v>27366</v>
      </c>
      <c r="D102041" t="s">
        <v>28</v>
      </c>
      <c r="E102041" t="s">
        <v>20091</v>
      </c>
      <c r="F102041" s="4">
        <v>37193</v>
      </c>
      <c r="I102041" s="1">
        <v>31883</v>
      </c>
      <c r="J102041" s="1">
        <v>31291.91</v>
      </c>
      <c r="K102041" t="s">
        <v>32686</v>
      </c>
    </row>
    <row r="102042" spans="2:11" hidden="1" x14ac:dyDescent="0.3">
      <c r="B102042">
        <v>102034</v>
      </c>
      <c r="C102042" t="s">
        <v>27367</v>
      </c>
      <c r="D102042" t="s">
        <v>32697</v>
      </c>
      <c r="E102042" t="s">
        <v>21788</v>
      </c>
      <c r="F102042" s="4">
        <v>31454</v>
      </c>
      <c r="I102042" s="1">
        <v>83881</v>
      </c>
      <c r="J102042" s="1">
        <v>153781.17000000001</v>
      </c>
      <c r="K102042" t="s">
        <v>32686</v>
      </c>
    </row>
    <row r="102043" spans="2:11" hidden="1" x14ac:dyDescent="0.3">
      <c r="B102043">
        <v>102035</v>
      </c>
      <c r="C102043" t="s">
        <v>13534</v>
      </c>
      <c r="D102043" t="s">
        <v>139</v>
      </c>
      <c r="E102043" t="s">
        <v>19103</v>
      </c>
      <c r="F102043" s="4">
        <v>39256</v>
      </c>
      <c r="I102043" s="1">
        <v>20800</v>
      </c>
      <c r="J102043" s="1">
        <v>12490</v>
      </c>
      <c r="K102043" t="s">
        <v>32686</v>
      </c>
    </row>
    <row r="102044" spans="2:11" hidden="1" x14ac:dyDescent="0.3">
      <c r="B102044">
        <v>102036</v>
      </c>
      <c r="C102044" t="s">
        <v>13535</v>
      </c>
      <c r="D102044" t="s">
        <v>1578</v>
      </c>
      <c r="E102044" t="s">
        <v>19213</v>
      </c>
      <c r="F102044" s="4">
        <v>40206</v>
      </c>
      <c r="I102044" s="1">
        <v>34902</v>
      </c>
      <c r="J102044" s="1">
        <v>37174.44</v>
      </c>
      <c r="K102044" t="s">
        <v>32686</v>
      </c>
    </row>
    <row r="102045" spans="2:11" hidden="1" x14ac:dyDescent="0.3">
      <c r="B102045">
        <v>102037</v>
      </c>
      <c r="C102045" t="s">
        <v>13537</v>
      </c>
      <c r="D102045" t="s">
        <v>695</v>
      </c>
      <c r="E102045" t="s">
        <v>31426</v>
      </c>
      <c r="F102045" s="4">
        <v>33252</v>
      </c>
      <c r="I102045" s="1">
        <v>59680</v>
      </c>
      <c r="J102045" s="1">
        <v>65730.820000000007</v>
      </c>
      <c r="K102045" t="s">
        <v>32686</v>
      </c>
    </row>
    <row r="102046" spans="2:11" hidden="1" x14ac:dyDescent="0.3">
      <c r="B102046">
        <v>102038</v>
      </c>
      <c r="C102046" t="s">
        <v>22416</v>
      </c>
      <c r="D102046" t="s">
        <v>487</v>
      </c>
      <c r="E102046" t="s">
        <v>21058</v>
      </c>
      <c r="F102046" s="4">
        <v>35180</v>
      </c>
      <c r="I102046" s="1">
        <v>29994</v>
      </c>
      <c r="J102046" s="1">
        <v>25033.48</v>
      </c>
      <c r="K102046" t="s">
        <v>32686</v>
      </c>
    </row>
    <row r="102047" spans="2:11" hidden="1" x14ac:dyDescent="0.3">
      <c r="B102047">
        <v>102039</v>
      </c>
      <c r="C102047" t="s">
        <v>30654</v>
      </c>
      <c r="D102047" t="s">
        <v>32697</v>
      </c>
      <c r="E102047" t="s">
        <v>19924</v>
      </c>
      <c r="F102047" s="4">
        <v>42020</v>
      </c>
      <c r="I102047" s="1">
        <v>49833</v>
      </c>
      <c r="J102047" s="1">
        <v>50335.43</v>
      </c>
      <c r="K102047" t="s">
        <v>32686</v>
      </c>
    </row>
    <row r="102048" spans="2:11" hidden="1" x14ac:dyDescent="0.3">
      <c r="B102048">
        <v>102040</v>
      </c>
      <c r="C102048" t="s">
        <v>13539</v>
      </c>
      <c r="D102048" t="s">
        <v>574</v>
      </c>
      <c r="E102048" t="s">
        <v>19520</v>
      </c>
      <c r="F102048" s="4">
        <v>37711</v>
      </c>
      <c r="I102048" s="1">
        <v>42852</v>
      </c>
      <c r="J102048" s="1">
        <v>44644.76</v>
      </c>
      <c r="K102048" t="s">
        <v>32686</v>
      </c>
    </row>
    <row r="102049" spans="2:11" hidden="1" x14ac:dyDescent="0.3">
      <c r="B102049">
        <v>102041</v>
      </c>
      <c r="C102049" t="s">
        <v>13540</v>
      </c>
      <c r="D102049" t="s">
        <v>32697</v>
      </c>
      <c r="E102049" t="s">
        <v>19382</v>
      </c>
      <c r="F102049" s="4">
        <v>38799</v>
      </c>
      <c r="I102049" s="1">
        <v>72094</v>
      </c>
      <c r="J102049" s="1">
        <v>83637.38</v>
      </c>
      <c r="K102049" t="s">
        <v>32686</v>
      </c>
    </row>
    <row r="102050" spans="2:11" hidden="1" x14ac:dyDescent="0.3">
      <c r="B102050">
        <v>102042</v>
      </c>
      <c r="C102050" t="s">
        <v>31977</v>
      </c>
      <c r="D102050" t="s">
        <v>455</v>
      </c>
      <c r="E102050" t="s">
        <v>19469</v>
      </c>
      <c r="F102050" s="4">
        <v>41493</v>
      </c>
      <c r="I102050" s="1">
        <v>34362</v>
      </c>
      <c r="J102050" s="1">
        <v>31533.75</v>
      </c>
      <c r="K102050" t="s">
        <v>32686</v>
      </c>
    </row>
    <row r="102051" spans="2:11" hidden="1" x14ac:dyDescent="0.3">
      <c r="B102051">
        <v>102043</v>
      </c>
      <c r="C102051" t="s">
        <v>13542</v>
      </c>
      <c r="D102051" t="s">
        <v>32725</v>
      </c>
      <c r="E102051" t="s">
        <v>19473</v>
      </c>
      <c r="F102051" s="4">
        <v>36636</v>
      </c>
      <c r="I102051" s="1">
        <v>80179</v>
      </c>
      <c r="J102051" s="1">
        <v>87377.1</v>
      </c>
      <c r="K102051" t="s">
        <v>32686</v>
      </c>
    </row>
    <row r="102052" spans="2:11" hidden="1" x14ac:dyDescent="0.3">
      <c r="B102052">
        <v>102044</v>
      </c>
      <c r="C102052" t="s">
        <v>33518</v>
      </c>
      <c r="D102052" t="s">
        <v>30266</v>
      </c>
      <c r="E102052" t="s">
        <v>20361</v>
      </c>
      <c r="F102052" s="4">
        <v>42639</v>
      </c>
      <c r="I102052" s="1">
        <v>123400</v>
      </c>
      <c r="J102052" s="1">
        <v>83192.350000000006</v>
      </c>
      <c r="K102052" t="s">
        <v>32686</v>
      </c>
    </row>
    <row r="102053" spans="2:11" hidden="1" x14ac:dyDescent="0.3">
      <c r="B102053">
        <v>102045</v>
      </c>
      <c r="C102053" t="s">
        <v>13543</v>
      </c>
      <c r="D102053" t="s">
        <v>3476</v>
      </c>
      <c r="E102053" t="s">
        <v>19560</v>
      </c>
      <c r="F102053" s="4">
        <v>29160</v>
      </c>
      <c r="I102053" s="1">
        <v>53979</v>
      </c>
      <c r="J102053" s="1">
        <v>74375.19</v>
      </c>
      <c r="K102053" t="s">
        <v>32686</v>
      </c>
    </row>
    <row r="102054" spans="2:11" hidden="1" x14ac:dyDescent="0.3">
      <c r="B102054">
        <v>102046</v>
      </c>
      <c r="C102054" t="s">
        <v>13544</v>
      </c>
      <c r="D102054" t="s">
        <v>32915</v>
      </c>
      <c r="E102054" t="s">
        <v>19110</v>
      </c>
      <c r="F102054" s="4">
        <v>37642</v>
      </c>
      <c r="I102054" s="1">
        <v>32869</v>
      </c>
      <c r="J102054" s="1">
        <v>33664</v>
      </c>
      <c r="K102054" t="s">
        <v>32686</v>
      </c>
    </row>
    <row r="102055" spans="2:11" hidden="1" x14ac:dyDescent="0.3">
      <c r="B102055">
        <v>102047</v>
      </c>
      <c r="C102055" t="s">
        <v>16952</v>
      </c>
      <c r="D102055" t="s">
        <v>32696</v>
      </c>
      <c r="E102055" t="s">
        <v>20124</v>
      </c>
      <c r="F102055" s="4">
        <v>38720</v>
      </c>
      <c r="I102055" s="1">
        <v>30430</v>
      </c>
      <c r="J102055" s="1">
        <v>30450.3</v>
      </c>
      <c r="K102055" t="s">
        <v>32686</v>
      </c>
    </row>
    <row r="102056" spans="2:11" hidden="1" x14ac:dyDescent="0.3">
      <c r="B102056">
        <v>102048</v>
      </c>
      <c r="C102056" t="s">
        <v>13546</v>
      </c>
      <c r="D102056" t="s">
        <v>30034</v>
      </c>
      <c r="E102056" t="s">
        <v>19599</v>
      </c>
      <c r="F102056" s="4">
        <v>39989</v>
      </c>
      <c r="I102056" s="1">
        <v>38761</v>
      </c>
      <c r="J102056" s="1">
        <v>43679.11</v>
      </c>
      <c r="K102056" t="s">
        <v>32686</v>
      </c>
    </row>
    <row r="102057" spans="2:11" hidden="1" x14ac:dyDescent="0.3">
      <c r="B102057">
        <v>102049</v>
      </c>
      <c r="C102057" t="s">
        <v>33519</v>
      </c>
      <c r="D102057" t="s">
        <v>6650</v>
      </c>
      <c r="E102057" t="s">
        <v>19072</v>
      </c>
      <c r="F102057" s="4">
        <v>42947</v>
      </c>
      <c r="I102057" s="1">
        <v>63240</v>
      </c>
      <c r="K102057" t="s">
        <v>32686</v>
      </c>
    </row>
    <row r="102058" spans="2:11" hidden="1" x14ac:dyDescent="0.3">
      <c r="B102058">
        <v>102050</v>
      </c>
      <c r="C102058" t="s">
        <v>13547</v>
      </c>
      <c r="D102058" t="s">
        <v>32697</v>
      </c>
      <c r="E102058" t="s">
        <v>19603</v>
      </c>
      <c r="F102058" s="4">
        <v>38957</v>
      </c>
      <c r="I102058" s="1">
        <v>72094</v>
      </c>
      <c r="J102058" s="1">
        <v>92469.2</v>
      </c>
      <c r="K102058" t="s">
        <v>32686</v>
      </c>
    </row>
    <row r="102059" spans="2:11" hidden="1" x14ac:dyDescent="0.3">
      <c r="B102059">
        <v>102051</v>
      </c>
      <c r="C102059" t="s">
        <v>13548</v>
      </c>
      <c r="D102059" t="s">
        <v>8759</v>
      </c>
      <c r="E102059" t="s">
        <v>21119</v>
      </c>
      <c r="F102059" s="4">
        <v>31320</v>
      </c>
      <c r="I102059" s="1">
        <v>83160</v>
      </c>
      <c r="J102059" s="1">
        <v>75942</v>
      </c>
      <c r="K102059" t="s">
        <v>32686</v>
      </c>
    </row>
    <row r="102060" spans="2:11" hidden="1" x14ac:dyDescent="0.3">
      <c r="B102060">
        <v>102052</v>
      </c>
      <c r="C102060" t="s">
        <v>27371</v>
      </c>
      <c r="D102060" t="s">
        <v>30055</v>
      </c>
      <c r="E102060" t="s">
        <v>20017</v>
      </c>
      <c r="F102060" s="4">
        <v>41624</v>
      </c>
      <c r="I102060" s="1">
        <v>99960</v>
      </c>
      <c r="J102060" s="1">
        <v>72135.17</v>
      </c>
      <c r="K102060" t="s">
        <v>32686</v>
      </c>
    </row>
    <row r="102061" spans="2:11" hidden="1" x14ac:dyDescent="0.3">
      <c r="B102061">
        <v>102053</v>
      </c>
      <c r="C102061" t="s">
        <v>13550</v>
      </c>
      <c r="D102061" t="s">
        <v>196</v>
      </c>
      <c r="E102061" t="s">
        <v>19213</v>
      </c>
      <c r="F102061" s="4">
        <v>31453</v>
      </c>
      <c r="I102061" s="1">
        <v>63950</v>
      </c>
      <c r="J102061" s="1">
        <v>84366.79</v>
      </c>
      <c r="K102061" t="s">
        <v>32686</v>
      </c>
    </row>
    <row r="102062" spans="2:11" hidden="1" x14ac:dyDescent="0.3">
      <c r="B102062">
        <v>102054</v>
      </c>
      <c r="C102062" t="s">
        <v>31978</v>
      </c>
      <c r="D102062" t="s">
        <v>139</v>
      </c>
      <c r="E102062" t="s">
        <v>19103</v>
      </c>
      <c r="F102062" s="4">
        <v>40701</v>
      </c>
      <c r="I102062" s="1">
        <v>24960</v>
      </c>
      <c r="J102062" s="1">
        <v>13764</v>
      </c>
      <c r="K102062" t="s">
        <v>32686</v>
      </c>
    </row>
    <row r="102063" spans="2:11" hidden="1" x14ac:dyDescent="0.3">
      <c r="B102063">
        <v>102055</v>
      </c>
      <c r="C102063" t="s">
        <v>30655</v>
      </c>
      <c r="D102063" t="s">
        <v>15831</v>
      </c>
      <c r="E102063" t="s">
        <v>19355</v>
      </c>
      <c r="F102063" s="4">
        <v>42058</v>
      </c>
      <c r="I102063" s="1">
        <v>5512</v>
      </c>
      <c r="J102063" s="1">
        <v>3826.3</v>
      </c>
      <c r="K102063" t="s">
        <v>32686</v>
      </c>
    </row>
    <row r="102064" spans="2:11" hidden="1" x14ac:dyDescent="0.3">
      <c r="B102064">
        <v>102056</v>
      </c>
      <c r="C102064" t="s">
        <v>27374</v>
      </c>
      <c r="D102064" t="s">
        <v>2028</v>
      </c>
      <c r="E102064" t="s">
        <v>19161</v>
      </c>
      <c r="F102064" s="4">
        <v>41526</v>
      </c>
      <c r="I102064" s="1">
        <v>54709</v>
      </c>
      <c r="J102064" s="1">
        <v>52106.23</v>
      </c>
      <c r="K102064" t="s">
        <v>32686</v>
      </c>
    </row>
    <row r="102065" spans="2:11" hidden="1" x14ac:dyDescent="0.3">
      <c r="B102065">
        <v>102057</v>
      </c>
      <c r="C102065" t="s">
        <v>31979</v>
      </c>
      <c r="D102065" t="s">
        <v>997</v>
      </c>
      <c r="E102065" t="s">
        <v>20292</v>
      </c>
      <c r="F102065" s="4">
        <v>42212</v>
      </c>
      <c r="I102065" s="1">
        <v>44092</v>
      </c>
      <c r="J102065" s="1">
        <v>42057.16</v>
      </c>
      <c r="K102065" t="s">
        <v>32686</v>
      </c>
    </row>
    <row r="102066" spans="2:11" hidden="1" x14ac:dyDescent="0.3">
      <c r="B102066">
        <v>102058</v>
      </c>
      <c r="C102066" t="s">
        <v>33520</v>
      </c>
      <c r="D102066" t="s">
        <v>240</v>
      </c>
      <c r="E102066" t="s">
        <v>19086</v>
      </c>
      <c r="F102066" s="4">
        <v>42823</v>
      </c>
      <c r="I102066" s="1">
        <v>23920</v>
      </c>
      <c r="J102066" s="1">
        <v>2257.48</v>
      </c>
      <c r="K102066" t="s">
        <v>32686</v>
      </c>
    </row>
    <row r="102067" spans="2:11" hidden="1" x14ac:dyDescent="0.3">
      <c r="B102067">
        <v>102059</v>
      </c>
      <c r="C102067" t="s">
        <v>13555</v>
      </c>
      <c r="D102067" t="s">
        <v>25716</v>
      </c>
      <c r="E102067" t="s">
        <v>19184</v>
      </c>
      <c r="F102067" s="4">
        <v>36857</v>
      </c>
      <c r="I102067" s="1">
        <v>71097</v>
      </c>
      <c r="J102067" s="1">
        <v>71293.81</v>
      </c>
      <c r="K102067" t="s">
        <v>32686</v>
      </c>
    </row>
    <row r="102068" spans="2:11" hidden="1" x14ac:dyDescent="0.3">
      <c r="B102068">
        <v>102060</v>
      </c>
      <c r="C102068" t="s">
        <v>16956</v>
      </c>
      <c r="D102068" t="s">
        <v>32725</v>
      </c>
      <c r="E102068" t="s">
        <v>19464</v>
      </c>
      <c r="F102068" s="4">
        <v>34121</v>
      </c>
      <c r="I102068" s="1">
        <v>85190</v>
      </c>
      <c r="J102068" s="1">
        <v>123733.45</v>
      </c>
      <c r="K102068" t="s">
        <v>32686</v>
      </c>
    </row>
    <row r="102069" spans="2:11" hidden="1" x14ac:dyDescent="0.3">
      <c r="B102069">
        <v>102061</v>
      </c>
      <c r="C102069" t="s">
        <v>13558</v>
      </c>
      <c r="D102069" t="s">
        <v>913</v>
      </c>
      <c r="E102069" t="s">
        <v>19379</v>
      </c>
      <c r="F102069" s="4">
        <v>32121</v>
      </c>
      <c r="I102069" s="1">
        <v>111880</v>
      </c>
      <c r="J102069" s="1">
        <v>113525.03</v>
      </c>
      <c r="K102069" t="s">
        <v>32686</v>
      </c>
    </row>
    <row r="102070" spans="2:11" hidden="1" x14ac:dyDescent="0.3">
      <c r="B102070">
        <v>102062</v>
      </c>
      <c r="C102070" t="s">
        <v>13560</v>
      </c>
      <c r="D102070" t="s">
        <v>618</v>
      </c>
      <c r="E102070" t="s">
        <v>19729</v>
      </c>
      <c r="F102070" s="4">
        <v>35558</v>
      </c>
      <c r="I102070" s="1">
        <v>40730</v>
      </c>
      <c r="J102070" s="1">
        <v>38454.51</v>
      </c>
      <c r="K102070" t="s">
        <v>32686</v>
      </c>
    </row>
    <row r="102071" spans="2:11" hidden="1" x14ac:dyDescent="0.3">
      <c r="B102071">
        <v>102063</v>
      </c>
      <c r="C102071" t="s">
        <v>30656</v>
      </c>
      <c r="D102071" t="s">
        <v>15831</v>
      </c>
      <c r="E102071" t="s">
        <v>19355</v>
      </c>
      <c r="F102071" s="4">
        <v>41908</v>
      </c>
      <c r="I102071" s="1">
        <v>5512</v>
      </c>
      <c r="J102071" s="1">
        <v>3342.9</v>
      </c>
      <c r="K102071" t="s">
        <v>32686</v>
      </c>
    </row>
    <row r="102072" spans="2:11" hidden="1" x14ac:dyDescent="0.3">
      <c r="B102072">
        <v>102064</v>
      </c>
      <c r="C102072" t="s">
        <v>33521</v>
      </c>
      <c r="D102072" t="s">
        <v>32704</v>
      </c>
      <c r="E102072" t="s">
        <v>19548</v>
      </c>
      <c r="F102072" s="4">
        <v>39620</v>
      </c>
      <c r="I102072" s="1">
        <v>48971</v>
      </c>
      <c r="J102072" s="1">
        <v>30103.99</v>
      </c>
      <c r="K102072" t="s">
        <v>32686</v>
      </c>
    </row>
    <row r="102073" spans="2:11" hidden="1" x14ac:dyDescent="0.3">
      <c r="B102073">
        <v>102065</v>
      </c>
      <c r="C102073" t="s">
        <v>31980</v>
      </c>
      <c r="D102073" t="s">
        <v>58</v>
      </c>
      <c r="E102073" t="s">
        <v>19350</v>
      </c>
      <c r="F102073" s="4">
        <v>39219</v>
      </c>
      <c r="I102073" s="1">
        <v>43901</v>
      </c>
      <c r="J102073" s="1">
        <v>35821.93</v>
      </c>
      <c r="K102073" t="s">
        <v>32686</v>
      </c>
    </row>
    <row r="102074" spans="2:11" hidden="1" x14ac:dyDescent="0.3">
      <c r="B102074">
        <v>102066</v>
      </c>
      <c r="C102074" t="s">
        <v>13561</v>
      </c>
      <c r="D102074" t="s">
        <v>32689</v>
      </c>
      <c r="E102074" t="s">
        <v>21568</v>
      </c>
      <c r="F102074" s="4">
        <v>39197</v>
      </c>
      <c r="I102074" s="1">
        <v>83576</v>
      </c>
      <c r="J102074" s="1">
        <v>120775.98</v>
      </c>
      <c r="K102074" t="s">
        <v>32686</v>
      </c>
    </row>
    <row r="102075" spans="2:11" hidden="1" x14ac:dyDescent="0.3">
      <c r="B102075">
        <v>102067</v>
      </c>
      <c r="C102075" t="s">
        <v>13562</v>
      </c>
      <c r="D102075" t="s">
        <v>25632</v>
      </c>
      <c r="E102075" t="s">
        <v>20666</v>
      </c>
      <c r="F102075" s="4">
        <v>37636</v>
      </c>
      <c r="I102075" s="1">
        <v>67262</v>
      </c>
      <c r="J102075" s="1">
        <v>80686.31</v>
      </c>
      <c r="K102075" t="s">
        <v>32686</v>
      </c>
    </row>
    <row r="102076" spans="2:11" hidden="1" x14ac:dyDescent="0.3">
      <c r="B102076">
        <v>102068</v>
      </c>
      <c r="C102076" t="s">
        <v>13563</v>
      </c>
      <c r="D102076" t="s">
        <v>25632</v>
      </c>
      <c r="E102076" t="s">
        <v>20666</v>
      </c>
      <c r="F102076" s="4">
        <v>38614</v>
      </c>
      <c r="I102076" s="1">
        <v>67262</v>
      </c>
      <c r="J102076" s="1">
        <v>67684.13</v>
      </c>
      <c r="K102076" t="s">
        <v>32686</v>
      </c>
    </row>
    <row r="102077" spans="2:11" hidden="1" x14ac:dyDescent="0.3">
      <c r="B102077">
        <v>102069</v>
      </c>
      <c r="C102077" t="s">
        <v>30657</v>
      </c>
      <c r="D102077" t="s">
        <v>32697</v>
      </c>
      <c r="E102077" t="s">
        <v>19548</v>
      </c>
      <c r="F102077" s="4">
        <v>42065</v>
      </c>
      <c r="I102077" s="1">
        <v>49833</v>
      </c>
      <c r="J102077" s="1">
        <v>63494.66</v>
      </c>
      <c r="K102077" t="s">
        <v>32686</v>
      </c>
    </row>
    <row r="102078" spans="2:11" hidden="1" x14ac:dyDescent="0.3">
      <c r="B102078">
        <v>102070</v>
      </c>
      <c r="C102078" t="s">
        <v>13565</v>
      </c>
      <c r="D102078" t="s">
        <v>32697</v>
      </c>
      <c r="E102078" t="s">
        <v>19415</v>
      </c>
      <c r="F102078" s="4">
        <v>38933</v>
      </c>
      <c r="I102078" s="1">
        <v>72094</v>
      </c>
      <c r="J102078" s="1">
        <v>107397.66</v>
      </c>
      <c r="K102078" t="s">
        <v>32686</v>
      </c>
    </row>
    <row r="102079" spans="2:11" hidden="1" x14ac:dyDescent="0.3">
      <c r="B102079">
        <v>102071</v>
      </c>
      <c r="C102079" t="s">
        <v>33522</v>
      </c>
      <c r="D102079" t="s">
        <v>32697</v>
      </c>
      <c r="E102079" t="s">
        <v>19394</v>
      </c>
      <c r="F102079" s="4">
        <v>39104</v>
      </c>
      <c r="I102079" s="1">
        <v>71412</v>
      </c>
      <c r="J102079" s="1">
        <v>79225.25</v>
      </c>
      <c r="K102079" t="s">
        <v>32686</v>
      </c>
    </row>
    <row r="102080" spans="2:11" hidden="1" x14ac:dyDescent="0.3">
      <c r="B102080">
        <v>102072</v>
      </c>
      <c r="C102080" t="s">
        <v>13566</v>
      </c>
      <c r="D102080" t="s">
        <v>32697</v>
      </c>
      <c r="E102080" t="s">
        <v>19224</v>
      </c>
      <c r="F102080" s="4">
        <v>35409</v>
      </c>
      <c r="I102080" s="1">
        <v>80387</v>
      </c>
      <c r="J102080" s="1">
        <v>109371.73</v>
      </c>
      <c r="K102080" t="s">
        <v>32686</v>
      </c>
    </row>
    <row r="102081" spans="2:11" hidden="1" x14ac:dyDescent="0.3">
      <c r="B102081">
        <v>102073</v>
      </c>
      <c r="C102081" t="s">
        <v>13567</v>
      </c>
      <c r="D102081" t="s">
        <v>1589</v>
      </c>
      <c r="E102081" t="s">
        <v>19011</v>
      </c>
      <c r="F102081" s="4">
        <v>38299</v>
      </c>
      <c r="I102081" s="1">
        <v>70500</v>
      </c>
      <c r="J102081" s="1">
        <v>70604.710000000006</v>
      </c>
      <c r="K102081" t="s">
        <v>32686</v>
      </c>
    </row>
    <row r="102082" spans="2:11" hidden="1" x14ac:dyDescent="0.3">
      <c r="B102082">
        <v>102074</v>
      </c>
      <c r="C102082" t="s">
        <v>13568</v>
      </c>
      <c r="D102082" t="s">
        <v>32708</v>
      </c>
      <c r="E102082" t="s">
        <v>19864</v>
      </c>
      <c r="F102082" s="4">
        <v>39279</v>
      </c>
      <c r="I102082" s="1">
        <v>36608</v>
      </c>
      <c r="J102082" s="1">
        <v>40473.1</v>
      </c>
      <c r="K102082" t="s">
        <v>32686</v>
      </c>
    </row>
    <row r="102083" spans="2:11" hidden="1" x14ac:dyDescent="0.3">
      <c r="B102083">
        <v>102075</v>
      </c>
      <c r="C102083" t="s">
        <v>13569</v>
      </c>
      <c r="D102083" t="s">
        <v>32725</v>
      </c>
      <c r="E102083" t="s">
        <v>19790</v>
      </c>
      <c r="F102083" s="4">
        <v>39091</v>
      </c>
      <c r="I102083" s="1">
        <v>73138</v>
      </c>
      <c r="J102083" s="1">
        <v>115399.61</v>
      </c>
      <c r="K102083" t="s">
        <v>32686</v>
      </c>
    </row>
    <row r="102084" spans="2:11" hidden="1" x14ac:dyDescent="0.3">
      <c r="B102084">
        <v>102076</v>
      </c>
      <c r="C102084" t="s">
        <v>22433</v>
      </c>
      <c r="D102084" t="s">
        <v>139</v>
      </c>
      <c r="E102084" t="s">
        <v>19103</v>
      </c>
      <c r="F102084" s="4">
        <v>41072</v>
      </c>
      <c r="I102084" s="1">
        <v>24960</v>
      </c>
      <c r="J102084" s="1">
        <v>1050</v>
      </c>
      <c r="K102084" t="s">
        <v>32686</v>
      </c>
    </row>
    <row r="102085" spans="2:11" hidden="1" x14ac:dyDescent="0.3">
      <c r="B102085">
        <v>102077</v>
      </c>
      <c r="C102085" t="s">
        <v>13570</v>
      </c>
      <c r="D102085" t="s">
        <v>548</v>
      </c>
      <c r="E102085" t="s">
        <v>20006</v>
      </c>
      <c r="F102085" s="4">
        <v>33115</v>
      </c>
      <c r="I102085" s="1">
        <v>59680</v>
      </c>
      <c r="J102085" s="1">
        <v>60575.56</v>
      </c>
      <c r="K102085" t="s">
        <v>32686</v>
      </c>
    </row>
    <row r="102086" spans="2:11" hidden="1" x14ac:dyDescent="0.3">
      <c r="B102086">
        <v>102078</v>
      </c>
      <c r="C102086" t="s">
        <v>13570</v>
      </c>
      <c r="D102086" t="s">
        <v>32697</v>
      </c>
      <c r="E102086" t="s">
        <v>19382</v>
      </c>
      <c r="F102086" s="4">
        <v>32195</v>
      </c>
      <c r="I102086" s="1">
        <v>83881</v>
      </c>
      <c r="J102086" s="1">
        <v>85064.54</v>
      </c>
      <c r="K102086" t="s">
        <v>32686</v>
      </c>
    </row>
    <row r="102087" spans="2:11" hidden="1" x14ac:dyDescent="0.3">
      <c r="B102087">
        <v>102079</v>
      </c>
      <c r="C102087" t="s">
        <v>13571</v>
      </c>
      <c r="D102087" t="s">
        <v>33523</v>
      </c>
      <c r="E102087" t="s">
        <v>19143</v>
      </c>
      <c r="F102087" s="4">
        <v>39629</v>
      </c>
      <c r="I102087" s="1">
        <v>35378</v>
      </c>
      <c r="J102087" s="1">
        <v>30634.94</v>
      </c>
      <c r="K102087" t="s">
        <v>32686</v>
      </c>
    </row>
    <row r="102088" spans="2:11" hidden="1" x14ac:dyDescent="0.3">
      <c r="B102088">
        <v>102080</v>
      </c>
      <c r="C102088" t="s">
        <v>13573</v>
      </c>
      <c r="D102088" t="s">
        <v>31</v>
      </c>
      <c r="E102088" t="s">
        <v>19557</v>
      </c>
      <c r="F102088" s="4">
        <v>38897</v>
      </c>
      <c r="I102088" s="1">
        <v>44594</v>
      </c>
      <c r="J102088" s="1">
        <v>43661.760000000002</v>
      </c>
      <c r="K102088" t="s">
        <v>32686</v>
      </c>
    </row>
    <row r="102089" spans="2:11" hidden="1" x14ac:dyDescent="0.3">
      <c r="B102089">
        <v>102081</v>
      </c>
      <c r="C102089" t="s">
        <v>13575</v>
      </c>
      <c r="D102089" t="s">
        <v>71</v>
      </c>
      <c r="E102089" t="s">
        <v>19045</v>
      </c>
      <c r="F102089" s="4">
        <v>38085</v>
      </c>
      <c r="I102089" s="1">
        <v>10864</v>
      </c>
      <c r="J102089" s="1">
        <v>10379.799999999999</v>
      </c>
      <c r="K102089" t="s">
        <v>32686</v>
      </c>
    </row>
    <row r="102090" spans="2:11" hidden="1" x14ac:dyDescent="0.3">
      <c r="B102090">
        <v>102082</v>
      </c>
      <c r="C102090" t="s">
        <v>31981</v>
      </c>
      <c r="D102090" t="s">
        <v>112</v>
      </c>
      <c r="E102090" t="s">
        <v>31426</v>
      </c>
      <c r="F102090" s="4">
        <v>38131</v>
      </c>
      <c r="I102090" s="1">
        <v>50419</v>
      </c>
      <c r="J102090" s="1">
        <v>74556.58</v>
      </c>
      <c r="K102090" t="s">
        <v>32686</v>
      </c>
    </row>
    <row r="102091" spans="2:11" hidden="1" x14ac:dyDescent="0.3">
      <c r="B102091">
        <v>102083</v>
      </c>
      <c r="C102091" t="s">
        <v>13579</v>
      </c>
      <c r="D102091" t="s">
        <v>32714</v>
      </c>
      <c r="E102091" t="s">
        <v>19541</v>
      </c>
      <c r="F102091" s="4">
        <v>36886</v>
      </c>
      <c r="I102091" s="1">
        <v>33384</v>
      </c>
      <c r="J102091" s="1">
        <v>39291.1</v>
      </c>
      <c r="K102091" t="s">
        <v>32686</v>
      </c>
    </row>
    <row r="102092" spans="2:11" hidden="1" x14ac:dyDescent="0.3">
      <c r="B102092">
        <v>102084</v>
      </c>
      <c r="C102092" t="s">
        <v>13580</v>
      </c>
      <c r="D102092" t="s">
        <v>139</v>
      </c>
      <c r="E102092" t="s">
        <v>19103</v>
      </c>
      <c r="F102092" s="4">
        <v>38976</v>
      </c>
      <c r="I102092" s="1">
        <v>33280</v>
      </c>
      <c r="K102092" t="s">
        <v>32686</v>
      </c>
    </row>
    <row r="102093" spans="2:11" hidden="1" x14ac:dyDescent="0.3">
      <c r="B102093">
        <v>102085</v>
      </c>
      <c r="C102093" t="s">
        <v>30658</v>
      </c>
      <c r="D102093" t="s">
        <v>32697</v>
      </c>
      <c r="E102093" t="s">
        <v>19039</v>
      </c>
      <c r="F102093" s="4">
        <v>41834</v>
      </c>
      <c r="I102093" s="1">
        <v>58963</v>
      </c>
      <c r="J102093" s="1">
        <v>64986.720000000001</v>
      </c>
      <c r="K102093" t="s">
        <v>32686</v>
      </c>
    </row>
    <row r="102094" spans="2:11" hidden="1" x14ac:dyDescent="0.3">
      <c r="B102094">
        <v>102086</v>
      </c>
      <c r="C102094" t="s">
        <v>13581</v>
      </c>
      <c r="D102094" t="s">
        <v>32711</v>
      </c>
      <c r="E102094" t="s">
        <v>19062</v>
      </c>
      <c r="F102094" s="4">
        <v>38334</v>
      </c>
      <c r="I102094" s="1">
        <v>72788</v>
      </c>
      <c r="J102094" s="1">
        <v>113470.36</v>
      </c>
      <c r="K102094" t="s">
        <v>32686</v>
      </c>
    </row>
    <row r="102095" spans="2:11" hidden="1" x14ac:dyDescent="0.3">
      <c r="B102095">
        <v>102087</v>
      </c>
      <c r="C102095" t="s">
        <v>16964</v>
      </c>
      <c r="D102095" t="s">
        <v>32696</v>
      </c>
      <c r="E102095" t="s">
        <v>19505</v>
      </c>
      <c r="F102095" s="4">
        <v>41050</v>
      </c>
      <c r="I102095" s="1">
        <v>30430</v>
      </c>
      <c r="J102095" s="1">
        <v>45023.28</v>
      </c>
      <c r="K102095" t="s">
        <v>32686</v>
      </c>
    </row>
    <row r="102096" spans="2:11" hidden="1" x14ac:dyDescent="0.3">
      <c r="B102096">
        <v>102088</v>
      </c>
      <c r="C102096" t="s">
        <v>13584</v>
      </c>
      <c r="D102096" t="s">
        <v>25672</v>
      </c>
      <c r="E102096" t="s">
        <v>20016</v>
      </c>
      <c r="F102096" s="4">
        <v>31978</v>
      </c>
      <c r="I102096" s="1">
        <v>78527</v>
      </c>
      <c r="J102096" s="1">
        <v>78896.66</v>
      </c>
      <c r="K102096" t="s">
        <v>32686</v>
      </c>
    </row>
    <row r="102097" spans="2:11" hidden="1" x14ac:dyDescent="0.3">
      <c r="B102097">
        <v>102089</v>
      </c>
      <c r="C102097" t="s">
        <v>13585</v>
      </c>
      <c r="D102097" t="s">
        <v>32780</v>
      </c>
      <c r="E102097" t="s">
        <v>19590</v>
      </c>
      <c r="F102097" s="4">
        <v>38677</v>
      </c>
      <c r="I102097" s="1">
        <v>40279</v>
      </c>
      <c r="J102097" s="1">
        <v>71101.03</v>
      </c>
      <c r="K102097" t="s">
        <v>32686</v>
      </c>
    </row>
    <row r="102098" spans="2:11" hidden="1" x14ac:dyDescent="0.3">
      <c r="B102098">
        <v>102090</v>
      </c>
      <c r="C102098" t="s">
        <v>13586</v>
      </c>
      <c r="D102098" t="s">
        <v>4880</v>
      </c>
      <c r="E102098" t="s">
        <v>19281</v>
      </c>
      <c r="F102098" s="4">
        <v>39277</v>
      </c>
      <c r="I102098" s="1">
        <v>43685</v>
      </c>
      <c r="J102098" s="1">
        <v>43028.84</v>
      </c>
      <c r="K102098" t="s">
        <v>32686</v>
      </c>
    </row>
    <row r="102099" spans="2:11" hidden="1" x14ac:dyDescent="0.3">
      <c r="B102099">
        <v>102091</v>
      </c>
      <c r="C102099" t="s">
        <v>27385</v>
      </c>
      <c r="D102099" t="s">
        <v>32759</v>
      </c>
      <c r="E102099" t="s">
        <v>20163</v>
      </c>
      <c r="F102099" s="4">
        <v>41683</v>
      </c>
      <c r="I102099" s="1">
        <v>26680</v>
      </c>
      <c r="J102099" s="1">
        <v>26088.57</v>
      </c>
      <c r="K102099" t="s">
        <v>32686</v>
      </c>
    </row>
    <row r="102100" spans="2:11" hidden="1" x14ac:dyDescent="0.3">
      <c r="B102100">
        <v>102092</v>
      </c>
      <c r="C102100" t="s">
        <v>13587</v>
      </c>
      <c r="D102100" t="s">
        <v>112</v>
      </c>
      <c r="E102100" t="s">
        <v>31426</v>
      </c>
      <c r="F102100" s="4">
        <v>39310</v>
      </c>
      <c r="I102100" s="1">
        <v>50419</v>
      </c>
      <c r="J102100" s="1">
        <v>59763.09</v>
      </c>
      <c r="K102100" t="s">
        <v>32686</v>
      </c>
    </row>
    <row r="102101" spans="2:11" hidden="1" x14ac:dyDescent="0.3">
      <c r="B102101">
        <v>102093</v>
      </c>
      <c r="C102101" t="s">
        <v>22442</v>
      </c>
      <c r="D102101" t="s">
        <v>32697</v>
      </c>
      <c r="E102101" t="s">
        <v>19816</v>
      </c>
      <c r="F102101" s="4">
        <v>41136</v>
      </c>
      <c r="I102101" s="1">
        <v>66122</v>
      </c>
      <c r="J102101" s="1">
        <v>62801.599999999999</v>
      </c>
      <c r="K102101" t="s">
        <v>32686</v>
      </c>
    </row>
    <row r="102102" spans="2:11" hidden="1" x14ac:dyDescent="0.3">
      <c r="B102102">
        <v>102094</v>
      </c>
      <c r="C102102" t="s">
        <v>13589</v>
      </c>
      <c r="D102102" t="s">
        <v>79</v>
      </c>
      <c r="E102102" t="s">
        <v>19203</v>
      </c>
      <c r="F102102" s="4">
        <v>36437</v>
      </c>
      <c r="I102102" s="1">
        <v>19240</v>
      </c>
      <c r="J102102" s="1">
        <v>4809.6099999999997</v>
      </c>
      <c r="K102102" t="s">
        <v>32686</v>
      </c>
    </row>
    <row r="102103" spans="2:11" hidden="1" x14ac:dyDescent="0.3">
      <c r="B102103">
        <v>102095</v>
      </c>
      <c r="C102103" t="s">
        <v>31983</v>
      </c>
      <c r="D102103" t="s">
        <v>32696</v>
      </c>
      <c r="E102103" t="s">
        <v>20436</v>
      </c>
      <c r="F102103" s="4">
        <v>42275</v>
      </c>
      <c r="I102103" s="1">
        <v>29453</v>
      </c>
      <c r="J102103" s="1">
        <v>23216.17</v>
      </c>
      <c r="K102103" t="s">
        <v>32686</v>
      </c>
    </row>
    <row r="102104" spans="2:11" hidden="1" x14ac:dyDescent="0.3">
      <c r="B102104">
        <v>102096</v>
      </c>
      <c r="C102104" t="s">
        <v>16966</v>
      </c>
      <c r="D102104" t="s">
        <v>30198</v>
      </c>
      <c r="E102104" t="s">
        <v>19765</v>
      </c>
      <c r="F102104" s="4">
        <v>41013</v>
      </c>
      <c r="I102104" s="1">
        <v>143600</v>
      </c>
      <c r="J102104" s="1">
        <v>137947.16</v>
      </c>
      <c r="K102104" t="s">
        <v>32686</v>
      </c>
    </row>
    <row r="102105" spans="2:11" hidden="1" x14ac:dyDescent="0.3">
      <c r="B102105">
        <v>102097</v>
      </c>
      <c r="C102105" t="s">
        <v>27388</v>
      </c>
      <c r="D102105" t="s">
        <v>15831</v>
      </c>
      <c r="E102105" t="s">
        <v>19355</v>
      </c>
      <c r="F102105" s="4">
        <v>41809</v>
      </c>
      <c r="I102105" s="1">
        <v>5512</v>
      </c>
      <c r="J102105">
        <v>823.15</v>
      </c>
      <c r="K102105" t="s">
        <v>32686</v>
      </c>
    </row>
    <row r="102106" spans="2:11" hidden="1" x14ac:dyDescent="0.3">
      <c r="B102106">
        <v>102098</v>
      </c>
      <c r="C102106" t="s">
        <v>13590</v>
      </c>
      <c r="D102106" t="s">
        <v>32697</v>
      </c>
      <c r="E102106" t="s">
        <v>19039</v>
      </c>
      <c r="F102106" s="4">
        <v>39503</v>
      </c>
      <c r="I102106" s="1">
        <v>70735</v>
      </c>
      <c r="J102106" s="1">
        <v>98257.919999999998</v>
      </c>
      <c r="K102106" t="s">
        <v>32686</v>
      </c>
    </row>
    <row r="102107" spans="2:11" hidden="1" x14ac:dyDescent="0.3">
      <c r="B102107">
        <v>102099</v>
      </c>
      <c r="C102107" t="s">
        <v>13592</v>
      </c>
      <c r="D102107" t="s">
        <v>45</v>
      </c>
      <c r="E102107" t="s">
        <v>20034</v>
      </c>
      <c r="F102107" s="4">
        <v>39461</v>
      </c>
      <c r="I102107" s="1">
        <v>36275</v>
      </c>
      <c r="J102107" s="1">
        <v>35002.519999999997</v>
      </c>
      <c r="K102107" t="s">
        <v>32686</v>
      </c>
    </row>
    <row r="102108" spans="2:11" hidden="1" x14ac:dyDescent="0.3">
      <c r="B102108">
        <v>102100</v>
      </c>
      <c r="C102108" t="s">
        <v>16967</v>
      </c>
      <c r="D102108" t="s">
        <v>12615</v>
      </c>
      <c r="E102108" t="s">
        <v>21231</v>
      </c>
      <c r="F102108" s="4">
        <v>40792</v>
      </c>
      <c r="I102108" s="1">
        <v>60626</v>
      </c>
      <c r="J102108" s="1">
        <v>59034.12</v>
      </c>
      <c r="K102108" t="s">
        <v>32686</v>
      </c>
    </row>
    <row r="102109" spans="2:11" hidden="1" x14ac:dyDescent="0.3">
      <c r="B102109">
        <v>102101</v>
      </c>
      <c r="C102109" t="s">
        <v>13594</v>
      </c>
      <c r="D102109" t="s">
        <v>2686</v>
      </c>
      <c r="E102109" t="s">
        <v>19850</v>
      </c>
      <c r="F102109" s="4">
        <v>29844</v>
      </c>
      <c r="I102109" s="1">
        <v>61279</v>
      </c>
      <c r="J102109" s="1">
        <v>58918.52</v>
      </c>
      <c r="K102109" t="s">
        <v>32686</v>
      </c>
    </row>
    <row r="102110" spans="2:11" hidden="1" x14ac:dyDescent="0.3">
      <c r="B102110">
        <v>102102</v>
      </c>
      <c r="C102110" t="s">
        <v>13595</v>
      </c>
      <c r="D102110" t="s">
        <v>32696</v>
      </c>
      <c r="E102110" t="s">
        <v>21296</v>
      </c>
      <c r="F102110" s="4">
        <v>40500</v>
      </c>
      <c r="I102110" s="1">
        <v>30430</v>
      </c>
      <c r="J102110" s="1">
        <v>31986.69</v>
      </c>
      <c r="K102110" t="s">
        <v>32686</v>
      </c>
    </row>
    <row r="102111" spans="2:11" hidden="1" x14ac:dyDescent="0.3">
      <c r="B102111">
        <v>102103</v>
      </c>
      <c r="C102111" t="s">
        <v>16969</v>
      </c>
      <c r="D102111" t="s">
        <v>88</v>
      </c>
      <c r="E102111" t="s">
        <v>19071</v>
      </c>
      <c r="F102111" s="4">
        <v>40714</v>
      </c>
      <c r="I102111" s="1">
        <v>37367</v>
      </c>
      <c r="J102111" s="1">
        <v>39880.67</v>
      </c>
      <c r="K102111" t="s">
        <v>32686</v>
      </c>
    </row>
    <row r="102112" spans="2:11" hidden="1" x14ac:dyDescent="0.3">
      <c r="B102112">
        <v>102104</v>
      </c>
      <c r="C102112" t="s">
        <v>30660</v>
      </c>
      <c r="D102112" t="s">
        <v>257</v>
      </c>
      <c r="E102112" t="s">
        <v>21457</v>
      </c>
      <c r="F102112" s="4">
        <v>38892</v>
      </c>
      <c r="I102112" s="1">
        <v>34362</v>
      </c>
      <c r="J102112" s="1">
        <v>30642.59</v>
      </c>
      <c r="K102112" t="s">
        <v>32686</v>
      </c>
    </row>
    <row r="102113" spans="2:11" hidden="1" x14ac:dyDescent="0.3">
      <c r="B102113">
        <v>102105</v>
      </c>
      <c r="C102113" t="s">
        <v>33524</v>
      </c>
      <c r="D102113" t="s">
        <v>13</v>
      </c>
      <c r="E102113" t="s">
        <v>19036</v>
      </c>
      <c r="F102113" s="4">
        <v>42702</v>
      </c>
      <c r="I102113" s="1">
        <v>71400</v>
      </c>
      <c r="J102113" s="1">
        <v>39028.44</v>
      </c>
      <c r="K102113" t="s">
        <v>32686</v>
      </c>
    </row>
    <row r="102114" spans="2:11" hidden="1" x14ac:dyDescent="0.3">
      <c r="B102114">
        <v>102106</v>
      </c>
      <c r="C102114" t="s">
        <v>13599</v>
      </c>
      <c r="D102114" t="s">
        <v>139</v>
      </c>
      <c r="E102114" t="s">
        <v>19103</v>
      </c>
      <c r="F102114" s="4">
        <v>40357</v>
      </c>
      <c r="I102114" s="1">
        <v>19240</v>
      </c>
      <c r="K102114" t="s">
        <v>32686</v>
      </c>
    </row>
    <row r="102115" spans="2:11" hidden="1" x14ac:dyDescent="0.3">
      <c r="B102115">
        <v>102107</v>
      </c>
      <c r="C102115" t="s">
        <v>27398</v>
      </c>
      <c r="D102115" t="s">
        <v>397</v>
      </c>
      <c r="E102115" t="s">
        <v>19392</v>
      </c>
      <c r="F102115" s="4">
        <v>41764</v>
      </c>
      <c r="I102115" s="1">
        <v>57121</v>
      </c>
      <c r="J102115" s="1">
        <v>50222.21</v>
      </c>
      <c r="K102115" t="s">
        <v>32686</v>
      </c>
    </row>
    <row r="102116" spans="2:11" hidden="1" x14ac:dyDescent="0.3">
      <c r="B102116">
        <v>102108</v>
      </c>
      <c r="C102116" t="s">
        <v>33525</v>
      </c>
      <c r="D102116" t="s">
        <v>32704</v>
      </c>
      <c r="E102116" t="s">
        <v>19924</v>
      </c>
      <c r="F102116" s="4">
        <v>42625</v>
      </c>
      <c r="I102116" s="1">
        <v>49088</v>
      </c>
      <c r="J102116" s="1">
        <v>36933.25</v>
      </c>
      <c r="K102116" t="s">
        <v>32686</v>
      </c>
    </row>
    <row r="102117" spans="2:11" hidden="1" x14ac:dyDescent="0.3">
      <c r="B102117">
        <v>102109</v>
      </c>
      <c r="C102117" t="s">
        <v>30662</v>
      </c>
      <c r="D102117" t="s">
        <v>31420</v>
      </c>
      <c r="E102117" t="s">
        <v>19577</v>
      </c>
      <c r="F102117" s="4">
        <v>42163</v>
      </c>
      <c r="I102117" s="1">
        <v>31017</v>
      </c>
      <c r="J102117" s="1">
        <v>32373.16</v>
      </c>
      <c r="K102117" t="s">
        <v>32686</v>
      </c>
    </row>
    <row r="102118" spans="2:11" hidden="1" x14ac:dyDescent="0.3">
      <c r="B102118">
        <v>102110</v>
      </c>
      <c r="C102118" t="s">
        <v>13601</v>
      </c>
      <c r="D102118" t="s">
        <v>25768</v>
      </c>
      <c r="E102118" t="s">
        <v>19220</v>
      </c>
      <c r="F102118" s="4">
        <v>32825</v>
      </c>
      <c r="I102118" s="1">
        <v>92778</v>
      </c>
      <c r="J102118" s="1">
        <v>100361.1</v>
      </c>
      <c r="K102118" t="s">
        <v>32686</v>
      </c>
    </row>
    <row r="102119" spans="2:11" hidden="1" x14ac:dyDescent="0.3">
      <c r="B102119">
        <v>102111</v>
      </c>
      <c r="C102119" t="s">
        <v>13602</v>
      </c>
      <c r="D102119" t="s">
        <v>32689</v>
      </c>
      <c r="E102119" t="s">
        <v>19917</v>
      </c>
      <c r="F102119" s="4">
        <v>36678</v>
      </c>
      <c r="I102119" s="1">
        <v>90825</v>
      </c>
      <c r="J102119" s="1">
        <v>102498.02</v>
      </c>
      <c r="K102119" t="s">
        <v>32686</v>
      </c>
    </row>
    <row r="102120" spans="2:11" hidden="1" x14ac:dyDescent="0.3">
      <c r="B102120">
        <v>102112</v>
      </c>
      <c r="C102120" t="s">
        <v>13603</v>
      </c>
      <c r="D102120" t="s">
        <v>32725</v>
      </c>
      <c r="E102120" t="s">
        <v>20095</v>
      </c>
      <c r="F102120" s="4">
        <v>33105</v>
      </c>
      <c r="I102120" s="1">
        <v>85906</v>
      </c>
      <c r="J102120" s="1">
        <v>128027.32</v>
      </c>
      <c r="K102120" t="s">
        <v>32686</v>
      </c>
    </row>
    <row r="102121" spans="2:11" hidden="1" x14ac:dyDescent="0.3">
      <c r="B102121">
        <v>102113</v>
      </c>
      <c r="C102121" t="s">
        <v>30663</v>
      </c>
      <c r="D102121" t="s">
        <v>32697</v>
      </c>
      <c r="E102121" t="s">
        <v>19409</v>
      </c>
      <c r="F102121" s="4">
        <v>41821</v>
      </c>
      <c r="I102121" s="1">
        <v>58963</v>
      </c>
      <c r="J102121" s="1">
        <v>66693.460000000006</v>
      </c>
      <c r="K102121" t="s">
        <v>32686</v>
      </c>
    </row>
    <row r="102122" spans="2:11" hidden="1" x14ac:dyDescent="0.3">
      <c r="B102122">
        <v>102114</v>
      </c>
      <c r="C102122" t="s">
        <v>13604</v>
      </c>
      <c r="D102122" t="s">
        <v>25989</v>
      </c>
      <c r="E102122" t="s">
        <v>19111</v>
      </c>
      <c r="F102122" s="4">
        <v>36360</v>
      </c>
      <c r="I102122" s="1">
        <v>72097</v>
      </c>
      <c r="J102122" s="1">
        <v>102151.31</v>
      </c>
      <c r="K102122" t="s">
        <v>32686</v>
      </c>
    </row>
    <row r="102123" spans="2:11" hidden="1" x14ac:dyDescent="0.3">
      <c r="B102123">
        <v>102115</v>
      </c>
      <c r="C102123" t="s">
        <v>13607</v>
      </c>
      <c r="D102123" t="s">
        <v>25632</v>
      </c>
      <c r="E102123" t="s">
        <v>21639</v>
      </c>
      <c r="F102123" s="4">
        <v>40562</v>
      </c>
      <c r="I102123" s="1">
        <v>65009</v>
      </c>
      <c r="J102123" s="1">
        <v>78956.53</v>
      </c>
      <c r="K102123" t="s">
        <v>32686</v>
      </c>
    </row>
    <row r="102124" spans="2:11" hidden="1" x14ac:dyDescent="0.3">
      <c r="B102124">
        <v>102116</v>
      </c>
      <c r="C102124" t="s">
        <v>30664</v>
      </c>
      <c r="D102124" t="s">
        <v>32768</v>
      </c>
      <c r="E102124" t="s">
        <v>20788</v>
      </c>
      <c r="F102124" s="4">
        <v>41939</v>
      </c>
      <c r="I102124" s="1">
        <v>35339</v>
      </c>
      <c r="J102124" s="1">
        <v>40123.43</v>
      </c>
      <c r="K102124" t="s">
        <v>32686</v>
      </c>
    </row>
    <row r="102125" spans="2:11" hidden="1" x14ac:dyDescent="0.3">
      <c r="B102125">
        <v>102117</v>
      </c>
      <c r="C102125" t="s">
        <v>13610</v>
      </c>
      <c r="D102125" t="s">
        <v>32689</v>
      </c>
      <c r="E102125" t="s">
        <v>19884</v>
      </c>
      <c r="F102125" s="4">
        <v>39442</v>
      </c>
      <c r="I102125" s="1">
        <v>82780</v>
      </c>
      <c r="J102125" s="1">
        <v>118051.37</v>
      </c>
      <c r="K102125" t="s">
        <v>32686</v>
      </c>
    </row>
    <row r="102126" spans="2:11" hidden="1" x14ac:dyDescent="0.3">
      <c r="B102126">
        <v>102118</v>
      </c>
      <c r="C102126" t="s">
        <v>33526</v>
      </c>
      <c r="D102126" t="s">
        <v>32714</v>
      </c>
      <c r="E102126" t="s">
        <v>31438</v>
      </c>
      <c r="F102126" s="4">
        <v>42654</v>
      </c>
      <c r="I102126" s="1">
        <v>30368</v>
      </c>
      <c r="J102126" s="1">
        <v>16735.86</v>
      </c>
      <c r="K102126" t="s">
        <v>32686</v>
      </c>
    </row>
    <row r="102127" spans="2:11" hidden="1" x14ac:dyDescent="0.3">
      <c r="B102127">
        <v>102119</v>
      </c>
      <c r="C102127" t="s">
        <v>22461</v>
      </c>
      <c r="D102127" t="s">
        <v>90</v>
      </c>
      <c r="E102127" t="s">
        <v>19103</v>
      </c>
      <c r="F102127" s="4">
        <v>39620</v>
      </c>
      <c r="I102127" s="1">
        <v>20800</v>
      </c>
      <c r="J102127" s="1">
        <v>12415</v>
      </c>
      <c r="K102127" t="s">
        <v>32686</v>
      </c>
    </row>
    <row r="102128" spans="2:11" hidden="1" x14ac:dyDescent="0.3">
      <c r="B102128">
        <v>102120</v>
      </c>
      <c r="C102128" t="s">
        <v>33527</v>
      </c>
      <c r="D102128" t="s">
        <v>30798</v>
      </c>
      <c r="E102128" t="s">
        <v>19004</v>
      </c>
      <c r="F102128" s="4">
        <v>42821</v>
      </c>
      <c r="I102128" s="1">
        <v>71900</v>
      </c>
      <c r="J102128" s="1">
        <v>16268.87</v>
      </c>
      <c r="K102128" t="s">
        <v>32686</v>
      </c>
    </row>
    <row r="102129" spans="2:11" hidden="1" x14ac:dyDescent="0.3">
      <c r="B102129">
        <v>102121</v>
      </c>
      <c r="C102129" t="s">
        <v>31985</v>
      </c>
      <c r="D102129" t="s">
        <v>32697</v>
      </c>
      <c r="E102129" t="s">
        <v>19853</v>
      </c>
      <c r="F102129" s="4">
        <v>42326</v>
      </c>
      <c r="I102129" s="1">
        <v>49088</v>
      </c>
      <c r="J102129" s="1">
        <v>52028.34</v>
      </c>
      <c r="K102129" t="s">
        <v>32686</v>
      </c>
    </row>
    <row r="102130" spans="2:11" hidden="1" x14ac:dyDescent="0.3">
      <c r="B102130">
        <v>102122</v>
      </c>
      <c r="C102130" t="s">
        <v>27403</v>
      </c>
      <c r="D102130" t="s">
        <v>36</v>
      </c>
      <c r="E102130" t="s">
        <v>32693</v>
      </c>
      <c r="F102130" s="4">
        <v>41590</v>
      </c>
      <c r="I102130" s="1">
        <v>37415</v>
      </c>
      <c r="J102130" s="1">
        <v>22253.82</v>
      </c>
      <c r="K102130" t="s">
        <v>32686</v>
      </c>
    </row>
    <row r="102131" spans="2:11" hidden="1" x14ac:dyDescent="0.3">
      <c r="B102131">
        <v>102123</v>
      </c>
      <c r="C102131" t="s">
        <v>13614</v>
      </c>
      <c r="D102131" t="s">
        <v>32697</v>
      </c>
      <c r="E102131" t="s">
        <v>19439</v>
      </c>
      <c r="F102131" s="4">
        <v>39133</v>
      </c>
      <c r="I102131" s="1">
        <v>71412</v>
      </c>
      <c r="J102131" s="1">
        <v>73765.45</v>
      </c>
      <c r="K102131" t="s">
        <v>32686</v>
      </c>
    </row>
    <row r="102132" spans="2:11" hidden="1" x14ac:dyDescent="0.3">
      <c r="B102132">
        <v>102124</v>
      </c>
      <c r="C102132" t="s">
        <v>13615</v>
      </c>
      <c r="D102132" t="s">
        <v>32714</v>
      </c>
      <c r="E102132" t="s">
        <v>19398</v>
      </c>
      <c r="F102132" s="4">
        <v>38803</v>
      </c>
      <c r="I102132" s="1">
        <v>32448</v>
      </c>
      <c r="J102132" s="1">
        <v>35776.58</v>
      </c>
      <c r="K102132" t="s">
        <v>32686</v>
      </c>
    </row>
    <row r="102133" spans="2:11" hidden="1" x14ac:dyDescent="0.3">
      <c r="B102133">
        <v>102125</v>
      </c>
      <c r="C102133" t="s">
        <v>13616</v>
      </c>
      <c r="D102133" t="s">
        <v>32697</v>
      </c>
      <c r="E102133" t="s">
        <v>19580</v>
      </c>
      <c r="F102133" s="4">
        <v>40296</v>
      </c>
      <c r="I102133" s="1">
        <v>69373</v>
      </c>
      <c r="J102133" s="1">
        <v>61440.24</v>
      </c>
      <c r="K102133" t="s">
        <v>32686</v>
      </c>
    </row>
    <row r="102134" spans="2:11" hidden="1" x14ac:dyDescent="0.3">
      <c r="B102134">
        <v>102126</v>
      </c>
      <c r="C102134" t="s">
        <v>13617</v>
      </c>
      <c r="D102134" t="s">
        <v>32697</v>
      </c>
      <c r="E102134" t="s">
        <v>19464</v>
      </c>
      <c r="F102134" s="4">
        <v>38952</v>
      </c>
      <c r="I102134" s="1">
        <v>71412</v>
      </c>
      <c r="J102134" s="1">
        <v>136205.51</v>
      </c>
      <c r="K102134" t="s">
        <v>32686</v>
      </c>
    </row>
    <row r="102135" spans="2:11" hidden="1" x14ac:dyDescent="0.3">
      <c r="B102135">
        <v>102127</v>
      </c>
      <c r="C102135" t="s">
        <v>13618</v>
      </c>
      <c r="D102135" t="s">
        <v>32689</v>
      </c>
      <c r="E102135" t="s">
        <v>19473</v>
      </c>
      <c r="F102135" s="4">
        <v>38237</v>
      </c>
      <c r="I102135" s="1">
        <v>85406</v>
      </c>
      <c r="J102135" s="1">
        <v>120568.66</v>
      </c>
      <c r="K102135" t="s">
        <v>32686</v>
      </c>
    </row>
    <row r="102136" spans="2:11" hidden="1" x14ac:dyDescent="0.3">
      <c r="B102136">
        <v>102128</v>
      </c>
      <c r="C102136" t="s">
        <v>13619</v>
      </c>
      <c r="D102136" t="s">
        <v>1582</v>
      </c>
      <c r="E102136" t="s">
        <v>19955</v>
      </c>
      <c r="F102136" s="4">
        <v>31537</v>
      </c>
      <c r="I102136" s="1">
        <v>40137</v>
      </c>
      <c r="J102136" s="1">
        <v>37876.67</v>
      </c>
      <c r="K102136" t="s">
        <v>32686</v>
      </c>
    </row>
    <row r="102137" spans="2:11" hidden="1" x14ac:dyDescent="0.3">
      <c r="B102137">
        <v>102129</v>
      </c>
      <c r="C102137" t="s">
        <v>13621</v>
      </c>
      <c r="D102137" t="s">
        <v>25664</v>
      </c>
      <c r="E102137" t="s">
        <v>19629</v>
      </c>
      <c r="F102137" s="4">
        <v>39428</v>
      </c>
      <c r="I102137" s="1">
        <v>66829</v>
      </c>
      <c r="J102137" s="1">
        <v>84194.52</v>
      </c>
      <c r="K102137" t="s">
        <v>32686</v>
      </c>
    </row>
    <row r="102138" spans="2:11" hidden="1" x14ac:dyDescent="0.3">
      <c r="B102138">
        <v>102130</v>
      </c>
      <c r="C102138" t="s">
        <v>13622</v>
      </c>
      <c r="D102138" t="s">
        <v>61</v>
      </c>
      <c r="E102138" t="s">
        <v>19728</v>
      </c>
      <c r="F102138" s="4">
        <v>38204</v>
      </c>
      <c r="I102138" s="1">
        <v>41964</v>
      </c>
      <c r="J102138" s="1">
        <v>39030.75</v>
      </c>
      <c r="K102138" t="s">
        <v>32686</v>
      </c>
    </row>
    <row r="102139" spans="2:11" hidden="1" x14ac:dyDescent="0.3">
      <c r="B102139">
        <v>102131</v>
      </c>
      <c r="C102139" t="s">
        <v>13624</v>
      </c>
      <c r="D102139" t="s">
        <v>32743</v>
      </c>
      <c r="E102139" t="s">
        <v>30188</v>
      </c>
      <c r="F102139" s="4">
        <v>39139</v>
      </c>
      <c r="I102139" s="1">
        <v>33613</v>
      </c>
      <c r="J102139" s="1">
        <v>41261.769999999997</v>
      </c>
      <c r="K102139" t="s">
        <v>32686</v>
      </c>
    </row>
    <row r="102140" spans="2:11" hidden="1" x14ac:dyDescent="0.3">
      <c r="B102140">
        <v>102132</v>
      </c>
      <c r="C102140" t="s">
        <v>22469</v>
      </c>
      <c r="D102140" t="s">
        <v>109</v>
      </c>
      <c r="E102140" t="s">
        <v>110</v>
      </c>
      <c r="F102140" s="4">
        <v>41422</v>
      </c>
      <c r="I102140" s="1">
        <v>36769</v>
      </c>
      <c r="J102140" s="1">
        <v>34627.050000000003</v>
      </c>
      <c r="K102140" t="s">
        <v>32686</v>
      </c>
    </row>
    <row r="102141" spans="2:11" hidden="1" x14ac:dyDescent="0.3">
      <c r="B102141">
        <v>102133</v>
      </c>
      <c r="C102141" t="s">
        <v>16981</v>
      </c>
      <c r="D102141" t="s">
        <v>25632</v>
      </c>
      <c r="E102141" t="s">
        <v>20572</v>
      </c>
      <c r="F102141" s="4">
        <v>40835</v>
      </c>
      <c r="I102141" s="1">
        <v>65009</v>
      </c>
      <c r="J102141" s="1">
        <v>68192.639999999999</v>
      </c>
      <c r="K102141" t="s">
        <v>32686</v>
      </c>
    </row>
    <row r="102142" spans="2:11" hidden="1" x14ac:dyDescent="0.3">
      <c r="B102142">
        <v>102134</v>
      </c>
      <c r="C102142" t="s">
        <v>13626</v>
      </c>
      <c r="D102142" t="s">
        <v>32689</v>
      </c>
      <c r="E102142" t="s">
        <v>19039</v>
      </c>
      <c r="F102142" s="4">
        <v>32195</v>
      </c>
      <c r="I102142" s="1">
        <v>97309</v>
      </c>
      <c r="J102142" s="1">
        <v>158740.6</v>
      </c>
      <c r="K102142" t="s">
        <v>32686</v>
      </c>
    </row>
    <row r="102143" spans="2:11" hidden="1" x14ac:dyDescent="0.3">
      <c r="B102143">
        <v>102135</v>
      </c>
      <c r="C102143" t="s">
        <v>16983</v>
      </c>
      <c r="D102143" t="s">
        <v>139</v>
      </c>
      <c r="E102143" t="s">
        <v>19103</v>
      </c>
      <c r="F102143" s="4">
        <v>39975</v>
      </c>
      <c r="I102143" s="1">
        <v>24960</v>
      </c>
      <c r="J102143" s="1">
        <v>3718</v>
      </c>
      <c r="K102143" t="s">
        <v>32686</v>
      </c>
    </row>
    <row r="102144" spans="2:11" hidden="1" x14ac:dyDescent="0.3">
      <c r="B102144">
        <v>102136</v>
      </c>
      <c r="C102144" t="s">
        <v>33528</v>
      </c>
      <c r="D102144" t="s">
        <v>30232</v>
      </c>
      <c r="E102144" t="s">
        <v>22584</v>
      </c>
      <c r="F102144" s="4">
        <v>42957</v>
      </c>
      <c r="I102144" s="1">
        <v>70000</v>
      </c>
      <c r="K102144" t="s">
        <v>32686</v>
      </c>
    </row>
    <row r="102145" spans="2:11" hidden="1" x14ac:dyDescent="0.3">
      <c r="B102145">
        <v>102137</v>
      </c>
      <c r="C102145" t="s">
        <v>13629</v>
      </c>
      <c r="D102145" t="s">
        <v>474</v>
      </c>
      <c r="E102145" t="s">
        <v>19317</v>
      </c>
      <c r="F102145" s="4">
        <v>38530</v>
      </c>
      <c r="I102145" s="1">
        <v>57278</v>
      </c>
      <c r="J102145" s="1">
        <v>56696.2</v>
      </c>
      <c r="K102145" t="s">
        <v>32686</v>
      </c>
    </row>
    <row r="102146" spans="2:11" hidden="1" x14ac:dyDescent="0.3">
      <c r="B102146">
        <v>102138</v>
      </c>
      <c r="C102146" t="s">
        <v>13630</v>
      </c>
      <c r="D102146" t="s">
        <v>8569</v>
      </c>
      <c r="E102146" t="s">
        <v>20430</v>
      </c>
      <c r="F102146" s="4">
        <v>34751</v>
      </c>
      <c r="I102146" s="1">
        <v>38043</v>
      </c>
      <c r="J102146" s="1">
        <v>44066.66</v>
      </c>
      <c r="K102146" t="s">
        <v>32686</v>
      </c>
    </row>
    <row r="102147" spans="2:11" hidden="1" x14ac:dyDescent="0.3">
      <c r="B102147">
        <v>102139</v>
      </c>
      <c r="C102147" t="s">
        <v>13632</v>
      </c>
      <c r="D102147" t="s">
        <v>32697</v>
      </c>
      <c r="E102147" t="s">
        <v>19191</v>
      </c>
      <c r="F102147" s="4">
        <v>36614</v>
      </c>
      <c r="I102147" s="1">
        <v>78289</v>
      </c>
      <c r="J102147" s="1">
        <v>81065.33</v>
      </c>
      <c r="K102147" t="s">
        <v>32686</v>
      </c>
    </row>
    <row r="102148" spans="2:11" hidden="1" x14ac:dyDescent="0.3">
      <c r="B102148">
        <v>102140</v>
      </c>
      <c r="C102148" t="s">
        <v>13633</v>
      </c>
      <c r="D102148" t="s">
        <v>32697</v>
      </c>
      <c r="E102148" t="s">
        <v>20847</v>
      </c>
      <c r="F102148" s="4">
        <v>34505</v>
      </c>
      <c r="I102148" s="1">
        <v>82484</v>
      </c>
      <c r="J102148" s="1">
        <v>92067.76</v>
      </c>
      <c r="K102148" t="s">
        <v>32686</v>
      </c>
    </row>
    <row r="102149" spans="2:11" hidden="1" x14ac:dyDescent="0.3">
      <c r="B102149">
        <v>102141</v>
      </c>
      <c r="C102149" t="s">
        <v>13634</v>
      </c>
      <c r="D102149" t="s">
        <v>513</v>
      </c>
      <c r="E102149" t="s">
        <v>19617</v>
      </c>
      <c r="F102149" s="4">
        <v>38453</v>
      </c>
      <c r="I102149" s="1">
        <v>60100</v>
      </c>
      <c r="J102149" s="1">
        <v>59406.61</v>
      </c>
      <c r="K102149" t="s">
        <v>32686</v>
      </c>
    </row>
    <row r="102150" spans="2:11" hidden="1" x14ac:dyDescent="0.3">
      <c r="B102150">
        <v>102142</v>
      </c>
      <c r="C102150" t="s">
        <v>13635</v>
      </c>
      <c r="D102150" t="s">
        <v>773</v>
      </c>
      <c r="E102150" t="s">
        <v>19072</v>
      </c>
      <c r="F102150" s="4">
        <v>30599</v>
      </c>
      <c r="I102150" s="1">
        <v>69721</v>
      </c>
      <c r="J102150" s="1">
        <v>69219.39</v>
      </c>
      <c r="K102150" t="s">
        <v>32686</v>
      </c>
    </row>
    <row r="102151" spans="2:11" hidden="1" x14ac:dyDescent="0.3">
      <c r="B102151">
        <v>102143</v>
      </c>
      <c r="C102151" t="s">
        <v>33529</v>
      </c>
      <c r="D102151" t="s">
        <v>2343</v>
      </c>
      <c r="E102151" t="s">
        <v>19175</v>
      </c>
      <c r="F102151" s="4">
        <v>42717</v>
      </c>
      <c r="I102151" s="1">
        <v>40685</v>
      </c>
      <c r="J102151" s="1">
        <v>20557.14</v>
      </c>
      <c r="K102151" t="s">
        <v>32686</v>
      </c>
    </row>
    <row r="102152" spans="2:11" hidden="1" x14ac:dyDescent="0.3">
      <c r="B102152">
        <v>102144</v>
      </c>
      <c r="C102152" t="s">
        <v>13639</v>
      </c>
      <c r="D102152" t="s">
        <v>747</v>
      </c>
      <c r="E102152" t="s">
        <v>19024</v>
      </c>
      <c r="F102152" s="4">
        <v>39503</v>
      </c>
      <c r="I102152" s="1">
        <v>84006</v>
      </c>
      <c r="J102152" s="1">
        <v>75516.63</v>
      </c>
      <c r="K102152" t="s">
        <v>32686</v>
      </c>
    </row>
    <row r="102153" spans="2:11" hidden="1" x14ac:dyDescent="0.3">
      <c r="B102153">
        <v>102145</v>
      </c>
      <c r="C102153" t="s">
        <v>13640</v>
      </c>
      <c r="D102153" t="s">
        <v>32697</v>
      </c>
      <c r="E102153" t="s">
        <v>30046</v>
      </c>
      <c r="F102153" s="4">
        <v>40365</v>
      </c>
      <c r="I102153" s="1">
        <v>69373</v>
      </c>
      <c r="J102153" s="1">
        <v>79865.63</v>
      </c>
      <c r="K102153" t="s">
        <v>32686</v>
      </c>
    </row>
    <row r="102154" spans="2:11" hidden="1" x14ac:dyDescent="0.3">
      <c r="B102154">
        <v>102146</v>
      </c>
      <c r="C102154" t="s">
        <v>13641</v>
      </c>
      <c r="D102154" t="s">
        <v>747</v>
      </c>
      <c r="E102154" t="s">
        <v>19485</v>
      </c>
      <c r="F102154" s="4">
        <v>36204</v>
      </c>
      <c r="I102154" s="1">
        <v>92086</v>
      </c>
      <c r="J102154" s="1">
        <v>109702.6</v>
      </c>
      <c r="K102154" t="s">
        <v>32686</v>
      </c>
    </row>
    <row r="102155" spans="2:11" hidden="1" x14ac:dyDescent="0.3">
      <c r="B102155">
        <v>102147</v>
      </c>
      <c r="C102155" t="s">
        <v>30666</v>
      </c>
      <c r="D102155" t="s">
        <v>1216</v>
      </c>
      <c r="E102155" t="s">
        <v>19752</v>
      </c>
      <c r="F102155" s="4">
        <v>41890</v>
      </c>
      <c r="I102155" s="1">
        <v>69800</v>
      </c>
      <c r="J102155" s="1">
        <v>68903.679999999993</v>
      </c>
      <c r="K102155" t="s">
        <v>32686</v>
      </c>
    </row>
    <row r="102156" spans="2:11" hidden="1" x14ac:dyDescent="0.3">
      <c r="B102156">
        <v>102148</v>
      </c>
      <c r="C102156" t="s">
        <v>8073</v>
      </c>
      <c r="D102156" t="s">
        <v>8073</v>
      </c>
      <c r="E102156" t="s">
        <v>19276</v>
      </c>
      <c r="F102156" s="4">
        <v>35261</v>
      </c>
      <c r="I102156" s="1">
        <v>81784</v>
      </c>
      <c r="J102156" s="1">
        <v>168212.64</v>
      </c>
      <c r="K102156" t="s">
        <v>32686</v>
      </c>
    </row>
    <row r="102157" spans="2:11" hidden="1" x14ac:dyDescent="0.3">
      <c r="B102157">
        <v>102149</v>
      </c>
      <c r="C102157" t="s">
        <v>33530</v>
      </c>
      <c r="D102157" t="s">
        <v>32697</v>
      </c>
      <c r="E102157" t="s">
        <v>19405</v>
      </c>
      <c r="F102157" s="4">
        <v>41296</v>
      </c>
      <c r="I102157" s="1">
        <v>62676</v>
      </c>
      <c r="J102157" s="1">
        <v>83569.33</v>
      </c>
      <c r="K102157" t="s">
        <v>32686</v>
      </c>
    </row>
    <row r="102158" spans="2:11" hidden="1" x14ac:dyDescent="0.3">
      <c r="B102158">
        <v>102150</v>
      </c>
      <c r="C102158" t="s">
        <v>33531</v>
      </c>
      <c r="D102158" t="s">
        <v>32713</v>
      </c>
      <c r="E102158" t="s">
        <v>19103</v>
      </c>
      <c r="F102158" s="4">
        <v>42936</v>
      </c>
      <c r="I102158" s="1">
        <v>19240</v>
      </c>
      <c r="K102158" t="s">
        <v>32686</v>
      </c>
    </row>
    <row r="102159" spans="2:11" hidden="1" x14ac:dyDescent="0.3">
      <c r="B102159">
        <v>102151</v>
      </c>
      <c r="C102159" t="s">
        <v>13644</v>
      </c>
      <c r="D102159" t="s">
        <v>32696</v>
      </c>
      <c r="E102159" t="s">
        <v>19445</v>
      </c>
      <c r="F102159" s="4">
        <v>39265</v>
      </c>
      <c r="I102159" s="1">
        <v>31345</v>
      </c>
      <c r="J102159" s="1">
        <v>28981.38</v>
      </c>
      <c r="K102159" t="s">
        <v>32686</v>
      </c>
    </row>
    <row r="102160" spans="2:11" hidden="1" x14ac:dyDescent="0.3">
      <c r="B102160">
        <v>102152</v>
      </c>
      <c r="C102160" t="s">
        <v>13647</v>
      </c>
      <c r="D102160" t="s">
        <v>7844</v>
      </c>
      <c r="E102160" t="s">
        <v>19455</v>
      </c>
      <c r="F102160" s="4">
        <v>32786</v>
      </c>
      <c r="I102160" s="1">
        <v>54826</v>
      </c>
      <c r="J102160" s="1">
        <v>53750.02</v>
      </c>
      <c r="K102160" t="s">
        <v>32686</v>
      </c>
    </row>
    <row r="102161" spans="2:11" hidden="1" x14ac:dyDescent="0.3">
      <c r="B102161">
        <v>102153</v>
      </c>
      <c r="C102161" t="s">
        <v>13651</v>
      </c>
      <c r="D102161" t="s">
        <v>32699</v>
      </c>
      <c r="E102161" t="s">
        <v>19215</v>
      </c>
      <c r="F102161" s="4">
        <v>38952</v>
      </c>
      <c r="I102161" s="1">
        <v>60138</v>
      </c>
      <c r="J102161" s="1">
        <v>60230.11</v>
      </c>
      <c r="K102161" t="s">
        <v>32686</v>
      </c>
    </row>
    <row r="102162" spans="2:11" hidden="1" x14ac:dyDescent="0.3">
      <c r="B102162">
        <v>102154</v>
      </c>
      <c r="C102162" t="s">
        <v>13653</v>
      </c>
      <c r="D102162" t="s">
        <v>25686</v>
      </c>
      <c r="E102162" t="s">
        <v>19568</v>
      </c>
      <c r="F102162" s="4">
        <v>34211</v>
      </c>
      <c r="I102162" s="1">
        <v>99095</v>
      </c>
      <c r="J102162" s="1">
        <v>111177.84</v>
      </c>
      <c r="K102162" t="s">
        <v>32686</v>
      </c>
    </row>
    <row r="102163" spans="2:11" hidden="1" x14ac:dyDescent="0.3">
      <c r="B102163">
        <v>102155</v>
      </c>
      <c r="C102163" t="s">
        <v>30667</v>
      </c>
      <c r="D102163" t="s">
        <v>186</v>
      </c>
      <c r="E102163" t="s">
        <v>20033</v>
      </c>
      <c r="F102163" s="4">
        <v>42135</v>
      </c>
      <c r="I102163" s="1">
        <v>75900</v>
      </c>
      <c r="J102163" s="1">
        <v>69172.210000000006</v>
      </c>
      <c r="K102163" t="s">
        <v>32686</v>
      </c>
    </row>
    <row r="102164" spans="2:11" hidden="1" x14ac:dyDescent="0.3">
      <c r="B102164">
        <v>102156</v>
      </c>
      <c r="C102164" t="s">
        <v>31986</v>
      </c>
      <c r="D102164" t="s">
        <v>25632</v>
      </c>
      <c r="E102164" t="s">
        <v>21639</v>
      </c>
      <c r="F102164" s="4">
        <v>41927</v>
      </c>
      <c r="I102164" s="1">
        <v>47950</v>
      </c>
      <c r="J102164" s="1">
        <v>48634.22</v>
      </c>
      <c r="K102164" t="s">
        <v>32686</v>
      </c>
    </row>
    <row r="102165" spans="2:11" hidden="1" x14ac:dyDescent="0.3">
      <c r="B102165">
        <v>102157</v>
      </c>
      <c r="C102165" t="s">
        <v>31987</v>
      </c>
      <c r="D102165" t="s">
        <v>25702</v>
      </c>
      <c r="E102165" t="s">
        <v>20165</v>
      </c>
      <c r="F102165" s="4">
        <v>42508</v>
      </c>
      <c r="I102165" s="1">
        <v>37320</v>
      </c>
      <c r="J102165" s="1">
        <v>36937.910000000003</v>
      </c>
      <c r="K102165" t="s">
        <v>32686</v>
      </c>
    </row>
    <row r="102166" spans="2:11" hidden="1" x14ac:dyDescent="0.3">
      <c r="B102166">
        <v>102158</v>
      </c>
      <c r="C102166" t="s">
        <v>13659</v>
      </c>
      <c r="D102166" t="s">
        <v>159</v>
      </c>
      <c r="E102166" t="s">
        <v>19728</v>
      </c>
      <c r="F102166" s="4">
        <v>37263</v>
      </c>
      <c r="I102166" s="1">
        <v>58946</v>
      </c>
      <c r="J102166" s="1">
        <v>61569.39</v>
      </c>
      <c r="K102166" t="s">
        <v>32686</v>
      </c>
    </row>
    <row r="102167" spans="2:11" hidden="1" x14ac:dyDescent="0.3">
      <c r="B102167">
        <v>102159</v>
      </c>
      <c r="C102167" t="s">
        <v>13661</v>
      </c>
      <c r="D102167" t="s">
        <v>25672</v>
      </c>
      <c r="E102167" t="s">
        <v>20016</v>
      </c>
      <c r="F102167" s="4">
        <v>32958</v>
      </c>
      <c r="I102167" s="1">
        <v>78527</v>
      </c>
      <c r="J102167" s="1">
        <v>72000.66</v>
      </c>
      <c r="K102167" t="s">
        <v>32686</v>
      </c>
    </row>
    <row r="102168" spans="2:11" hidden="1" x14ac:dyDescent="0.3">
      <c r="B102168">
        <v>102160</v>
      </c>
      <c r="C102168" t="s">
        <v>16987</v>
      </c>
      <c r="D102168" t="s">
        <v>32697</v>
      </c>
      <c r="E102168" t="s">
        <v>19100</v>
      </c>
      <c r="F102168" s="4">
        <v>36301</v>
      </c>
      <c r="I102168" s="1">
        <v>78289</v>
      </c>
      <c r="J102168" s="1">
        <v>118704.14</v>
      </c>
      <c r="K102168" t="s">
        <v>32686</v>
      </c>
    </row>
    <row r="102169" spans="2:11" hidden="1" x14ac:dyDescent="0.3">
      <c r="B102169">
        <v>102161</v>
      </c>
      <c r="C102169" t="s">
        <v>33532</v>
      </c>
      <c r="D102169" t="s">
        <v>32704</v>
      </c>
      <c r="E102169" t="s">
        <v>19142</v>
      </c>
      <c r="F102169" s="4">
        <v>42821</v>
      </c>
      <c r="I102169" s="1">
        <v>48971</v>
      </c>
      <c r="J102169" s="1">
        <v>10484.25</v>
      </c>
      <c r="K102169" t="s">
        <v>32686</v>
      </c>
    </row>
    <row r="102170" spans="2:11" hidden="1" x14ac:dyDescent="0.3">
      <c r="B102170">
        <v>102162</v>
      </c>
      <c r="C102170" t="s">
        <v>13662</v>
      </c>
      <c r="D102170" t="s">
        <v>25664</v>
      </c>
      <c r="E102170" t="s">
        <v>19788</v>
      </c>
      <c r="F102170" s="4">
        <v>38796</v>
      </c>
      <c r="I102170" s="1">
        <v>69145</v>
      </c>
      <c r="J102170" s="1">
        <v>85642.28</v>
      </c>
      <c r="K102170" t="s">
        <v>32686</v>
      </c>
    </row>
    <row r="102171" spans="2:11" hidden="1" x14ac:dyDescent="0.3">
      <c r="B102171">
        <v>102163</v>
      </c>
      <c r="C102171" t="s">
        <v>13664</v>
      </c>
      <c r="D102171" t="s">
        <v>31448</v>
      </c>
      <c r="E102171" t="s">
        <v>19374</v>
      </c>
      <c r="F102171" s="4">
        <v>37138</v>
      </c>
      <c r="I102171" s="1">
        <v>34323</v>
      </c>
      <c r="J102171" s="1">
        <v>34073.33</v>
      </c>
      <c r="K102171" t="s">
        <v>32686</v>
      </c>
    </row>
    <row r="102172" spans="2:11" hidden="1" x14ac:dyDescent="0.3">
      <c r="B102172">
        <v>102164</v>
      </c>
      <c r="C102172" t="s">
        <v>13665</v>
      </c>
      <c r="D102172" t="s">
        <v>25899</v>
      </c>
      <c r="E102172" t="s">
        <v>19635</v>
      </c>
      <c r="F102172" s="4">
        <v>29346</v>
      </c>
      <c r="I102172" s="1">
        <v>121220</v>
      </c>
      <c r="J102172" s="1">
        <v>127144.7</v>
      </c>
      <c r="K102172" t="s">
        <v>32686</v>
      </c>
    </row>
    <row r="102173" spans="2:11" hidden="1" x14ac:dyDescent="0.3">
      <c r="B102173">
        <v>102165</v>
      </c>
      <c r="C102173" t="s">
        <v>16988</v>
      </c>
      <c r="D102173" t="s">
        <v>25768</v>
      </c>
      <c r="E102173" t="s">
        <v>20401</v>
      </c>
      <c r="F102173" s="4">
        <v>40730</v>
      </c>
      <c r="I102173" s="1">
        <v>76808</v>
      </c>
      <c r="J102173" s="1">
        <v>104942.23</v>
      </c>
      <c r="K102173" t="s">
        <v>32686</v>
      </c>
    </row>
    <row r="102174" spans="2:11" hidden="1" x14ac:dyDescent="0.3">
      <c r="B102174">
        <v>102166</v>
      </c>
      <c r="C102174" t="s">
        <v>13667</v>
      </c>
      <c r="D102174" t="s">
        <v>30105</v>
      </c>
      <c r="E102174" t="s">
        <v>19817</v>
      </c>
      <c r="F102174" s="4">
        <v>36461</v>
      </c>
      <c r="I102174" s="1">
        <v>119544</v>
      </c>
      <c r="J102174" s="1">
        <v>114218.79</v>
      </c>
      <c r="K102174" t="s">
        <v>32686</v>
      </c>
    </row>
    <row r="102175" spans="2:11" hidden="1" x14ac:dyDescent="0.3">
      <c r="B102175">
        <v>102167</v>
      </c>
      <c r="C102175" t="s">
        <v>13668</v>
      </c>
      <c r="D102175" t="s">
        <v>1505</v>
      </c>
      <c r="E102175" t="s">
        <v>19664</v>
      </c>
      <c r="F102175" s="4">
        <v>30138</v>
      </c>
      <c r="I102175" s="1">
        <v>45978</v>
      </c>
      <c r="J102175" s="1">
        <v>74155.02</v>
      </c>
      <c r="K102175" t="s">
        <v>32686</v>
      </c>
    </row>
    <row r="102176" spans="2:11" hidden="1" x14ac:dyDescent="0.3">
      <c r="B102176">
        <v>102168</v>
      </c>
      <c r="C102176" t="s">
        <v>13670</v>
      </c>
      <c r="D102176" t="s">
        <v>860</v>
      </c>
      <c r="E102176" t="s">
        <v>20895</v>
      </c>
      <c r="F102176" s="4">
        <v>38117</v>
      </c>
      <c r="I102176" s="1">
        <v>105200</v>
      </c>
      <c r="J102176" s="1">
        <v>103155.72</v>
      </c>
      <c r="K102176" t="s">
        <v>32686</v>
      </c>
    </row>
    <row r="102177" spans="2:11" hidden="1" x14ac:dyDescent="0.3">
      <c r="B102177">
        <v>102169</v>
      </c>
      <c r="C102177" t="s">
        <v>33533</v>
      </c>
      <c r="D102177" t="s">
        <v>25702</v>
      </c>
      <c r="E102177" t="s">
        <v>20165</v>
      </c>
      <c r="F102177" s="4">
        <v>42928</v>
      </c>
      <c r="I102177" s="1">
        <v>37320</v>
      </c>
      <c r="K102177" t="s">
        <v>32686</v>
      </c>
    </row>
    <row r="102178" spans="2:11" hidden="1" x14ac:dyDescent="0.3">
      <c r="B102178">
        <v>102170</v>
      </c>
      <c r="C102178" t="s">
        <v>13672</v>
      </c>
      <c r="D102178" t="s">
        <v>860</v>
      </c>
      <c r="E102178" t="s">
        <v>19964</v>
      </c>
      <c r="F102178" s="4">
        <v>30543</v>
      </c>
      <c r="I102178" s="1">
        <v>120100</v>
      </c>
      <c r="J102178" s="1">
        <v>117619.23</v>
      </c>
      <c r="K102178" t="s">
        <v>32686</v>
      </c>
    </row>
    <row r="102179" spans="2:11" hidden="1" x14ac:dyDescent="0.3">
      <c r="B102179">
        <v>102171</v>
      </c>
      <c r="C102179" t="s">
        <v>30670</v>
      </c>
      <c r="D102179" t="s">
        <v>32711</v>
      </c>
      <c r="E102179" t="s">
        <v>31423</v>
      </c>
      <c r="F102179" s="4">
        <v>41871</v>
      </c>
      <c r="I102179" s="1">
        <v>67952</v>
      </c>
      <c r="J102179" s="1">
        <v>62383.42</v>
      </c>
      <c r="K102179" t="s">
        <v>32686</v>
      </c>
    </row>
    <row r="102180" spans="2:11" hidden="1" x14ac:dyDescent="0.3">
      <c r="B102180">
        <v>102172</v>
      </c>
      <c r="C102180" t="s">
        <v>13673</v>
      </c>
      <c r="D102180" t="s">
        <v>30031</v>
      </c>
      <c r="E102180" t="s">
        <v>22485</v>
      </c>
      <c r="F102180" s="4">
        <v>34629</v>
      </c>
      <c r="I102180" s="1">
        <v>83800</v>
      </c>
      <c r="J102180" s="1">
        <v>82642.080000000002</v>
      </c>
      <c r="K102180" t="s">
        <v>32686</v>
      </c>
    </row>
    <row r="102181" spans="2:11" hidden="1" x14ac:dyDescent="0.3">
      <c r="B102181">
        <v>102173</v>
      </c>
      <c r="C102181" t="s">
        <v>16990</v>
      </c>
      <c r="D102181" t="s">
        <v>90</v>
      </c>
      <c r="E102181" t="s">
        <v>19103</v>
      </c>
      <c r="F102181" s="4">
        <v>42882</v>
      </c>
      <c r="I102181" s="1">
        <v>20800</v>
      </c>
      <c r="J102181" s="1">
        <v>1460</v>
      </c>
      <c r="K102181" t="s">
        <v>32686</v>
      </c>
    </row>
    <row r="102182" spans="2:11" hidden="1" x14ac:dyDescent="0.3">
      <c r="B102182">
        <v>102174</v>
      </c>
      <c r="C102182" t="s">
        <v>30671</v>
      </c>
      <c r="D102182" t="s">
        <v>32748</v>
      </c>
      <c r="E102182" t="s">
        <v>20398</v>
      </c>
      <c r="F102182" s="4">
        <v>42009</v>
      </c>
      <c r="I102182" s="1">
        <v>41196</v>
      </c>
      <c r="J102182" s="1">
        <v>36786.26</v>
      </c>
      <c r="K102182" t="s">
        <v>32686</v>
      </c>
    </row>
    <row r="102183" spans="2:11" hidden="1" x14ac:dyDescent="0.3">
      <c r="B102183">
        <v>102175</v>
      </c>
      <c r="C102183" t="s">
        <v>13677</v>
      </c>
      <c r="D102183" t="s">
        <v>32748</v>
      </c>
      <c r="E102183" t="s">
        <v>22011</v>
      </c>
      <c r="F102183" s="4">
        <v>34768</v>
      </c>
      <c r="I102183" s="1">
        <v>51692</v>
      </c>
      <c r="J102183" s="1">
        <v>51718.22</v>
      </c>
      <c r="K102183" t="s">
        <v>32686</v>
      </c>
    </row>
    <row r="102184" spans="2:11" hidden="1" x14ac:dyDescent="0.3">
      <c r="B102184">
        <v>102176</v>
      </c>
      <c r="C102184" t="s">
        <v>22488</v>
      </c>
      <c r="D102184" t="s">
        <v>419</v>
      </c>
      <c r="E102184" t="s">
        <v>19157</v>
      </c>
      <c r="F102184" s="4">
        <v>41156</v>
      </c>
      <c r="I102184" s="1">
        <v>48950</v>
      </c>
      <c r="J102184" s="1">
        <v>53541.54</v>
      </c>
      <c r="K102184" t="s">
        <v>32686</v>
      </c>
    </row>
    <row r="102185" spans="2:11" hidden="1" x14ac:dyDescent="0.3">
      <c r="B102185">
        <v>102177</v>
      </c>
      <c r="C102185" t="s">
        <v>13678</v>
      </c>
      <c r="D102185" t="s">
        <v>25768</v>
      </c>
      <c r="E102185" t="s">
        <v>19220</v>
      </c>
      <c r="F102185" s="4">
        <v>33049</v>
      </c>
      <c r="I102185" s="1">
        <v>92778</v>
      </c>
      <c r="J102185" s="1">
        <v>99385.99</v>
      </c>
      <c r="K102185" t="s">
        <v>32686</v>
      </c>
    </row>
    <row r="102186" spans="2:11" hidden="1" x14ac:dyDescent="0.3">
      <c r="B102186">
        <v>102178</v>
      </c>
      <c r="C102186" t="s">
        <v>13679</v>
      </c>
      <c r="D102186" t="s">
        <v>25664</v>
      </c>
      <c r="E102186" t="s">
        <v>19178</v>
      </c>
      <c r="F102186" s="4">
        <v>38796</v>
      </c>
      <c r="I102186" s="1">
        <v>69145</v>
      </c>
      <c r="J102186" s="1">
        <v>96391.03</v>
      </c>
      <c r="K102186" t="s">
        <v>32686</v>
      </c>
    </row>
    <row r="102187" spans="2:11" hidden="1" x14ac:dyDescent="0.3">
      <c r="B102187">
        <v>102179</v>
      </c>
      <c r="C102187" t="s">
        <v>13680</v>
      </c>
      <c r="D102187" t="s">
        <v>499</v>
      </c>
      <c r="E102187" t="s">
        <v>19414</v>
      </c>
      <c r="F102187" s="4">
        <v>31691</v>
      </c>
      <c r="I102187" s="1">
        <v>59116</v>
      </c>
      <c r="J102187" s="1">
        <v>57957.08</v>
      </c>
      <c r="K102187" t="s">
        <v>32686</v>
      </c>
    </row>
    <row r="102188" spans="2:11" hidden="1" x14ac:dyDescent="0.3">
      <c r="B102188">
        <v>102180</v>
      </c>
      <c r="C102188" t="s">
        <v>13681</v>
      </c>
      <c r="D102188" t="s">
        <v>198</v>
      </c>
      <c r="E102188" t="s">
        <v>19107</v>
      </c>
      <c r="F102188" s="4">
        <v>31271</v>
      </c>
      <c r="I102188" s="1">
        <v>83400</v>
      </c>
      <c r="J102188" s="1">
        <v>83348.42</v>
      </c>
      <c r="K102188" t="s">
        <v>32686</v>
      </c>
    </row>
    <row r="102189" spans="2:11" hidden="1" x14ac:dyDescent="0.3">
      <c r="B102189">
        <v>102181</v>
      </c>
      <c r="C102189" t="s">
        <v>13682</v>
      </c>
      <c r="D102189" t="s">
        <v>71</v>
      </c>
      <c r="E102189" t="s">
        <v>19045</v>
      </c>
      <c r="F102189" s="4">
        <v>36881</v>
      </c>
      <c r="I102189" s="1">
        <v>11180</v>
      </c>
      <c r="J102189" s="1">
        <v>10732.57</v>
      </c>
      <c r="K102189" t="s">
        <v>32686</v>
      </c>
    </row>
    <row r="102190" spans="2:11" hidden="1" x14ac:dyDescent="0.3">
      <c r="B102190">
        <v>102182</v>
      </c>
      <c r="C102190" t="s">
        <v>22492</v>
      </c>
      <c r="D102190" t="s">
        <v>30085</v>
      </c>
      <c r="E102190" t="s">
        <v>19955</v>
      </c>
      <c r="F102190" s="4">
        <v>41270</v>
      </c>
      <c r="I102190" s="1">
        <v>112900</v>
      </c>
      <c r="J102190" s="1">
        <v>106864.1</v>
      </c>
      <c r="K102190" t="s">
        <v>32686</v>
      </c>
    </row>
    <row r="102191" spans="2:11" hidden="1" x14ac:dyDescent="0.3">
      <c r="B102191">
        <v>102183</v>
      </c>
      <c r="C102191" t="s">
        <v>13687</v>
      </c>
      <c r="D102191" t="s">
        <v>30045</v>
      </c>
      <c r="E102191" t="s">
        <v>19515</v>
      </c>
      <c r="F102191" s="4">
        <v>38042</v>
      </c>
      <c r="I102191" s="1">
        <v>70674</v>
      </c>
      <c r="J102191" s="1">
        <v>77607.08</v>
      </c>
      <c r="K102191" t="s">
        <v>32686</v>
      </c>
    </row>
    <row r="102192" spans="2:11" hidden="1" x14ac:dyDescent="0.3">
      <c r="B102192">
        <v>102184</v>
      </c>
      <c r="C102192" t="s">
        <v>13780</v>
      </c>
      <c r="D102192" t="s">
        <v>32689</v>
      </c>
      <c r="E102192" t="s">
        <v>19100</v>
      </c>
      <c r="F102192" s="4">
        <v>34891</v>
      </c>
      <c r="I102192" s="1">
        <v>94848</v>
      </c>
      <c r="J102192" s="1">
        <v>170736.55</v>
      </c>
      <c r="K102192" t="s">
        <v>32686</v>
      </c>
    </row>
    <row r="102193" spans="2:11" hidden="1" x14ac:dyDescent="0.3">
      <c r="B102193">
        <v>102185</v>
      </c>
      <c r="C102193" t="s">
        <v>27420</v>
      </c>
      <c r="D102193" t="s">
        <v>4602</v>
      </c>
      <c r="E102193" t="s">
        <v>19768</v>
      </c>
      <c r="F102193" s="4">
        <v>41575</v>
      </c>
      <c r="I102193" s="1">
        <v>57121</v>
      </c>
      <c r="J102193" s="1">
        <v>58003.95</v>
      </c>
      <c r="K102193" t="s">
        <v>32686</v>
      </c>
    </row>
    <row r="102194" spans="2:11" hidden="1" x14ac:dyDescent="0.3">
      <c r="B102194">
        <v>102186</v>
      </c>
      <c r="C102194" t="s">
        <v>13690</v>
      </c>
      <c r="D102194" t="s">
        <v>32981</v>
      </c>
      <c r="E102194" t="s">
        <v>19307</v>
      </c>
      <c r="F102194" s="4">
        <v>38957</v>
      </c>
      <c r="I102194" s="1">
        <v>32108</v>
      </c>
      <c r="J102194" s="1">
        <v>32324.84</v>
      </c>
      <c r="K102194" t="s">
        <v>32686</v>
      </c>
    </row>
    <row r="102195" spans="2:11" hidden="1" x14ac:dyDescent="0.3">
      <c r="B102195">
        <v>102187</v>
      </c>
      <c r="C102195" t="s">
        <v>33534</v>
      </c>
      <c r="D102195" t="s">
        <v>90</v>
      </c>
      <c r="E102195" t="s">
        <v>19002</v>
      </c>
      <c r="F102195" s="4">
        <v>42943</v>
      </c>
      <c r="I102195" s="1">
        <v>30534</v>
      </c>
      <c r="K102195" t="s">
        <v>32686</v>
      </c>
    </row>
    <row r="102196" spans="2:11" hidden="1" x14ac:dyDescent="0.3">
      <c r="B102196">
        <v>102188</v>
      </c>
      <c r="C102196" t="s">
        <v>30673</v>
      </c>
      <c r="D102196" t="s">
        <v>32772</v>
      </c>
      <c r="E102196" t="s">
        <v>19044</v>
      </c>
      <c r="F102196" s="4">
        <v>41926</v>
      </c>
      <c r="I102196" s="1">
        <v>32975</v>
      </c>
      <c r="J102196" s="1">
        <v>74745.06</v>
      </c>
      <c r="K102196" t="s">
        <v>32686</v>
      </c>
    </row>
    <row r="102197" spans="2:11" hidden="1" x14ac:dyDescent="0.3">
      <c r="B102197">
        <v>102189</v>
      </c>
      <c r="C102197" t="s">
        <v>33535</v>
      </c>
      <c r="D102197" t="s">
        <v>33536</v>
      </c>
      <c r="E102197" t="s">
        <v>20167</v>
      </c>
      <c r="F102197" s="4">
        <v>43003</v>
      </c>
      <c r="I102197" s="1">
        <v>97000</v>
      </c>
      <c r="K102197" t="s">
        <v>32686</v>
      </c>
    </row>
    <row r="102198" spans="2:11" hidden="1" x14ac:dyDescent="0.3">
      <c r="B102198">
        <v>102190</v>
      </c>
      <c r="C102198" t="s">
        <v>13700</v>
      </c>
      <c r="D102198" t="s">
        <v>336</v>
      </c>
      <c r="E102198" t="s">
        <v>19313</v>
      </c>
      <c r="F102198" s="4">
        <v>39723</v>
      </c>
      <c r="I102198" s="1">
        <v>40631</v>
      </c>
      <c r="J102198" s="1">
        <v>39075.99</v>
      </c>
      <c r="K102198" t="s">
        <v>32686</v>
      </c>
    </row>
    <row r="102199" spans="2:11" hidden="1" x14ac:dyDescent="0.3">
      <c r="B102199">
        <v>102191</v>
      </c>
      <c r="C102199" t="s">
        <v>13701</v>
      </c>
      <c r="D102199" t="s">
        <v>32752</v>
      </c>
      <c r="E102199" t="s">
        <v>19321</v>
      </c>
      <c r="F102199" s="4">
        <v>32314</v>
      </c>
      <c r="I102199" s="1">
        <v>45475</v>
      </c>
      <c r="J102199" s="1">
        <v>48566.95</v>
      </c>
      <c r="K102199" t="s">
        <v>32686</v>
      </c>
    </row>
    <row r="102200" spans="2:11" hidden="1" x14ac:dyDescent="0.3">
      <c r="B102200">
        <v>102192</v>
      </c>
      <c r="C102200" t="s">
        <v>27424</v>
      </c>
      <c r="D102200" t="s">
        <v>32697</v>
      </c>
      <c r="E102200" t="s">
        <v>19405</v>
      </c>
      <c r="F102200" s="4">
        <v>41682</v>
      </c>
      <c r="I102200" s="1">
        <v>58963</v>
      </c>
      <c r="J102200" s="1">
        <v>67558.66</v>
      </c>
      <c r="K102200" t="s">
        <v>32686</v>
      </c>
    </row>
    <row r="102201" spans="2:11" hidden="1" x14ac:dyDescent="0.3">
      <c r="B102201">
        <v>102193</v>
      </c>
      <c r="C102201" t="s">
        <v>13702</v>
      </c>
      <c r="D102201" t="s">
        <v>6087</v>
      </c>
      <c r="E102201" t="s">
        <v>19813</v>
      </c>
      <c r="F102201" s="4">
        <v>35754</v>
      </c>
      <c r="I102201" s="1">
        <v>51888</v>
      </c>
      <c r="J102201" s="1">
        <v>50108.35</v>
      </c>
      <c r="K102201" t="s">
        <v>32686</v>
      </c>
    </row>
    <row r="102202" spans="2:11" hidden="1" x14ac:dyDescent="0.3">
      <c r="B102202">
        <v>102194</v>
      </c>
      <c r="C102202" t="s">
        <v>13703</v>
      </c>
      <c r="D102202" t="s">
        <v>25768</v>
      </c>
      <c r="E102202" t="s">
        <v>20541</v>
      </c>
      <c r="F102202" s="4">
        <v>33133</v>
      </c>
      <c r="I102202" s="1">
        <v>92778</v>
      </c>
      <c r="J102202" s="1">
        <v>105393.1</v>
      </c>
      <c r="K102202" t="s">
        <v>32686</v>
      </c>
    </row>
    <row r="102203" spans="2:11" hidden="1" x14ac:dyDescent="0.3">
      <c r="B102203">
        <v>102195</v>
      </c>
      <c r="C102203" t="s">
        <v>13704</v>
      </c>
      <c r="D102203" t="s">
        <v>32697</v>
      </c>
      <c r="E102203" t="s">
        <v>19857</v>
      </c>
      <c r="F102203" s="4">
        <v>34288</v>
      </c>
      <c r="I102203" s="1">
        <v>82484</v>
      </c>
      <c r="J102203" s="1">
        <v>82157.350000000006</v>
      </c>
      <c r="K102203" t="s">
        <v>32686</v>
      </c>
    </row>
    <row r="102204" spans="2:11" hidden="1" x14ac:dyDescent="0.3">
      <c r="B102204">
        <v>102196</v>
      </c>
      <c r="C102204" t="s">
        <v>27426</v>
      </c>
      <c r="D102204" t="s">
        <v>17828</v>
      </c>
      <c r="E102204" t="s">
        <v>19307</v>
      </c>
      <c r="F102204" s="4">
        <v>41799</v>
      </c>
      <c r="I102204" s="1">
        <v>134400</v>
      </c>
      <c r="J102204" s="1">
        <v>132389.26999999999</v>
      </c>
      <c r="K102204" t="s">
        <v>32686</v>
      </c>
    </row>
    <row r="102205" spans="2:11" hidden="1" x14ac:dyDescent="0.3">
      <c r="B102205">
        <v>102197</v>
      </c>
      <c r="C102205" t="s">
        <v>33537</v>
      </c>
      <c r="D102205" t="s">
        <v>428</v>
      </c>
      <c r="E102205" t="s">
        <v>20537</v>
      </c>
      <c r="F102205" s="4">
        <v>42863</v>
      </c>
      <c r="I102205" s="1">
        <v>27226</v>
      </c>
      <c r="J102205" s="1">
        <v>1745.12</v>
      </c>
      <c r="K102205" t="s">
        <v>32686</v>
      </c>
    </row>
    <row r="102206" spans="2:11" hidden="1" x14ac:dyDescent="0.3">
      <c r="B102206">
        <v>102198</v>
      </c>
      <c r="C102206" t="s">
        <v>16995</v>
      </c>
      <c r="D102206" t="s">
        <v>325</v>
      </c>
      <c r="E102206" t="s">
        <v>19271</v>
      </c>
      <c r="F102206" s="4">
        <v>32371</v>
      </c>
      <c r="I102206" s="1">
        <v>48491</v>
      </c>
      <c r="J102206" s="1">
        <v>61756.800000000003</v>
      </c>
      <c r="K102206" t="s">
        <v>32686</v>
      </c>
    </row>
    <row r="102207" spans="2:11" hidden="1" x14ac:dyDescent="0.3">
      <c r="B102207">
        <v>102199</v>
      </c>
      <c r="C102207" t="s">
        <v>33538</v>
      </c>
      <c r="D102207" t="s">
        <v>63</v>
      </c>
      <c r="E102207" t="s">
        <v>19037</v>
      </c>
      <c r="F102207" s="4">
        <v>42782</v>
      </c>
      <c r="I102207" s="1">
        <v>31765</v>
      </c>
      <c r="J102207" s="1">
        <v>9631.1299999999992</v>
      </c>
      <c r="K102207" t="s">
        <v>32686</v>
      </c>
    </row>
    <row r="102208" spans="2:11" hidden="1" x14ac:dyDescent="0.3">
      <c r="B102208">
        <v>102200</v>
      </c>
      <c r="C102208" t="s">
        <v>13706</v>
      </c>
      <c r="D102208" t="s">
        <v>95</v>
      </c>
      <c r="E102208" t="s">
        <v>19713</v>
      </c>
      <c r="F102208" s="4">
        <v>34515</v>
      </c>
      <c r="I102208" s="1">
        <v>65393</v>
      </c>
      <c r="J102208" s="1">
        <v>71986.63</v>
      </c>
      <c r="K102208" t="s">
        <v>32686</v>
      </c>
    </row>
    <row r="102209" spans="2:11" hidden="1" x14ac:dyDescent="0.3">
      <c r="B102209">
        <v>102201</v>
      </c>
      <c r="C102209" t="s">
        <v>13707</v>
      </c>
      <c r="D102209" t="s">
        <v>25989</v>
      </c>
      <c r="E102209" t="s">
        <v>19111</v>
      </c>
      <c r="F102209" s="4">
        <v>37263</v>
      </c>
      <c r="I102209" s="1">
        <v>72097</v>
      </c>
      <c r="J102209" s="1">
        <v>95682.48</v>
      </c>
      <c r="K102209" t="s">
        <v>32686</v>
      </c>
    </row>
    <row r="102210" spans="2:11" hidden="1" x14ac:dyDescent="0.3">
      <c r="B102210">
        <v>102202</v>
      </c>
      <c r="C102210" t="s">
        <v>33539</v>
      </c>
      <c r="D102210" t="s">
        <v>1410</v>
      </c>
      <c r="E102210" t="s">
        <v>19952</v>
      </c>
      <c r="F102210" s="4">
        <v>42835</v>
      </c>
      <c r="I102210" s="1">
        <v>42153</v>
      </c>
      <c r="J102210" s="1">
        <v>7947.3</v>
      </c>
      <c r="K102210" t="s">
        <v>32686</v>
      </c>
    </row>
    <row r="102211" spans="2:11" hidden="1" x14ac:dyDescent="0.3">
      <c r="B102211">
        <v>102203</v>
      </c>
      <c r="C102211" t="s">
        <v>22504</v>
      </c>
      <c r="D102211" t="s">
        <v>15831</v>
      </c>
      <c r="E102211" t="s">
        <v>19355</v>
      </c>
      <c r="F102211" s="4">
        <v>41177</v>
      </c>
      <c r="I102211" s="1">
        <v>5512</v>
      </c>
      <c r="J102211" s="1">
        <v>2958.9</v>
      </c>
      <c r="K102211" t="s">
        <v>32686</v>
      </c>
    </row>
    <row r="102212" spans="2:11" hidden="1" x14ac:dyDescent="0.3">
      <c r="B102212">
        <v>102204</v>
      </c>
      <c r="C102212" t="s">
        <v>31989</v>
      </c>
      <c r="D102212" t="s">
        <v>336</v>
      </c>
      <c r="E102212" t="s">
        <v>19313</v>
      </c>
      <c r="F102212" s="4">
        <v>42481</v>
      </c>
      <c r="I102212" s="1">
        <v>38882</v>
      </c>
      <c r="J102212" s="1">
        <v>39142.959999999999</v>
      </c>
      <c r="K102212" t="s">
        <v>32686</v>
      </c>
    </row>
    <row r="102213" spans="2:11" hidden="1" x14ac:dyDescent="0.3">
      <c r="B102213">
        <v>102205</v>
      </c>
      <c r="C102213" t="s">
        <v>13711</v>
      </c>
      <c r="D102213" t="s">
        <v>25989</v>
      </c>
      <c r="E102213" t="s">
        <v>19111</v>
      </c>
      <c r="F102213" s="4">
        <v>37536</v>
      </c>
      <c r="I102213" s="1">
        <v>69761</v>
      </c>
      <c r="J102213" s="1">
        <v>83000.42</v>
      </c>
      <c r="K102213" t="s">
        <v>32686</v>
      </c>
    </row>
    <row r="102214" spans="2:11" hidden="1" x14ac:dyDescent="0.3">
      <c r="B102214">
        <v>102206</v>
      </c>
      <c r="C102214" t="s">
        <v>13713</v>
      </c>
      <c r="D102214" t="s">
        <v>32714</v>
      </c>
      <c r="E102214" t="s">
        <v>19398</v>
      </c>
      <c r="F102214" s="4">
        <v>35059</v>
      </c>
      <c r="I102214" s="1">
        <v>34320</v>
      </c>
      <c r="J102214" s="1">
        <v>36908.620000000003</v>
      </c>
      <c r="K102214" t="s">
        <v>32686</v>
      </c>
    </row>
    <row r="102215" spans="2:11" hidden="1" x14ac:dyDescent="0.3">
      <c r="B102215">
        <v>102207</v>
      </c>
      <c r="C102215" t="s">
        <v>13714</v>
      </c>
      <c r="D102215" t="s">
        <v>36</v>
      </c>
      <c r="E102215" t="s">
        <v>32693</v>
      </c>
      <c r="F102215" s="4">
        <v>38980</v>
      </c>
      <c r="I102215" s="1">
        <v>46435</v>
      </c>
      <c r="J102215" s="1">
        <v>47371.83</v>
      </c>
      <c r="K102215" t="s">
        <v>32686</v>
      </c>
    </row>
    <row r="102216" spans="2:11" hidden="1" x14ac:dyDescent="0.3">
      <c r="B102216">
        <v>102208</v>
      </c>
      <c r="C102216" t="s">
        <v>17003</v>
      </c>
      <c r="D102216" t="s">
        <v>32725</v>
      </c>
      <c r="E102216" t="s">
        <v>19575</v>
      </c>
      <c r="F102216" s="4">
        <v>37007</v>
      </c>
      <c r="I102216" s="1">
        <v>79462</v>
      </c>
      <c r="J102216" s="1">
        <v>85173.04</v>
      </c>
      <c r="K102216" t="s">
        <v>32686</v>
      </c>
    </row>
    <row r="102217" spans="2:11" hidden="1" x14ac:dyDescent="0.3">
      <c r="B102217">
        <v>102209</v>
      </c>
      <c r="C102217" t="s">
        <v>13715</v>
      </c>
      <c r="D102217" t="s">
        <v>25989</v>
      </c>
      <c r="E102217" t="s">
        <v>19111</v>
      </c>
      <c r="F102217" s="4">
        <v>36353</v>
      </c>
      <c r="I102217" s="1">
        <v>72097</v>
      </c>
      <c r="J102217" s="1">
        <v>102313.89</v>
      </c>
      <c r="K102217" t="s">
        <v>32686</v>
      </c>
    </row>
    <row r="102218" spans="2:11" hidden="1" x14ac:dyDescent="0.3">
      <c r="B102218">
        <v>102210</v>
      </c>
      <c r="C102218" t="s">
        <v>13716</v>
      </c>
      <c r="D102218" t="s">
        <v>32696</v>
      </c>
      <c r="E102218" t="s">
        <v>19213</v>
      </c>
      <c r="F102218" s="4">
        <v>39520</v>
      </c>
      <c r="I102218" s="1">
        <v>30430</v>
      </c>
      <c r="J102218" s="1">
        <v>31319.919999999998</v>
      </c>
      <c r="K102218" t="s">
        <v>32686</v>
      </c>
    </row>
    <row r="102219" spans="2:11" hidden="1" x14ac:dyDescent="0.3">
      <c r="B102219">
        <v>102211</v>
      </c>
      <c r="C102219" t="s">
        <v>13718</v>
      </c>
      <c r="D102219" t="s">
        <v>71</v>
      </c>
      <c r="E102219" t="s">
        <v>19045</v>
      </c>
      <c r="F102219" s="4">
        <v>36685</v>
      </c>
      <c r="I102219" s="1">
        <v>11180</v>
      </c>
      <c r="J102219" s="1">
        <v>10834.07</v>
      </c>
      <c r="K102219" t="s">
        <v>32686</v>
      </c>
    </row>
    <row r="102220" spans="2:11" hidden="1" x14ac:dyDescent="0.3">
      <c r="B102220">
        <v>102212</v>
      </c>
      <c r="C102220" t="s">
        <v>30675</v>
      </c>
      <c r="D102220" t="s">
        <v>31448</v>
      </c>
      <c r="E102220" t="s">
        <v>19044</v>
      </c>
      <c r="F102220" s="4">
        <v>41869</v>
      </c>
      <c r="I102220" s="1">
        <v>31883</v>
      </c>
      <c r="J102220" s="1">
        <v>31830.68</v>
      </c>
      <c r="K102220" t="s">
        <v>32686</v>
      </c>
    </row>
    <row r="102221" spans="2:11" hidden="1" x14ac:dyDescent="0.3">
      <c r="B102221">
        <v>102213</v>
      </c>
      <c r="C102221" t="s">
        <v>13720</v>
      </c>
      <c r="D102221" t="s">
        <v>493</v>
      </c>
      <c r="E102221" t="s">
        <v>20798</v>
      </c>
      <c r="F102221" s="4">
        <v>38341</v>
      </c>
      <c r="I102221" s="1">
        <v>54883</v>
      </c>
      <c r="J102221" s="1">
        <v>53820.39</v>
      </c>
      <c r="K102221" t="s">
        <v>32686</v>
      </c>
    </row>
    <row r="102222" spans="2:11" hidden="1" x14ac:dyDescent="0.3">
      <c r="B102222">
        <v>102214</v>
      </c>
      <c r="C102222" t="s">
        <v>33540</v>
      </c>
      <c r="D102222" t="s">
        <v>32696</v>
      </c>
      <c r="E102222" t="s">
        <v>32395</v>
      </c>
      <c r="F102222" s="4">
        <v>42681</v>
      </c>
      <c r="I102222" s="1">
        <v>29453</v>
      </c>
      <c r="J102222" s="1">
        <v>17942.46</v>
      </c>
      <c r="K102222" t="s">
        <v>32686</v>
      </c>
    </row>
    <row r="102223" spans="2:11" hidden="1" x14ac:dyDescent="0.3">
      <c r="B102223">
        <v>102215</v>
      </c>
      <c r="C102223" t="s">
        <v>13721</v>
      </c>
      <c r="D102223" t="s">
        <v>131</v>
      </c>
      <c r="E102223" t="s">
        <v>19027</v>
      </c>
      <c r="F102223" s="4">
        <v>38405</v>
      </c>
      <c r="I102223" s="1">
        <v>33352</v>
      </c>
      <c r="J102223" s="1">
        <v>39853.99</v>
      </c>
      <c r="K102223" t="s">
        <v>32686</v>
      </c>
    </row>
    <row r="102224" spans="2:11" hidden="1" x14ac:dyDescent="0.3">
      <c r="B102224">
        <v>102216</v>
      </c>
      <c r="C102224" t="s">
        <v>13723</v>
      </c>
      <c r="D102224" t="s">
        <v>5520</v>
      </c>
      <c r="E102224" t="s">
        <v>19387</v>
      </c>
      <c r="F102224" s="4">
        <v>38320</v>
      </c>
      <c r="I102224" s="1">
        <v>75400</v>
      </c>
      <c r="J102224" s="1">
        <v>73964.81</v>
      </c>
      <c r="K102224" t="s">
        <v>32686</v>
      </c>
    </row>
    <row r="102225" spans="2:11" hidden="1" x14ac:dyDescent="0.3">
      <c r="B102225">
        <v>102217</v>
      </c>
      <c r="C102225" t="s">
        <v>13724</v>
      </c>
      <c r="D102225" t="s">
        <v>25664</v>
      </c>
      <c r="E102225" t="s">
        <v>19005</v>
      </c>
      <c r="F102225" s="4">
        <v>38370</v>
      </c>
      <c r="I102225" s="1">
        <v>69145</v>
      </c>
      <c r="J102225" s="1">
        <v>100049.65</v>
      </c>
      <c r="K102225" t="s">
        <v>32686</v>
      </c>
    </row>
    <row r="102226" spans="2:11" hidden="1" x14ac:dyDescent="0.3">
      <c r="B102226">
        <v>102218</v>
      </c>
      <c r="C102226" t="s">
        <v>31990</v>
      </c>
      <c r="D102226" t="s">
        <v>22563</v>
      </c>
      <c r="E102226" t="s">
        <v>19004</v>
      </c>
      <c r="F102226" s="4">
        <v>42338</v>
      </c>
      <c r="I102226" s="1">
        <v>93600</v>
      </c>
      <c r="J102226" s="1">
        <v>92497.02</v>
      </c>
      <c r="K102226" t="s">
        <v>32686</v>
      </c>
    </row>
    <row r="102227" spans="2:11" hidden="1" x14ac:dyDescent="0.3">
      <c r="B102227">
        <v>102219</v>
      </c>
      <c r="C102227" t="s">
        <v>13725</v>
      </c>
      <c r="D102227" t="s">
        <v>83</v>
      </c>
      <c r="E102227" t="s">
        <v>19031</v>
      </c>
      <c r="F102227" s="4">
        <v>36654</v>
      </c>
      <c r="I102227" s="1">
        <v>72140</v>
      </c>
      <c r="J102227" s="1">
        <v>85718.32</v>
      </c>
      <c r="K102227" t="s">
        <v>32686</v>
      </c>
    </row>
    <row r="102228" spans="2:11" hidden="1" x14ac:dyDescent="0.3">
      <c r="B102228">
        <v>102220</v>
      </c>
      <c r="C102228" t="s">
        <v>22514</v>
      </c>
      <c r="D102228" t="s">
        <v>139</v>
      </c>
      <c r="E102228" t="s">
        <v>19103</v>
      </c>
      <c r="F102228" s="4">
        <v>39256</v>
      </c>
      <c r="I102228" s="1">
        <v>20800</v>
      </c>
      <c r="K102228" t="s">
        <v>32686</v>
      </c>
    </row>
    <row r="102229" spans="2:11" hidden="1" x14ac:dyDescent="0.3">
      <c r="B102229">
        <v>102221</v>
      </c>
      <c r="C102229" t="s">
        <v>13731</v>
      </c>
      <c r="D102229" t="s">
        <v>31420</v>
      </c>
      <c r="E102229" t="s">
        <v>19346</v>
      </c>
      <c r="F102229" s="4">
        <v>39062</v>
      </c>
      <c r="I102229" s="1">
        <v>34902</v>
      </c>
      <c r="J102229" s="1">
        <v>34214.47</v>
      </c>
      <c r="K102229" t="s">
        <v>32686</v>
      </c>
    </row>
    <row r="102230" spans="2:11" hidden="1" x14ac:dyDescent="0.3">
      <c r="B102230">
        <v>102222</v>
      </c>
      <c r="C102230" t="s">
        <v>13732</v>
      </c>
      <c r="D102230" t="s">
        <v>31420</v>
      </c>
      <c r="E102230" t="s">
        <v>19729</v>
      </c>
      <c r="F102230" s="4">
        <v>35110</v>
      </c>
      <c r="I102230" s="1">
        <v>38043</v>
      </c>
      <c r="J102230" s="1">
        <v>36339.129999999997</v>
      </c>
      <c r="K102230" t="s">
        <v>32686</v>
      </c>
    </row>
    <row r="102231" spans="2:11" hidden="1" x14ac:dyDescent="0.3">
      <c r="B102231">
        <v>102223</v>
      </c>
      <c r="C102231" t="s">
        <v>13733</v>
      </c>
      <c r="D102231" t="s">
        <v>13734</v>
      </c>
      <c r="E102231" t="s">
        <v>19213</v>
      </c>
      <c r="F102231" s="4">
        <v>29466</v>
      </c>
      <c r="I102231" s="1">
        <v>88300</v>
      </c>
      <c r="J102231" s="1">
        <v>83973.23</v>
      </c>
      <c r="K102231" t="s">
        <v>32686</v>
      </c>
    </row>
    <row r="102232" spans="2:11" hidden="1" x14ac:dyDescent="0.3">
      <c r="B102232">
        <v>102224</v>
      </c>
      <c r="C102232" t="s">
        <v>30677</v>
      </c>
      <c r="D102232" t="s">
        <v>139</v>
      </c>
      <c r="E102232" t="s">
        <v>19103</v>
      </c>
      <c r="F102232" s="4">
        <v>39975</v>
      </c>
      <c r="I102232" s="1">
        <v>24960</v>
      </c>
      <c r="J102232" s="1">
        <v>10224</v>
      </c>
      <c r="K102232" t="s">
        <v>32686</v>
      </c>
    </row>
    <row r="102233" spans="2:11" hidden="1" x14ac:dyDescent="0.3">
      <c r="B102233">
        <v>102225</v>
      </c>
      <c r="C102233" t="s">
        <v>33541</v>
      </c>
      <c r="D102233" t="s">
        <v>32704</v>
      </c>
      <c r="E102233" t="s">
        <v>19142</v>
      </c>
      <c r="F102233" s="4">
        <v>42948</v>
      </c>
      <c r="I102233" s="1">
        <v>48971</v>
      </c>
      <c r="K102233" t="s">
        <v>32686</v>
      </c>
    </row>
    <row r="102234" spans="2:11" hidden="1" x14ac:dyDescent="0.3">
      <c r="B102234">
        <v>102226</v>
      </c>
      <c r="C102234" t="s">
        <v>13735</v>
      </c>
      <c r="D102234" t="s">
        <v>32701</v>
      </c>
      <c r="E102234" t="s">
        <v>19002</v>
      </c>
      <c r="F102234" s="4">
        <v>40129</v>
      </c>
      <c r="I102234" s="1">
        <v>36649</v>
      </c>
      <c r="J102234" s="1">
        <v>37359.11</v>
      </c>
      <c r="K102234" t="s">
        <v>32686</v>
      </c>
    </row>
    <row r="102235" spans="2:11" hidden="1" x14ac:dyDescent="0.3">
      <c r="B102235">
        <v>102227</v>
      </c>
      <c r="C102235" t="s">
        <v>13738</v>
      </c>
      <c r="D102235" t="s">
        <v>33092</v>
      </c>
      <c r="E102235" t="s">
        <v>19540</v>
      </c>
      <c r="F102235" s="4">
        <v>36935</v>
      </c>
      <c r="I102235" s="1">
        <v>85100</v>
      </c>
      <c r="J102235" s="1">
        <v>84205.63</v>
      </c>
      <c r="K102235" t="s">
        <v>32686</v>
      </c>
    </row>
    <row r="102236" spans="2:11" hidden="1" x14ac:dyDescent="0.3">
      <c r="B102236">
        <v>102228</v>
      </c>
      <c r="C102236" t="s">
        <v>13739</v>
      </c>
      <c r="D102236" t="s">
        <v>25672</v>
      </c>
      <c r="E102236" t="s">
        <v>19589</v>
      </c>
      <c r="F102236" s="4">
        <v>33049</v>
      </c>
      <c r="I102236" s="1">
        <v>78527</v>
      </c>
      <c r="J102236" s="1">
        <v>86291.16</v>
      </c>
      <c r="K102236" t="s">
        <v>32686</v>
      </c>
    </row>
    <row r="102237" spans="2:11" hidden="1" x14ac:dyDescent="0.3">
      <c r="B102237">
        <v>102229</v>
      </c>
      <c r="C102237" t="s">
        <v>13741</v>
      </c>
      <c r="D102237" t="s">
        <v>7710</v>
      </c>
      <c r="E102237" t="s">
        <v>19590</v>
      </c>
      <c r="F102237" s="4">
        <v>30322</v>
      </c>
      <c r="I102237" s="1">
        <v>56295</v>
      </c>
      <c r="J102237" s="1">
        <v>78689.320000000007</v>
      </c>
      <c r="K102237" t="s">
        <v>32686</v>
      </c>
    </row>
    <row r="102238" spans="2:11" hidden="1" x14ac:dyDescent="0.3">
      <c r="B102238">
        <v>102230</v>
      </c>
      <c r="C102238" t="s">
        <v>13743</v>
      </c>
      <c r="D102238" t="s">
        <v>25764</v>
      </c>
      <c r="E102238" t="s">
        <v>20929</v>
      </c>
      <c r="F102238" s="4">
        <v>32076</v>
      </c>
      <c r="I102238" s="1">
        <v>80801</v>
      </c>
      <c r="J102238" s="1">
        <v>80685.33</v>
      </c>
      <c r="K102238" t="s">
        <v>32686</v>
      </c>
    </row>
    <row r="102239" spans="2:11" hidden="1" x14ac:dyDescent="0.3">
      <c r="B102239">
        <v>102231</v>
      </c>
      <c r="C102239" t="s">
        <v>13746</v>
      </c>
      <c r="D102239" t="s">
        <v>1024</v>
      </c>
      <c r="E102239" t="s">
        <v>20843</v>
      </c>
      <c r="F102239" s="4">
        <v>34589</v>
      </c>
      <c r="I102239" s="1">
        <v>32137</v>
      </c>
      <c r="J102239" s="1">
        <v>12027.29</v>
      </c>
      <c r="K102239" t="s">
        <v>32686</v>
      </c>
    </row>
    <row r="102240" spans="2:11" hidden="1" x14ac:dyDescent="0.3">
      <c r="B102240">
        <v>102232</v>
      </c>
      <c r="C102240" t="s">
        <v>13747</v>
      </c>
      <c r="D102240" t="s">
        <v>25716</v>
      </c>
      <c r="E102240" t="s">
        <v>19311</v>
      </c>
      <c r="F102240" s="4">
        <v>39678</v>
      </c>
      <c r="I102240" s="1">
        <v>66489</v>
      </c>
      <c r="J102240" s="1">
        <v>66541.440000000002</v>
      </c>
      <c r="K102240" t="s">
        <v>32686</v>
      </c>
    </row>
    <row r="102241" spans="2:11" hidden="1" x14ac:dyDescent="0.3">
      <c r="B102241">
        <v>102233</v>
      </c>
      <c r="C102241" t="s">
        <v>13749</v>
      </c>
      <c r="D102241" t="s">
        <v>32768</v>
      </c>
      <c r="E102241" t="s">
        <v>19522</v>
      </c>
      <c r="F102241" s="4">
        <v>37851</v>
      </c>
      <c r="I102241" s="1">
        <v>37876</v>
      </c>
      <c r="J102241" s="1">
        <v>41913.14</v>
      </c>
      <c r="K102241" t="s">
        <v>32686</v>
      </c>
    </row>
    <row r="102242" spans="2:11" hidden="1" x14ac:dyDescent="0.3">
      <c r="B102242">
        <v>102234</v>
      </c>
      <c r="C102242" t="s">
        <v>13751</v>
      </c>
      <c r="D102242" t="s">
        <v>25664</v>
      </c>
      <c r="E102242" t="s">
        <v>20077</v>
      </c>
      <c r="F102242" s="4">
        <v>36207</v>
      </c>
      <c r="I102242" s="1">
        <v>71461</v>
      </c>
      <c r="J102242" s="1">
        <v>86404.74</v>
      </c>
      <c r="K102242" t="s">
        <v>32686</v>
      </c>
    </row>
    <row r="102243" spans="2:11" hidden="1" x14ac:dyDescent="0.3">
      <c r="B102243">
        <v>102235</v>
      </c>
      <c r="C102243" t="s">
        <v>17009</v>
      </c>
      <c r="D102243" t="s">
        <v>12270</v>
      </c>
      <c r="E102243" t="s">
        <v>19496</v>
      </c>
      <c r="F102243" s="4">
        <v>40720</v>
      </c>
      <c r="I102243" s="1">
        <v>64400</v>
      </c>
      <c r="J102243" s="1">
        <v>63332.6</v>
      </c>
      <c r="K102243" t="s">
        <v>32686</v>
      </c>
    </row>
    <row r="102244" spans="2:11" hidden="1" x14ac:dyDescent="0.3">
      <c r="B102244">
        <v>102236</v>
      </c>
      <c r="C102244" t="s">
        <v>22523</v>
      </c>
      <c r="D102244" t="s">
        <v>513</v>
      </c>
      <c r="E102244" t="s">
        <v>19016</v>
      </c>
      <c r="F102244" s="4">
        <v>41183</v>
      </c>
      <c r="I102244" s="1">
        <v>59500</v>
      </c>
      <c r="J102244" s="1">
        <v>59287.97</v>
      </c>
      <c r="K102244" t="s">
        <v>32686</v>
      </c>
    </row>
    <row r="102245" spans="2:11" hidden="1" x14ac:dyDescent="0.3">
      <c r="B102245">
        <v>102237</v>
      </c>
      <c r="C102245" t="s">
        <v>13752</v>
      </c>
      <c r="D102245" t="s">
        <v>32815</v>
      </c>
      <c r="E102245" t="s">
        <v>19276</v>
      </c>
      <c r="F102245" s="4">
        <v>34793</v>
      </c>
      <c r="I102245" s="1">
        <v>107818</v>
      </c>
      <c r="J102245" s="1">
        <v>150000.73000000001</v>
      </c>
      <c r="K102245" t="s">
        <v>32686</v>
      </c>
    </row>
    <row r="102246" spans="2:11" hidden="1" x14ac:dyDescent="0.3">
      <c r="B102246">
        <v>102238</v>
      </c>
      <c r="C102246" t="s">
        <v>13753</v>
      </c>
      <c r="D102246" t="s">
        <v>32697</v>
      </c>
      <c r="E102246" t="s">
        <v>19429</v>
      </c>
      <c r="F102246" s="4">
        <v>38706</v>
      </c>
      <c r="I102246" s="1">
        <v>72094</v>
      </c>
      <c r="J102246" s="1">
        <v>131531.38</v>
      </c>
      <c r="K102246" t="s">
        <v>32686</v>
      </c>
    </row>
    <row r="102247" spans="2:11" hidden="1" x14ac:dyDescent="0.3">
      <c r="B102247">
        <v>102239</v>
      </c>
      <c r="C102247" t="s">
        <v>22524</v>
      </c>
      <c r="D102247" t="s">
        <v>32697</v>
      </c>
      <c r="E102247" t="s">
        <v>20098</v>
      </c>
      <c r="F102247" s="4">
        <v>41086</v>
      </c>
      <c r="I102247" s="1">
        <v>66122</v>
      </c>
      <c r="J102247" s="1">
        <v>72876.14</v>
      </c>
      <c r="K102247" t="s">
        <v>32686</v>
      </c>
    </row>
    <row r="102248" spans="2:11" hidden="1" x14ac:dyDescent="0.3">
      <c r="B102248">
        <v>102240</v>
      </c>
      <c r="C102248" t="s">
        <v>13754</v>
      </c>
      <c r="D102248" t="s">
        <v>32697</v>
      </c>
      <c r="E102248" t="s">
        <v>32767</v>
      </c>
      <c r="F102248" s="4">
        <v>39379</v>
      </c>
      <c r="I102248" s="1">
        <v>70735</v>
      </c>
      <c r="J102248" s="1">
        <v>88540.96</v>
      </c>
      <c r="K102248" t="s">
        <v>32686</v>
      </c>
    </row>
    <row r="102249" spans="2:11" hidden="1" x14ac:dyDescent="0.3">
      <c r="B102249">
        <v>102241</v>
      </c>
      <c r="C102249" t="s">
        <v>13755</v>
      </c>
      <c r="D102249" t="s">
        <v>32843</v>
      </c>
      <c r="E102249" t="s">
        <v>19665</v>
      </c>
      <c r="F102249" s="4">
        <v>36871</v>
      </c>
      <c r="I102249" s="1">
        <v>33384</v>
      </c>
      <c r="J102249" s="1">
        <v>53544.21</v>
      </c>
      <c r="K102249" t="s">
        <v>32686</v>
      </c>
    </row>
    <row r="102250" spans="2:11" hidden="1" x14ac:dyDescent="0.3">
      <c r="B102250">
        <v>102242</v>
      </c>
      <c r="C102250" t="s">
        <v>13758</v>
      </c>
      <c r="D102250" t="s">
        <v>71</v>
      </c>
      <c r="E102250" t="s">
        <v>19045</v>
      </c>
      <c r="F102250" s="4">
        <v>31657</v>
      </c>
      <c r="I102250" s="1">
        <v>12128</v>
      </c>
      <c r="J102250" s="1">
        <v>11735.44</v>
      </c>
      <c r="K102250" t="s">
        <v>32686</v>
      </c>
    </row>
    <row r="102251" spans="2:11" hidden="1" x14ac:dyDescent="0.3">
      <c r="B102251">
        <v>102243</v>
      </c>
      <c r="C102251" t="s">
        <v>13760</v>
      </c>
      <c r="D102251" t="s">
        <v>32877</v>
      </c>
      <c r="E102251" t="s">
        <v>19213</v>
      </c>
      <c r="F102251" s="4">
        <v>35572</v>
      </c>
      <c r="I102251" s="1">
        <v>36158</v>
      </c>
      <c r="J102251" s="1">
        <v>40766.54</v>
      </c>
      <c r="K102251" t="s">
        <v>32686</v>
      </c>
    </row>
    <row r="102252" spans="2:11" hidden="1" x14ac:dyDescent="0.3">
      <c r="B102252">
        <v>102244</v>
      </c>
      <c r="C102252" t="s">
        <v>13762</v>
      </c>
      <c r="D102252" t="s">
        <v>1714</v>
      </c>
      <c r="E102252" t="s">
        <v>20058</v>
      </c>
      <c r="F102252" s="4">
        <v>36978</v>
      </c>
      <c r="I102252" s="1">
        <v>90866</v>
      </c>
      <c r="J102252" s="1">
        <v>108907.69</v>
      </c>
      <c r="K102252" t="s">
        <v>32686</v>
      </c>
    </row>
    <row r="102253" spans="2:11" hidden="1" x14ac:dyDescent="0.3">
      <c r="B102253">
        <v>102245</v>
      </c>
      <c r="C102253" t="s">
        <v>13763</v>
      </c>
      <c r="D102253" t="s">
        <v>32696</v>
      </c>
      <c r="E102253" t="s">
        <v>19664</v>
      </c>
      <c r="F102253" s="4">
        <v>39405</v>
      </c>
      <c r="I102253" s="1">
        <v>30430</v>
      </c>
      <c r="J102253" s="1">
        <v>52053.23</v>
      </c>
      <c r="K102253" t="s">
        <v>32686</v>
      </c>
    </row>
    <row r="102254" spans="2:11" hidden="1" x14ac:dyDescent="0.3">
      <c r="B102254">
        <v>102246</v>
      </c>
      <c r="C102254" t="s">
        <v>13764</v>
      </c>
      <c r="D102254" t="s">
        <v>6071</v>
      </c>
      <c r="E102254" t="s">
        <v>19695</v>
      </c>
      <c r="F102254" s="4">
        <v>29825</v>
      </c>
      <c r="I102254" s="1">
        <v>61279</v>
      </c>
      <c r="J102254" s="1">
        <v>60282.720000000001</v>
      </c>
      <c r="K102254" t="s">
        <v>32686</v>
      </c>
    </row>
    <row r="102255" spans="2:11" hidden="1" x14ac:dyDescent="0.3">
      <c r="B102255">
        <v>102247</v>
      </c>
      <c r="C102255" t="s">
        <v>13765</v>
      </c>
      <c r="D102255" t="s">
        <v>1783</v>
      </c>
      <c r="E102255" t="s">
        <v>19691</v>
      </c>
      <c r="F102255" s="4">
        <v>31278</v>
      </c>
      <c r="I102255" s="1">
        <v>58730</v>
      </c>
      <c r="J102255" s="1">
        <v>63596.07</v>
      </c>
      <c r="K102255" t="s">
        <v>32686</v>
      </c>
    </row>
    <row r="102256" spans="2:11" hidden="1" x14ac:dyDescent="0.3">
      <c r="B102256">
        <v>102248</v>
      </c>
      <c r="C102256" t="s">
        <v>13766</v>
      </c>
      <c r="D102256" t="s">
        <v>31448</v>
      </c>
      <c r="E102256" t="s">
        <v>19083</v>
      </c>
      <c r="F102256" s="4">
        <v>32237</v>
      </c>
      <c r="I102256" s="1">
        <v>36265</v>
      </c>
      <c r="J102256" s="1">
        <v>35510.269999999997</v>
      </c>
      <c r="K102256" t="s">
        <v>32686</v>
      </c>
    </row>
    <row r="102257" spans="2:11" hidden="1" x14ac:dyDescent="0.3">
      <c r="B102257">
        <v>102249</v>
      </c>
      <c r="C102257" t="s">
        <v>13769</v>
      </c>
      <c r="D102257" t="s">
        <v>8826</v>
      </c>
      <c r="E102257" t="s">
        <v>19157</v>
      </c>
      <c r="F102257" s="4">
        <v>31411</v>
      </c>
      <c r="I102257" s="1">
        <v>76000</v>
      </c>
      <c r="J102257" s="1">
        <v>75377.42</v>
      </c>
      <c r="K102257" t="s">
        <v>32686</v>
      </c>
    </row>
    <row r="102258" spans="2:11" hidden="1" x14ac:dyDescent="0.3">
      <c r="B102258">
        <v>102250</v>
      </c>
      <c r="C102258" t="s">
        <v>13771</v>
      </c>
      <c r="D102258" t="s">
        <v>25632</v>
      </c>
      <c r="E102258" t="s">
        <v>19814</v>
      </c>
      <c r="F102258" s="4">
        <v>40632</v>
      </c>
      <c r="I102258" s="1">
        <v>65009</v>
      </c>
      <c r="J102258" s="1">
        <v>65695.34</v>
      </c>
      <c r="K102258" t="s">
        <v>32686</v>
      </c>
    </row>
    <row r="102259" spans="2:11" hidden="1" x14ac:dyDescent="0.3">
      <c r="B102259">
        <v>102251</v>
      </c>
      <c r="C102259" t="s">
        <v>13774</v>
      </c>
      <c r="D102259" t="s">
        <v>32697</v>
      </c>
      <c r="E102259" t="s">
        <v>19485</v>
      </c>
      <c r="F102259" s="4">
        <v>40378</v>
      </c>
      <c r="I102259" s="1">
        <v>69373</v>
      </c>
      <c r="J102259" s="1">
        <v>74848.02</v>
      </c>
      <c r="K102259" t="s">
        <v>32686</v>
      </c>
    </row>
    <row r="102260" spans="2:11" hidden="1" x14ac:dyDescent="0.3">
      <c r="B102260">
        <v>102252</v>
      </c>
      <c r="C102260" t="s">
        <v>13775</v>
      </c>
      <c r="D102260" t="s">
        <v>662</v>
      </c>
      <c r="E102260" t="s">
        <v>19000</v>
      </c>
      <c r="F102260" s="4">
        <v>38169</v>
      </c>
      <c r="I102260" s="1">
        <v>61100</v>
      </c>
      <c r="J102260" s="1">
        <v>59782.54</v>
      </c>
      <c r="K102260" t="s">
        <v>32686</v>
      </c>
    </row>
    <row r="102261" spans="2:11" hidden="1" x14ac:dyDescent="0.3">
      <c r="B102261">
        <v>102253</v>
      </c>
      <c r="C102261" t="s">
        <v>33542</v>
      </c>
      <c r="D102261" t="s">
        <v>90</v>
      </c>
      <c r="E102261" t="s">
        <v>19251</v>
      </c>
      <c r="F102261" s="4">
        <v>42793</v>
      </c>
      <c r="I102261" s="1">
        <v>24960</v>
      </c>
      <c r="J102261" s="1">
        <v>3303.12</v>
      </c>
      <c r="K102261" t="s">
        <v>32686</v>
      </c>
    </row>
    <row r="102262" spans="2:11" hidden="1" x14ac:dyDescent="0.3">
      <c r="B102262">
        <v>102254</v>
      </c>
      <c r="C102262" t="s">
        <v>33543</v>
      </c>
      <c r="D102262" t="s">
        <v>32704</v>
      </c>
      <c r="E102262" t="s">
        <v>19142</v>
      </c>
      <c r="F102262" s="4">
        <v>42576</v>
      </c>
      <c r="I102262" s="1">
        <v>49088</v>
      </c>
      <c r="J102262" s="1">
        <v>44101.26</v>
      </c>
      <c r="K102262" t="s">
        <v>32686</v>
      </c>
    </row>
    <row r="102263" spans="2:11" hidden="1" x14ac:dyDescent="0.3">
      <c r="B102263">
        <v>102255</v>
      </c>
      <c r="C102263" t="s">
        <v>13778</v>
      </c>
      <c r="D102263" t="s">
        <v>32697</v>
      </c>
      <c r="E102263" t="s">
        <v>19655</v>
      </c>
      <c r="F102263" s="4">
        <v>37537</v>
      </c>
      <c r="I102263" s="1">
        <v>74134</v>
      </c>
      <c r="J102263" s="1">
        <v>85791.98</v>
      </c>
      <c r="K102263" t="s">
        <v>32686</v>
      </c>
    </row>
    <row r="102264" spans="2:11" hidden="1" x14ac:dyDescent="0.3">
      <c r="B102264">
        <v>102256</v>
      </c>
      <c r="C102264" t="s">
        <v>13779</v>
      </c>
      <c r="D102264" t="s">
        <v>286</v>
      </c>
      <c r="E102264" t="s">
        <v>19272</v>
      </c>
      <c r="F102264" s="4">
        <v>29047</v>
      </c>
      <c r="I102264" s="1">
        <v>46693</v>
      </c>
      <c r="J102264" s="1">
        <v>47262.94</v>
      </c>
      <c r="K102264" t="s">
        <v>32686</v>
      </c>
    </row>
    <row r="102265" spans="2:11" hidden="1" x14ac:dyDescent="0.3">
      <c r="B102265">
        <v>102257</v>
      </c>
      <c r="C102265" t="s">
        <v>17012</v>
      </c>
      <c r="D102265" t="s">
        <v>27448</v>
      </c>
      <c r="E102265" t="s">
        <v>19413</v>
      </c>
      <c r="F102265" s="4">
        <v>39629</v>
      </c>
      <c r="I102265" s="1">
        <v>60600</v>
      </c>
      <c r="J102265" s="1">
        <v>59235.4</v>
      </c>
      <c r="K102265" t="s">
        <v>32686</v>
      </c>
    </row>
    <row r="102266" spans="2:11" hidden="1" x14ac:dyDescent="0.3">
      <c r="B102266">
        <v>102258</v>
      </c>
      <c r="C102266" t="s">
        <v>13784</v>
      </c>
      <c r="D102266" t="s">
        <v>25664</v>
      </c>
      <c r="E102266" t="s">
        <v>19814</v>
      </c>
      <c r="F102266" s="4">
        <v>36353</v>
      </c>
      <c r="I102266" s="1">
        <v>71461</v>
      </c>
      <c r="J102266" s="1">
        <v>73270.539999999994</v>
      </c>
      <c r="K102266" t="s">
        <v>32686</v>
      </c>
    </row>
    <row r="102267" spans="2:11" hidden="1" x14ac:dyDescent="0.3">
      <c r="B102267">
        <v>102259</v>
      </c>
      <c r="C102267" t="s">
        <v>13785</v>
      </c>
      <c r="D102267" t="s">
        <v>913</v>
      </c>
      <c r="E102267" t="s">
        <v>20098</v>
      </c>
      <c r="F102267" s="4">
        <v>35702</v>
      </c>
      <c r="I102267" s="1">
        <v>106289</v>
      </c>
      <c r="J102267" s="1">
        <v>117297.04</v>
      </c>
      <c r="K102267" t="s">
        <v>32686</v>
      </c>
    </row>
    <row r="102268" spans="2:11" hidden="1" x14ac:dyDescent="0.3">
      <c r="B102268">
        <v>102260</v>
      </c>
      <c r="C102268" t="s">
        <v>13787</v>
      </c>
      <c r="D102268" t="s">
        <v>761</v>
      </c>
      <c r="E102268" t="s">
        <v>19067</v>
      </c>
      <c r="F102268" s="4">
        <v>29136</v>
      </c>
      <c r="I102268" s="1">
        <v>49790</v>
      </c>
      <c r="J102268" s="1">
        <v>63547.06</v>
      </c>
      <c r="K102268" t="s">
        <v>32686</v>
      </c>
    </row>
    <row r="102269" spans="2:11" hidden="1" x14ac:dyDescent="0.3">
      <c r="B102269">
        <v>102261</v>
      </c>
      <c r="C102269" t="s">
        <v>33544</v>
      </c>
      <c r="D102269" t="s">
        <v>565</v>
      </c>
      <c r="E102269" t="s">
        <v>20509</v>
      </c>
      <c r="F102269" s="4">
        <v>42947</v>
      </c>
      <c r="I102269" s="1">
        <v>37415</v>
      </c>
      <c r="K102269" t="s">
        <v>32686</v>
      </c>
    </row>
    <row r="102270" spans="2:11" hidden="1" x14ac:dyDescent="0.3">
      <c r="B102270">
        <v>102262</v>
      </c>
      <c r="C102270" t="s">
        <v>13788</v>
      </c>
      <c r="D102270" t="s">
        <v>33545</v>
      </c>
      <c r="E102270" t="s">
        <v>19321</v>
      </c>
      <c r="F102270" s="4">
        <v>38348</v>
      </c>
      <c r="I102270" s="1">
        <v>40279</v>
      </c>
      <c r="J102270" s="1">
        <v>44866.19</v>
      </c>
      <c r="K102270" t="s">
        <v>32686</v>
      </c>
    </row>
    <row r="102271" spans="2:11" hidden="1" x14ac:dyDescent="0.3">
      <c r="B102271">
        <v>102263</v>
      </c>
      <c r="C102271" t="s">
        <v>17016</v>
      </c>
      <c r="D102271" t="s">
        <v>139</v>
      </c>
      <c r="E102271" t="s">
        <v>19103</v>
      </c>
      <c r="F102271" s="4">
        <v>39975</v>
      </c>
      <c r="I102271" s="1">
        <v>24960</v>
      </c>
      <c r="J102271" s="1">
        <v>2910</v>
      </c>
      <c r="K102271" t="s">
        <v>32686</v>
      </c>
    </row>
    <row r="102272" spans="2:11" hidden="1" x14ac:dyDescent="0.3">
      <c r="B102272">
        <v>102264</v>
      </c>
      <c r="C102272" t="s">
        <v>13791</v>
      </c>
      <c r="D102272" t="s">
        <v>1425</v>
      </c>
      <c r="E102272" t="s">
        <v>19520</v>
      </c>
      <c r="F102272" s="4">
        <v>31480</v>
      </c>
      <c r="I102272" s="1">
        <v>53979</v>
      </c>
      <c r="J102272" s="1">
        <v>87221.77</v>
      </c>
      <c r="K102272" t="s">
        <v>32686</v>
      </c>
    </row>
    <row r="102273" spans="2:11" hidden="1" x14ac:dyDescent="0.3">
      <c r="B102273">
        <v>102265</v>
      </c>
      <c r="C102273" t="s">
        <v>30681</v>
      </c>
      <c r="D102273" t="s">
        <v>31448</v>
      </c>
      <c r="E102273" t="s">
        <v>19157</v>
      </c>
      <c r="F102273" s="4">
        <v>41884</v>
      </c>
      <c r="I102273" s="1">
        <v>31883</v>
      </c>
      <c r="J102273" s="1">
        <v>29641.03</v>
      </c>
      <c r="K102273" t="s">
        <v>32686</v>
      </c>
    </row>
    <row r="102274" spans="2:11" hidden="1" x14ac:dyDescent="0.3">
      <c r="B102274">
        <v>102266</v>
      </c>
      <c r="C102274" t="s">
        <v>27452</v>
      </c>
      <c r="D102274" t="s">
        <v>32743</v>
      </c>
      <c r="E102274" t="s">
        <v>19820</v>
      </c>
      <c r="F102274" s="4">
        <v>41708</v>
      </c>
      <c r="I102274" s="1">
        <v>32635</v>
      </c>
      <c r="J102274" s="1">
        <v>44105.65</v>
      </c>
      <c r="K102274" t="s">
        <v>32686</v>
      </c>
    </row>
    <row r="102275" spans="2:11" hidden="1" x14ac:dyDescent="0.3">
      <c r="B102275">
        <v>102267</v>
      </c>
      <c r="C102275" t="s">
        <v>13792</v>
      </c>
      <c r="D102275" t="s">
        <v>6469</v>
      </c>
      <c r="E102275" t="s">
        <v>20106</v>
      </c>
      <c r="F102275" s="4">
        <v>39552</v>
      </c>
      <c r="I102275" s="1">
        <v>8062</v>
      </c>
      <c r="J102275" s="1">
        <v>8062.08</v>
      </c>
      <c r="K102275" t="s">
        <v>32686</v>
      </c>
    </row>
    <row r="102276" spans="2:11" hidden="1" x14ac:dyDescent="0.3">
      <c r="B102276">
        <v>102268</v>
      </c>
      <c r="C102276" t="s">
        <v>33546</v>
      </c>
      <c r="D102276" t="s">
        <v>139</v>
      </c>
      <c r="E102276" t="s">
        <v>32853</v>
      </c>
      <c r="F102276" s="4">
        <v>35697</v>
      </c>
      <c r="I102276" s="1">
        <v>31200</v>
      </c>
      <c r="J102276" s="1">
        <v>3982.5</v>
      </c>
      <c r="K102276" t="s">
        <v>32686</v>
      </c>
    </row>
    <row r="102277" spans="2:11" hidden="1" x14ac:dyDescent="0.3">
      <c r="B102277">
        <v>102269</v>
      </c>
      <c r="C102277" t="s">
        <v>13796</v>
      </c>
      <c r="D102277" t="s">
        <v>32697</v>
      </c>
      <c r="E102277" t="s">
        <v>19669</v>
      </c>
      <c r="F102277" s="4">
        <v>40079</v>
      </c>
      <c r="I102277" s="1">
        <v>70051</v>
      </c>
      <c r="J102277" s="1">
        <v>69157.740000000005</v>
      </c>
      <c r="K102277" t="s">
        <v>32686</v>
      </c>
    </row>
    <row r="102278" spans="2:11" hidden="1" x14ac:dyDescent="0.3">
      <c r="B102278">
        <v>102270</v>
      </c>
      <c r="C102278" t="s">
        <v>13797</v>
      </c>
      <c r="D102278" t="s">
        <v>32696</v>
      </c>
      <c r="E102278" t="s">
        <v>20526</v>
      </c>
      <c r="F102278" s="4">
        <v>39181</v>
      </c>
      <c r="I102278" s="1">
        <v>31345</v>
      </c>
      <c r="J102278" s="1">
        <v>31579.32</v>
      </c>
      <c r="K102278" t="s">
        <v>32686</v>
      </c>
    </row>
    <row r="102279" spans="2:11" hidden="1" x14ac:dyDescent="0.3">
      <c r="B102279">
        <v>102271</v>
      </c>
      <c r="C102279" t="s">
        <v>13798</v>
      </c>
      <c r="D102279" t="s">
        <v>32689</v>
      </c>
      <c r="E102279" t="s">
        <v>19485</v>
      </c>
      <c r="F102279" s="4">
        <v>29909</v>
      </c>
      <c r="I102279" s="1">
        <v>97309</v>
      </c>
      <c r="J102279" s="1">
        <v>99432.61</v>
      </c>
      <c r="K102279" t="s">
        <v>32686</v>
      </c>
    </row>
    <row r="102280" spans="2:11" hidden="1" x14ac:dyDescent="0.3">
      <c r="B102280">
        <v>102272</v>
      </c>
      <c r="C102280" t="s">
        <v>13799</v>
      </c>
      <c r="D102280" t="s">
        <v>286</v>
      </c>
      <c r="E102280" t="s">
        <v>19272</v>
      </c>
      <c r="F102280" s="4">
        <v>31530</v>
      </c>
      <c r="I102280" s="1">
        <v>46693</v>
      </c>
      <c r="J102280" s="1">
        <v>56580.81</v>
      </c>
      <c r="K102280" t="s">
        <v>32686</v>
      </c>
    </row>
    <row r="102281" spans="2:11" hidden="1" x14ac:dyDescent="0.3">
      <c r="B102281">
        <v>102273</v>
      </c>
      <c r="C102281" t="s">
        <v>13801</v>
      </c>
      <c r="D102281" t="s">
        <v>32697</v>
      </c>
      <c r="E102281" t="s">
        <v>19270</v>
      </c>
      <c r="F102281" s="4">
        <v>37007</v>
      </c>
      <c r="I102281" s="1">
        <v>78289</v>
      </c>
      <c r="J102281" s="1">
        <v>120531.13</v>
      </c>
      <c r="K102281" t="s">
        <v>32686</v>
      </c>
    </row>
    <row r="102282" spans="2:11" hidden="1" x14ac:dyDescent="0.3">
      <c r="B102282">
        <v>102274</v>
      </c>
      <c r="C102282" t="s">
        <v>31992</v>
      </c>
      <c r="D102282" t="s">
        <v>336</v>
      </c>
      <c r="E102282" t="s">
        <v>19921</v>
      </c>
      <c r="F102282" s="4">
        <v>42537</v>
      </c>
      <c r="I102282" s="1">
        <v>38882</v>
      </c>
      <c r="J102282" s="1">
        <v>40426.51</v>
      </c>
      <c r="K102282" t="s">
        <v>32686</v>
      </c>
    </row>
    <row r="102283" spans="2:11" hidden="1" x14ac:dyDescent="0.3">
      <c r="B102283">
        <v>102275</v>
      </c>
      <c r="C102283" t="s">
        <v>13802</v>
      </c>
      <c r="D102283" t="s">
        <v>25768</v>
      </c>
      <c r="E102283" t="s">
        <v>19155</v>
      </c>
      <c r="F102283" s="4">
        <v>31159</v>
      </c>
      <c r="I102283" s="1">
        <v>92778</v>
      </c>
      <c r="J102283" s="1">
        <v>87960</v>
      </c>
      <c r="K102283" t="s">
        <v>32686</v>
      </c>
    </row>
    <row r="102284" spans="2:11" hidden="1" x14ac:dyDescent="0.3">
      <c r="B102284">
        <v>102276</v>
      </c>
      <c r="C102284" t="s">
        <v>13803</v>
      </c>
      <c r="D102284" t="s">
        <v>25716</v>
      </c>
      <c r="E102284" t="s">
        <v>20281</v>
      </c>
      <c r="F102284" s="4">
        <v>40492</v>
      </c>
      <c r="I102284" s="1">
        <v>66489</v>
      </c>
      <c r="J102284" s="1">
        <v>69386.12</v>
      </c>
      <c r="K102284" t="s">
        <v>32686</v>
      </c>
    </row>
    <row r="102285" spans="2:11" hidden="1" x14ac:dyDescent="0.3">
      <c r="B102285">
        <v>102277</v>
      </c>
      <c r="C102285" t="s">
        <v>33547</v>
      </c>
      <c r="D102285" t="s">
        <v>32697</v>
      </c>
      <c r="E102285" t="s">
        <v>20028</v>
      </c>
      <c r="F102285" s="4">
        <v>41961</v>
      </c>
      <c r="I102285" s="1">
        <v>49833</v>
      </c>
      <c r="J102285" s="1">
        <v>50586.62</v>
      </c>
      <c r="K102285" t="s">
        <v>32686</v>
      </c>
    </row>
    <row r="102286" spans="2:11" hidden="1" x14ac:dyDescent="0.3">
      <c r="B102286">
        <v>102278</v>
      </c>
      <c r="C102286" t="s">
        <v>33548</v>
      </c>
      <c r="D102286" t="s">
        <v>139</v>
      </c>
      <c r="E102286" t="s">
        <v>19103</v>
      </c>
      <c r="F102286" s="4">
        <v>42910</v>
      </c>
      <c r="I102286" s="1">
        <v>24960</v>
      </c>
      <c r="K102286" t="s">
        <v>32686</v>
      </c>
    </row>
    <row r="102287" spans="2:11" hidden="1" x14ac:dyDescent="0.3">
      <c r="B102287">
        <v>102279</v>
      </c>
      <c r="C102287" t="s">
        <v>30683</v>
      </c>
      <c r="D102287" t="s">
        <v>32979</v>
      </c>
      <c r="E102287" t="s">
        <v>19944</v>
      </c>
      <c r="F102287" s="4">
        <v>42086</v>
      </c>
      <c r="I102287" s="1">
        <v>30597</v>
      </c>
      <c r="J102287" s="1">
        <v>32041.88</v>
      </c>
      <c r="K102287" t="s">
        <v>32686</v>
      </c>
    </row>
    <row r="102288" spans="2:11" hidden="1" x14ac:dyDescent="0.3">
      <c r="B102288">
        <v>102280</v>
      </c>
      <c r="C102288" t="s">
        <v>33549</v>
      </c>
      <c r="D102288" t="s">
        <v>31448</v>
      </c>
      <c r="E102288" t="s">
        <v>19791</v>
      </c>
      <c r="F102288" s="4">
        <v>42600</v>
      </c>
      <c r="I102288" s="1">
        <v>28488</v>
      </c>
      <c r="J102288" s="1">
        <v>25336.78</v>
      </c>
      <c r="K102288" t="s">
        <v>32686</v>
      </c>
    </row>
    <row r="102289" spans="2:11" hidden="1" x14ac:dyDescent="0.3">
      <c r="B102289">
        <v>102281</v>
      </c>
      <c r="C102289" t="s">
        <v>17018</v>
      </c>
      <c r="D102289" t="s">
        <v>32759</v>
      </c>
      <c r="E102289" t="s">
        <v>19137</v>
      </c>
      <c r="F102289" s="4">
        <v>40861</v>
      </c>
      <c r="I102289" s="1">
        <v>26680</v>
      </c>
      <c r="J102289" s="1">
        <v>26926.95</v>
      </c>
      <c r="K102289" t="s">
        <v>32686</v>
      </c>
    </row>
    <row r="102290" spans="2:11" hidden="1" x14ac:dyDescent="0.3">
      <c r="B102290">
        <v>102282</v>
      </c>
      <c r="C102290" t="s">
        <v>13807</v>
      </c>
      <c r="D102290" t="s">
        <v>32697</v>
      </c>
      <c r="E102290" t="s">
        <v>19271</v>
      </c>
      <c r="F102290" s="4">
        <v>34547</v>
      </c>
      <c r="I102290" s="1">
        <v>82484</v>
      </c>
      <c r="J102290" s="1">
        <v>121432.09</v>
      </c>
      <c r="K102290" t="s">
        <v>32686</v>
      </c>
    </row>
    <row r="102291" spans="2:11" hidden="1" x14ac:dyDescent="0.3">
      <c r="B102291">
        <v>102283</v>
      </c>
      <c r="C102291" t="s">
        <v>13808</v>
      </c>
      <c r="D102291" t="s">
        <v>242</v>
      </c>
      <c r="E102291" t="s">
        <v>19201</v>
      </c>
      <c r="F102291" s="4">
        <v>40331</v>
      </c>
      <c r="I102291" s="1">
        <v>41604</v>
      </c>
      <c r="J102291" s="1">
        <v>43974.879999999997</v>
      </c>
      <c r="K102291" t="s">
        <v>32686</v>
      </c>
    </row>
    <row r="102292" spans="2:11" hidden="1" x14ac:dyDescent="0.3">
      <c r="B102292">
        <v>102284</v>
      </c>
      <c r="C102292" t="s">
        <v>27456</v>
      </c>
      <c r="D102292" t="s">
        <v>139</v>
      </c>
      <c r="E102292" t="s">
        <v>19103</v>
      </c>
      <c r="F102292" s="4">
        <v>41449</v>
      </c>
      <c r="I102292" s="1">
        <v>20800</v>
      </c>
      <c r="J102292" s="1">
        <v>12245</v>
      </c>
      <c r="K102292" t="s">
        <v>32686</v>
      </c>
    </row>
    <row r="102293" spans="2:11" hidden="1" x14ac:dyDescent="0.3">
      <c r="B102293">
        <v>102285</v>
      </c>
      <c r="C102293" t="s">
        <v>17021</v>
      </c>
      <c r="D102293" t="s">
        <v>90</v>
      </c>
      <c r="E102293" t="s">
        <v>19103</v>
      </c>
      <c r="F102293" s="4">
        <v>39975</v>
      </c>
      <c r="I102293" s="1">
        <v>20800</v>
      </c>
      <c r="J102293" s="1">
        <v>7037.5</v>
      </c>
      <c r="K102293" t="s">
        <v>32686</v>
      </c>
    </row>
    <row r="102294" spans="2:11" hidden="1" x14ac:dyDescent="0.3">
      <c r="B102294">
        <v>102286</v>
      </c>
      <c r="C102294" t="s">
        <v>13810</v>
      </c>
      <c r="D102294" t="s">
        <v>25764</v>
      </c>
      <c r="E102294" t="s">
        <v>21639</v>
      </c>
      <c r="F102294" s="4">
        <v>39678</v>
      </c>
      <c r="I102294" s="1">
        <v>66893</v>
      </c>
      <c r="J102294" s="1">
        <v>65250.559999999998</v>
      </c>
      <c r="K102294" t="s">
        <v>32686</v>
      </c>
    </row>
    <row r="102295" spans="2:11" hidden="1" x14ac:dyDescent="0.3">
      <c r="B102295">
        <v>102287</v>
      </c>
      <c r="C102295" t="s">
        <v>13815</v>
      </c>
      <c r="D102295" t="s">
        <v>933</v>
      </c>
      <c r="E102295" t="s">
        <v>19514</v>
      </c>
      <c r="F102295" s="4">
        <v>37739</v>
      </c>
      <c r="I102295" s="1">
        <v>38488</v>
      </c>
      <c r="J102295" s="1">
        <v>35643.81</v>
      </c>
      <c r="K102295" t="s">
        <v>32686</v>
      </c>
    </row>
    <row r="102296" spans="2:11" hidden="1" x14ac:dyDescent="0.3">
      <c r="B102296">
        <v>102288</v>
      </c>
      <c r="C102296" t="s">
        <v>13818</v>
      </c>
      <c r="D102296" t="s">
        <v>32697</v>
      </c>
      <c r="E102296" t="s">
        <v>19917</v>
      </c>
      <c r="F102296" s="4">
        <v>40548</v>
      </c>
      <c r="I102296" s="1">
        <v>66784</v>
      </c>
      <c r="J102296" s="1">
        <v>121190.86</v>
      </c>
      <c r="K102296" t="s">
        <v>32686</v>
      </c>
    </row>
    <row r="102297" spans="2:11" hidden="1" x14ac:dyDescent="0.3">
      <c r="B102297">
        <v>102289</v>
      </c>
      <c r="C102297" t="s">
        <v>13819</v>
      </c>
      <c r="D102297" t="s">
        <v>1410</v>
      </c>
      <c r="E102297" t="s">
        <v>19952</v>
      </c>
      <c r="F102297" s="4">
        <v>31559</v>
      </c>
      <c r="I102297" s="1">
        <v>58730</v>
      </c>
      <c r="J102297" s="1">
        <v>67134.720000000001</v>
      </c>
      <c r="K102297" t="s">
        <v>32686</v>
      </c>
    </row>
    <row r="102298" spans="2:11" hidden="1" x14ac:dyDescent="0.3">
      <c r="B102298">
        <v>102290</v>
      </c>
      <c r="C102298" t="s">
        <v>13820</v>
      </c>
      <c r="D102298" t="s">
        <v>30031</v>
      </c>
      <c r="E102298" t="s">
        <v>19082</v>
      </c>
      <c r="F102298" s="4">
        <v>33061</v>
      </c>
      <c r="I102298" s="1">
        <v>97500</v>
      </c>
      <c r="J102298" s="1">
        <v>88153.59</v>
      </c>
      <c r="K102298" t="s">
        <v>32686</v>
      </c>
    </row>
    <row r="102299" spans="2:11" hidden="1" x14ac:dyDescent="0.3">
      <c r="B102299">
        <v>102291</v>
      </c>
      <c r="C102299" t="s">
        <v>13821</v>
      </c>
      <c r="D102299" t="s">
        <v>30072</v>
      </c>
      <c r="E102299" t="s">
        <v>19301</v>
      </c>
      <c r="F102299" s="4">
        <v>27542</v>
      </c>
      <c r="I102299" s="1">
        <v>110800</v>
      </c>
      <c r="J102299" s="1">
        <v>109354.67</v>
      </c>
      <c r="K102299" t="s">
        <v>32686</v>
      </c>
    </row>
    <row r="102300" spans="2:11" hidden="1" x14ac:dyDescent="0.3">
      <c r="B102300">
        <v>102292</v>
      </c>
      <c r="C102300" t="s">
        <v>13824</v>
      </c>
      <c r="D102300" t="s">
        <v>32697</v>
      </c>
      <c r="E102300" t="s">
        <v>19439</v>
      </c>
      <c r="F102300" s="4">
        <v>40280</v>
      </c>
      <c r="I102300" s="1">
        <v>69373</v>
      </c>
      <c r="J102300" s="1">
        <v>65949.61</v>
      </c>
      <c r="K102300" t="s">
        <v>32686</v>
      </c>
    </row>
    <row r="102301" spans="2:11" hidden="1" x14ac:dyDescent="0.3">
      <c r="B102301">
        <v>102293</v>
      </c>
      <c r="C102301" t="s">
        <v>13826</v>
      </c>
      <c r="D102301" t="s">
        <v>25459</v>
      </c>
      <c r="E102301" t="s">
        <v>19955</v>
      </c>
      <c r="F102301" s="4">
        <v>26933</v>
      </c>
      <c r="I102301" s="1">
        <v>52745</v>
      </c>
      <c r="J102301" s="1">
        <v>49761.16</v>
      </c>
      <c r="K102301" t="s">
        <v>32686</v>
      </c>
    </row>
    <row r="102302" spans="2:11" hidden="1" x14ac:dyDescent="0.3">
      <c r="B102302">
        <v>102294</v>
      </c>
      <c r="C102302" t="s">
        <v>30685</v>
      </c>
      <c r="D102302" t="s">
        <v>32697</v>
      </c>
      <c r="E102302" t="s">
        <v>19039</v>
      </c>
      <c r="F102302" s="4">
        <v>42025</v>
      </c>
      <c r="I102302" s="1">
        <v>49833</v>
      </c>
      <c r="J102302" s="1">
        <v>64440.2</v>
      </c>
      <c r="K102302" t="s">
        <v>32686</v>
      </c>
    </row>
    <row r="102303" spans="2:11" hidden="1" x14ac:dyDescent="0.3">
      <c r="B102303">
        <v>102295</v>
      </c>
      <c r="C102303" t="s">
        <v>31994</v>
      </c>
      <c r="D102303" t="s">
        <v>382</v>
      </c>
      <c r="E102303" t="s">
        <v>19455</v>
      </c>
      <c r="F102303" s="4">
        <v>42371</v>
      </c>
      <c r="I102303" s="1">
        <v>52000</v>
      </c>
      <c r="J102303" s="1">
        <v>1250</v>
      </c>
      <c r="K102303" t="s">
        <v>32686</v>
      </c>
    </row>
    <row r="102304" spans="2:11" hidden="1" x14ac:dyDescent="0.3">
      <c r="B102304">
        <v>102296</v>
      </c>
      <c r="C102304" t="s">
        <v>13828</v>
      </c>
      <c r="D102304" t="s">
        <v>30074</v>
      </c>
      <c r="E102304" t="s">
        <v>19599</v>
      </c>
      <c r="F102304" s="4">
        <v>39135</v>
      </c>
      <c r="I102304" s="1">
        <v>49627</v>
      </c>
      <c r="J102304" s="1">
        <v>64942.91</v>
      </c>
      <c r="K102304" t="s">
        <v>32686</v>
      </c>
    </row>
    <row r="102305" spans="2:11" hidden="1" x14ac:dyDescent="0.3">
      <c r="B102305">
        <v>102297</v>
      </c>
      <c r="C102305" t="s">
        <v>13830</v>
      </c>
      <c r="D102305" t="s">
        <v>36</v>
      </c>
      <c r="E102305" t="s">
        <v>32693</v>
      </c>
      <c r="F102305" s="4">
        <v>39142</v>
      </c>
      <c r="I102305" s="1">
        <v>46435</v>
      </c>
      <c r="J102305" s="1">
        <v>54107.13</v>
      </c>
      <c r="K102305" t="s">
        <v>32686</v>
      </c>
    </row>
    <row r="102306" spans="2:11" hidden="1" x14ac:dyDescent="0.3">
      <c r="B102306">
        <v>102298</v>
      </c>
      <c r="C102306" t="s">
        <v>13831</v>
      </c>
      <c r="D102306" t="s">
        <v>5041</v>
      </c>
      <c r="E102306" t="s">
        <v>20090</v>
      </c>
      <c r="F102306" s="4">
        <v>37445</v>
      </c>
      <c r="I102306" s="1">
        <v>43039</v>
      </c>
      <c r="J102306" s="1">
        <v>51398.1</v>
      </c>
      <c r="K102306" t="s">
        <v>32686</v>
      </c>
    </row>
    <row r="102307" spans="2:11" hidden="1" x14ac:dyDescent="0.3">
      <c r="B102307">
        <v>102299</v>
      </c>
      <c r="C102307" t="s">
        <v>13833</v>
      </c>
      <c r="D102307" t="s">
        <v>17027</v>
      </c>
      <c r="E102307" t="s">
        <v>19346</v>
      </c>
      <c r="F102307" s="4">
        <v>39167</v>
      </c>
      <c r="I102307" s="1">
        <v>72420</v>
      </c>
      <c r="J102307" s="1">
        <v>73032.63</v>
      </c>
      <c r="K102307" t="s">
        <v>32686</v>
      </c>
    </row>
    <row r="102308" spans="2:11" hidden="1" x14ac:dyDescent="0.3">
      <c r="B102308">
        <v>102300</v>
      </c>
      <c r="C102308" t="s">
        <v>13834</v>
      </c>
      <c r="D102308" t="s">
        <v>30094</v>
      </c>
      <c r="E102308" t="s">
        <v>19346</v>
      </c>
      <c r="F102308" s="4">
        <v>37306</v>
      </c>
      <c r="I102308" s="1">
        <v>96000</v>
      </c>
      <c r="J102308" s="1">
        <v>95961.31</v>
      </c>
      <c r="K102308" t="s">
        <v>32686</v>
      </c>
    </row>
    <row r="102309" spans="2:11" hidden="1" x14ac:dyDescent="0.3">
      <c r="B102309">
        <v>102301</v>
      </c>
      <c r="C102309" t="s">
        <v>13835</v>
      </c>
      <c r="D102309" t="s">
        <v>32689</v>
      </c>
      <c r="E102309" t="s">
        <v>19917</v>
      </c>
      <c r="F102309" s="4">
        <v>33865</v>
      </c>
      <c r="I102309" s="1">
        <v>97309</v>
      </c>
      <c r="J102309" s="1">
        <v>173265.41</v>
      </c>
      <c r="K102309" t="s">
        <v>32686</v>
      </c>
    </row>
    <row r="102310" spans="2:11" hidden="1" x14ac:dyDescent="0.3">
      <c r="B102310">
        <v>102302</v>
      </c>
      <c r="C102310" t="s">
        <v>13836</v>
      </c>
      <c r="D102310" t="s">
        <v>95</v>
      </c>
      <c r="E102310" t="s">
        <v>19713</v>
      </c>
      <c r="F102310" s="4">
        <v>31873</v>
      </c>
      <c r="I102310" s="1">
        <v>66676</v>
      </c>
      <c r="J102310" s="1">
        <v>82244.42</v>
      </c>
      <c r="K102310" t="s">
        <v>32686</v>
      </c>
    </row>
    <row r="102311" spans="2:11" hidden="1" x14ac:dyDescent="0.3">
      <c r="B102311">
        <v>102303</v>
      </c>
      <c r="C102311" t="s">
        <v>13837</v>
      </c>
      <c r="D102311" t="s">
        <v>32697</v>
      </c>
      <c r="E102311" t="s">
        <v>21536</v>
      </c>
      <c r="F102311" s="4">
        <v>37676</v>
      </c>
      <c r="I102311" s="1">
        <v>73454</v>
      </c>
      <c r="J102311" s="1">
        <v>81792.22</v>
      </c>
      <c r="K102311" t="s">
        <v>32686</v>
      </c>
    </row>
    <row r="102312" spans="2:11" hidden="1" x14ac:dyDescent="0.3">
      <c r="B102312">
        <v>102304</v>
      </c>
      <c r="C102312" t="s">
        <v>30686</v>
      </c>
      <c r="D102312" t="s">
        <v>7844</v>
      </c>
      <c r="E102312" t="s">
        <v>19455</v>
      </c>
      <c r="F102312" s="4">
        <v>41827</v>
      </c>
      <c r="I102312" s="1">
        <v>48950</v>
      </c>
      <c r="J102312" s="1">
        <v>48236.35</v>
      </c>
      <c r="K102312" t="s">
        <v>32686</v>
      </c>
    </row>
    <row r="102313" spans="2:11" hidden="1" x14ac:dyDescent="0.3">
      <c r="B102313">
        <v>102305</v>
      </c>
      <c r="C102313" t="s">
        <v>33550</v>
      </c>
      <c r="D102313" t="s">
        <v>176</v>
      </c>
      <c r="E102313" t="s">
        <v>20064</v>
      </c>
      <c r="F102313" s="4">
        <v>42805</v>
      </c>
      <c r="I102313" s="1">
        <v>32114</v>
      </c>
      <c r="J102313" s="1">
        <v>9500</v>
      </c>
      <c r="K102313" t="s">
        <v>32686</v>
      </c>
    </row>
    <row r="102314" spans="2:11" hidden="1" x14ac:dyDescent="0.3">
      <c r="B102314">
        <v>102306</v>
      </c>
      <c r="C102314" t="s">
        <v>33551</v>
      </c>
      <c r="D102314" t="s">
        <v>139</v>
      </c>
      <c r="E102314" t="s">
        <v>19103</v>
      </c>
      <c r="F102314" s="4">
        <v>42562</v>
      </c>
      <c r="I102314" s="1">
        <v>24960</v>
      </c>
      <c r="J102314" s="1">
        <v>11160</v>
      </c>
      <c r="K102314" t="s">
        <v>32686</v>
      </c>
    </row>
    <row r="102315" spans="2:11" hidden="1" x14ac:dyDescent="0.3">
      <c r="B102315">
        <v>102307</v>
      </c>
      <c r="C102315" t="s">
        <v>33552</v>
      </c>
      <c r="D102315" t="s">
        <v>90</v>
      </c>
      <c r="E102315" t="s">
        <v>19103</v>
      </c>
      <c r="F102315" s="4">
        <v>42882</v>
      </c>
      <c r="I102315" s="1">
        <v>20800</v>
      </c>
      <c r="K102315" t="s">
        <v>32686</v>
      </c>
    </row>
    <row r="102316" spans="2:11" hidden="1" x14ac:dyDescent="0.3">
      <c r="B102316">
        <v>102308</v>
      </c>
      <c r="C102316" t="s">
        <v>22547</v>
      </c>
      <c r="D102316" t="s">
        <v>139</v>
      </c>
      <c r="E102316" t="s">
        <v>19103</v>
      </c>
      <c r="F102316" s="4">
        <v>41072</v>
      </c>
      <c r="I102316" s="1">
        <v>19240</v>
      </c>
      <c r="J102316" s="1">
        <v>10504</v>
      </c>
      <c r="K102316" t="s">
        <v>32686</v>
      </c>
    </row>
    <row r="102317" spans="2:11" hidden="1" x14ac:dyDescent="0.3">
      <c r="B102317">
        <v>102309</v>
      </c>
      <c r="C102317" t="s">
        <v>31995</v>
      </c>
      <c r="D102317" t="s">
        <v>117</v>
      </c>
      <c r="E102317" t="s">
        <v>19002</v>
      </c>
      <c r="F102317" s="4">
        <v>42509</v>
      </c>
      <c r="I102317" s="1">
        <v>38152</v>
      </c>
      <c r="J102317" s="1">
        <v>38453.949999999997</v>
      </c>
      <c r="K102317" t="s">
        <v>32686</v>
      </c>
    </row>
    <row r="102318" spans="2:11" hidden="1" x14ac:dyDescent="0.3">
      <c r="B102318">
        <v>102310</v>
      </c>
      <c r="C102318" t="s">
        <v>13840</v>
      </c>
      <c r="D102318" t="s">
        <v>1578</v>
      </c>
      <c r="E102318" t="s">
        <v>19213</v>
      </c>
      <c r="F102318" s="4">
        <v>40178</v>
      </c>
      <c r="I102318" s="1">
        <v>34902</v>
      </c>
      <c r="J102318" s="1">
        <v>36094.54</v>
      </c>
      <c r="K102318" t="s">
        <v>32686</v>
      </c>
    </row>
    <row r="102319" spans="2:11" hidden="1" x14ac:dyDescent="0.3">
      <c r="B102319">
        <v>102311</v>
      </c>
      <c r="C102319" t="s">
        <v>13841</v>
      </c>
      <c r="D102319" t="s">
        <v>32696</v>
      </c>
      <c r="E102319" t="s">
        <v>19665</v>
      </c>
      <c r="F102319" s="4">
        <v>38957</v>
      </c>
      <c r="I102319" s="1">
        <v>31345</v>
      </c>
      <c r="J102319" s="1">
        <v>44798.03</v>
      </c>
      <c r="K102319" t="s">
        <v>32686</v>
      </c>
    </row>
    <row r="102320" spans="2:11" hidden="1" x14ac:dyDescent="0.3">
      <c r="B102320">
        <v>102312</v>
      </c>
      <c r="C102320" t="s">
        <v>13842</v>
      </c>
      <c r="D102320" t="s">
        <v>286</v>
      </c>
      <c r="E102320" t="s">
        <v>19517</v>
      </c>
      <c r="F102320" s="4">
        <v>32181</v>
      </c>
      <c r="I102320" s="1">
        <v>45475</v>
      </c>
      <c r="J102320" s="1">
        <v>57377.91</v>
      </c>
      <c r="K102320" t="s">
        <v>32686</v>
      </c>
    </row>
    <row r="102321" spans="2:11" hidden="1" x14ac:dyDescent="0.3">
      <c r="B102321">
        <v>102313</v>
      </c>
      <c r="C102321" t="s">
        <v>13844</v>
      </c>
      <c r="D102321" t="s">
        <v>32725</v>
      </c>
      <c r="E102321" t="s">
        <v>19170</v>
      </c>
      <c r="F102321" s="4">
        <v>37308</v>
      </c>
      <c r="I102321" s="1">
        <v>78747</v>
      </c>
      <c r="J102321" s="1">
        <v>75938.03</v>
      </c>
      <c r="K102321" t="s">
        <v>32686</v>
      </c>
    </row>
    <row r="102322" spans="2:11" hidden="1" x14ac:dyDescent="0.3">
      <c r="B102322">
        <v>102314</v>
      </c>
      <c r="C102322" t="s">
        <v>13846</v>
      </c>
      <c r="D102322" t="s">
        <v>30519</v>
      </c>
      <c r="E102322" t="s">
        <v>19677</v>
      </c>
      <c r="F102322" s="4">
        <v>38201</v>
      </c>
      <c r="I102322" s="1">
        <v>52602</v>
      </c>
      <c r="J102322" s="1">
        <v>54510.47</v>
      </c>
      <c r="K102322" t="s">
        <v>32686</v>
      </c>
    </row>
    <row r="102323" spans="2:11" hidden="1" x14ac:dyDescent="0.3">
      <c r="B102323">
        <v>102315</v>
      </c>
      <c r="C102323" t="s">
        <v>13847</v>
      </c>
      <c r="D102323" t="s">
        <v>32697</v>
      </c>
      <c r="E102323" t="s">
        <v>19308</v>
      </c>
      <c r="F102323" s="4">
        <v>36663</v>
      </c>
      <c r="I102323" s="1">
        <v>78289</v>
      </c>
      <c r="J102323" s="1">
        <v>96409.85</v>
      </c>
      <c r="K102323" t="s">
        <v>32686</v>
      </c>
    </row>
    <row r="102324" spans="2:11" hidden="1" x14ac:dyDescent="0.3">
      <c r="B102324">
        <v>102316</v>
      </c>
      <c r="C102324" t="s">
        <v>13848</v>
      </c>
      <c r="D102324" t="s">
        <v>32697</v>
      </c>
      <c r="E102324" t="s">
        <v>20028</v>
      </c>
      <c r="F102324" s="4">
        <v>37963</v>
      </c>
      <c r="I102324" s="1">
        <v>73454</v>
      </c>
      <c r="J102324" s="1">
        <v>60716.85</v>
      </c>
      <c r="K102324" t="s">
        <v>32686</v>
      </c>
    </row>
    <row r="102325" spans="2:11" hidden="1" x14ac:dyDescent="0.3">
      <c r="B102325">
        <v>102317</v>
      </c>
      <c r="C102325" t="s">
        <v>13849</v>
      </c>
      <c r="D102325" t="s">
        <v>32689</v>
      </c>
      <c r="E102325" t="s">
        <v>32767</v>
      </c>
      <c r="F102325" s="4">
        <v>35075</v>
      </c>
      <c r="I102325" s="1">
        <v>94003</v>
      </c>
      <c r="J102325" s="1">
        <v>130562.58</v>
      </c>
      <c r="K102325" t="s">
        <v>32686</v>
      </c>
    </row>
    <row r="102326" spans="2:11" hidden="1" x14ac:dyDescent="0.3">
      <c r="B102326">
        <v>102318</v>
      </c>
      <c r="C102326" t="s">
        <v>33553</v>
      </c>
      <c r="D102326" t="s">
        <v>16200</v>
      </c>
      <c r="E102326" t="s">
        <v>19082</v>
      </c>
      <c r="F102326" s="4">
        <v>42782</v>
      </c>
      <c r="I102326" s="1">
        <v>79600</v>
      </c>
      <c r="J102326" s="1">
        <v>24100.03</v>
      </c>
      <c r="K102326" t="s">
        <v>32686</v>
      </c>
    </row>
    <row r="102327" spans="2:11" hidden="1" x14ac:dyDescent="0.3">
      <c r="B102327">
        <v>102319</v>
      </c>
      <c r="C102327" t="s">
        <v>13858</v>
      </c>
      <c r="D102327" t="s">
        <v>25664</v>
      </c>
      <c r="E102327" t="s">
        <v>19209</v>
      </c>
      <c r="F102327" s="4">
        <v>36654</v>
      </c>
      <c r="I102327" s="1">
        <v>71461</v>
      </c>
      <c r="J102327" s="1">
        <v>85193.71</v>
      </c>
      <c r="K102327" t="s">
        <v>32686</v>
      </c>
    </row>
    <row r="102328" spans="2:11" hidden="1" x14ac:dyDescent="0.3">
      <c r="B102328">
        <v>102320</v>
      </c>
      <c r="C102328" t="s">
        <v>33554</v>
      </c>
      <c r="D102328" t="s">
        <v>31448</v>
      </c>
      <c r="E102328" t="s">
        <v>19108</v>
      </c>
      <c r="F102328" s="4">
        <v>42905</v>
      </c>
      <c r="I102328" s="1">
        <v>28488</v>
      </c>
      <c r="K102328" t="s">
        <v>32686</v>
      </c>
    </row>
    <row r="102329" spans="2:11" hidden="1" x14ac:dyDescent="0.3">
      <c r="B102329">
        <v>102321</v>
      </c>
      <c r="C102329" t="s">
        <v>27470</v>
      </c>
      <c r="D102329" t="s">
        <v>32697</v>
      </c>
      <c r="E102329" t="s">
        <v>19142</v>
      </c>
      <c r="F102329" s="4">
        <v>41666</v>
      </c>
      <c r="I102329" s="1">
        <v>49833</v>
      </c>
      <c r="J102329" s="1">
        <v>20406.41</v>
      </c>
      <c r="K102329" t="s">
        <v>32686</v>
      </c>
    </row>
    <row r="102330" spans="2:11" hidden="1" x14ac:dyDescent="0.3">
      <c r="B102330">
        <v>102322</v>
      </c>
      <c r="C102330" t="s">
        <v>13859</v>
      </c>
      <c r="D102330" t="s">
        <v>336</v>
      </c>
      <c r="E102330" t="s">
        <v>19921</v>
      </c>
      <c r="F102330" s="4">
        <v>39485</v>
      </c>
      <c r="I102330" s="1">
        <v>46851</v>
      </c>
      <c r="J102330" s="1">
        <v>56180.04</v>
      </c>
      <c r="K102330" t="s">
        <v>32686</v>
      </c>
    </row>
    <row r="102331" spans="2:11" hidden="1" x14ac:dyDescent="0.3">
      <c r="B102331">
        <v>102323</v>
      </c>
      <c r="C102331" t="s">
        <v>33555</v>
      </c>
      <c r="D102331" t="s">
        <v>32704</v>
      </c>
      <c r="E102331" t="s">
        <v>19078</v>
      </c>
      <c r="F102331" s="4">
        <v>42024</v>
      </c>
      <c r="I102331" s="1">
        <v>49833</v>
      </c>
      <c r="J102331">
        <v>0</v>
      </c>
      <c r="K102331" t="s">
        <v>32686</v>
      </c>
    </row>
    <row r="102332" spans="2:11" hidden="1" x14ac:dyDescent="0.3">
      <c r="B102332">
        <v>102324</v>
      </c>
      <c r="C102332" t="s">
        <v>13860</v>
      </c>
      <c r="D102332" t="s">
        <v>30099</v>
      </c>
      <c r="E102332" t="s">
        <v>19406</v>
      </c>
      <c r="F102332" s="4">
        <v>29283</v>
      </c>
      <c r="I102332" s="1">
        <v>126378</v>
      </c>
      <c r="J102332" s="1">
        <v>120600.03</v>
      </c>
      <c r="K102332" t="s">
        <v>32686</v>
      </c>
    </row>
    <row r="102333" spans="2:11" hidden="1" x14ac:dyDescent="0.3">
      <c r="B102333">
        <v>102325</v>
      </c>
      <c r="C102333" t="s">
        <v>13861</v>
      </c>
      <c r="D102333" t="s">
        <v>395</v>
      </c>
      <c r="E102333" t="s">
        <v>20064</v>
      </c>
      <c r="F102333" s="4">
        <v>31817</v>
      </c>
      <c r="I102333" s="1">
        <v>64200</v>
      </c>
      <c r="J102333" s="1">
        <v>64532.800000000003</v>
      </c>
      <c r="K102333" t="s">
        <v>32686</v>
      </c>
    </row>
    <row r="102334" spans="2:11" hidden="1" x14ac:dyDescent="0.3">
      <c r="B102334">
        <v>102326</v>
      </c>
      <c r="C102334" t="s">
        <v>13862</v>
      </c>
      <c r="D102334" t="s">
        <v>525</v>
      </c>
      <c r="E102334" t="s">
        <v>19993</v>
      </c>
      <c r="F102334" s="4">
        <v>25471</v>
      </c>
      <c r="I102334" s="1">
        <v>50656</v>
      </c>
      <c r="J102334" s="1">
        <v>63784.44</v>
      </c>
      <c r="K102334" t="s">
        <v>32686</v>
      </c>
    </row>
    <row r="102335" spans="2:11" hidden="1" x14ac:dyDescent="0.3">
      <c r="B102335">
        <v>102327</v>
      </c>
      <c r="C102335" t="s">
        <v>33556</v>
      </c>
      <c r="D102335" t="s">
        <v>32713</v>
      </c>
      <c r="E102335" t="s">
        <v>19103</v>
      </c>
      <c r="F102335" s="4">
        <v>42880</v>
      </c>
      <c r="I102335" s="1">
        <v>19240</v>
      </c>
      <c r="K102335" t="s">
        <v>32686</v>
      </c>
    </row>
    <row r="102336" spans="2:11" hidden="1" x14ac:dyDescent="0.3">
      <c r="B102336">
        <v>102328</v>
      </c>
      <c r="C102336" t="s">
        <v>13863</v>
      </c>
      <c r="D102336" t="s">
        <v>25632</v>
      </c>
      <c r="E102336" t="s">
        <v>19442</v>
      </c>
      <c r="F102336" s="4">
        <v>39034</v>
      </c>
      <c r="I102336" s="1">
        <v>65009</v>
      </c>
      <c r="J102336" s="1">
        <v>73313.41</v>
      </c>
      <c r="K102336" t="s">
        <v>32686</v>
      </c>
    </row>
    <row r="102337" spans="2:11" hidden="1" x14ac:dyDescent="0.3">
      <c r="B102337">
        <v>102329</v>
      </c>
      <c r="C102337" t="s">
        <v>13865</v>
      </c>
      <c r="D102337" t="s">
        <v>13866</v>
      </c>
      <c r="E102337" t="s">
        <v>19590</v>
      </c>
      <c r="F102337" s="4">
        <v>34953</v>
      </c>
      <c r="I102337" s="1">
        <v>53357</v>
      </c>
      <c r="J102337" s="1">
        <v>58277.9</v>
      </c>
      <c r="K102337" t="s">
        <v>32686</v>
      </c>
    </row>
    <row r="102338" spans="2:11" hidden="1" x14ac:dyDescent="0.3">
      <c r="B102338">
        <v>102330</v>
      </c>
      <c r="C102338" t="s">
        <v>13868</v>
      </c>
      <c r="D102338" t="s">
        <v>17039</v>
      </c>
      <c r="E102338" t="s">
        <v>19899</v>
      </c>
      <c r="F102338" s="4">
        <v>33973</v>
      </c>
      <c r="I102338" s="1">
        <v>89400</v>
      </c>
      <c r="J102338" s="1">
        <v>89612.85</v>
      </c>
      <c r="K102338" t="s">
        <v>32686</v>
      </c>
    </row>
    <row r="102339" spans="2:11" hidden="1" x14ac:dyDescent="0.3">
      <c r="B102339">
        <v>102331</v>
      </c>
      <c r="C102339" t="s">
        <v>13872</v>
      </c>
      <c r="D102339" t="s">
        <v>570</v>
      </c>
      <c r="E102339" t="s">
        <v>19516</v>
      </c>
      <c r="F102339" s="4">
        <v>33102</v>
      </c>
      <c r="I102339" s="1">
        <v>48491</v>
      </c>
      <c r="J102339" s="1">
        <v>50159.839999999997</v>
      </c>
      <c r="K102339" t="s">
        <v>32686</v>
      </c>
    </row>
    <row r="102340" spans="2:11" hidden="1" x14ac:dyDescent="0.3">
      <c r="B102340">
        <v>102332</v>
      </c>
      <c r="C102340" t="s">
        <v>13873</v>
      </c>
      <c r="D102340" t="s">
        <v>66</v>
      </c>
      <c r="E102340" t="s">
        <v>19143</v>
      </c>
      <c r="F102340" s="4">
        <v>32814</v>
      </c>
      <c r="I102340" s="1">
        <v>41851</v>
      </c>
      <c r="J102340" s="1">
        <v>40781.199999999997</v>
      </c>
      <c r="K102340" t="s">
        <v>32686</v>
      </c>
    </row>
    <row r="102341" spans="2:11" hidden="1" x14ac:dyDescent="0.3">
      <c r="B102341">
        <v>102333</v>
      </c>
      <c r="C102341" t="s">
        <v>31997</v>
      </c>
      <c r="D102341" t="s">
        <v>186</v>
      </c>
      <c r="E102341" t="s">
        <v>19072</v>
      </c>
      <c r="F102341" s="4">
        <v>42387</v>
      </c>
      <c r="I102341" s="1">
        <v>87300</v>
      </c>
      <c r="J102341" s="1">
        <v>85513.46</v>
      </c>
      <c r="K102341" t="s">
        <v>32686</v>
      </c>
    </row>
    <row r="102342" spans="2:11" hidden="1" x14ac:dyDescent="0.3">
      <c r="B102342">
        <v>102334</v>
      </c>
      <c r="C102342" t="s">
        <v>33557</v>
      </c>
      <c r="D102342" t="s">
        <v>137</v>
      </c>
      <c r="E102342" t="s">
        <v>19652</v>
      </c>
      <c r="F102342" s="4">
        <v>42639</v>
      </c>
      <c r="I102342" s="1">
        <v>64300</v>
      </c>
      <c r="J102342" s="1">
        <v>46438.52</v>
      </c>
      <c r="K102342" t="s">
        <v>32686</v>
      </c>
    </row>
    <row r="102343" spans="2:11" hidden="1" x14ac:dyDescent="0.3">
      <c r="B102343">
        <v>102335</v>
      </c>
      <c r="C102343" t="s">
        <v>22556</v>
      </c>
      <c r="D102343" t="s">
        <v>186</v>
      </c>
      <c r="E102343" t="s">
        <v>19072</v>
      </c>
      <c r="F102343" s="4">
        <v>41365</v>
      </c>
      <c r="I102343" s="1">
        <v>67218</v>
      </c>
      <c r="J102343" s="1">
        <v>66664.47</v>
      </c>
      <c r="K102343" t="s">
        <v>32686</v>
      </c>
    </row>
    <row r="102344" spans="2:11" hidden="1" x14ac:dyDescent="0.3">
      <c r="B102344">
        <v>102336</v>
      </c>
      <c r="C102344" t="s">
        <v>30688</v>
      </c>
      <c r="D102344" t="s">
        <v>79</v>
      </c>
      <c r="E102344" t="s">
        <v>19177</v>
      </c>
      <c r="F102344" s="4">
        <v>42009</v>
      </c>
      <c r="I102344" s="1">
        <v>25709</v>
      </c>
      <c r="J102344" s="1">
        <v>6990.57</v>
      </c>
      <c r="K102344" t="s">
        <v>32686</v>
      </c>
    </row>
    <row r="102345" spans="2:11" hidden="1" x14ac:dyDescent="0.3">
      <c r="B102345">
        <v>102337</v>
      </c>
      <c r="C102345" t="s">
        <v>13874</v>
      </c>
      <c r="D102345" t="s">
        <v>32697</v>
      </c>
      <c r="E102345" t="s">
        <v>19853</v>
      </c>
      <c r="F102345" s="4">
        <v>36753</v>
      </c>
      <c r="I102345" s="1">
        <v>78289</v>
      </c>
      <c r="J102345" s="1">
        <v>81540.25</v>
      </c>
      <c r="K102345" t="s">
        <v>32686</v>
      </c>
    </row>
    <row r="102346" spans="2:11" hidden="1" x14ac:dyDescent="0.3">
      <c r="B102346">
        <v>102338</v>
      </c>
      <c r="C102346" t="s">
        <v>33558</v>
      </c>
      <c r="D102346" t="s">
        <v>139</v>
      </c>
      <c r="E102346" t="s">
        <v>19103</v>
      </c>
      <c r="F102346" s="4">
        <v>42593</v>
      </c>
      <c r="I102346" s="1">
        <v>31200</v>
      </c>
      <c r="J102346">
        <v>697.5</v>
      </c>
      <c r="K102346" t="s">
        <v>32686</v>
      </c>
    </row>
    <row r="102347" spans="2:11" hidden="1" x14ac:dyDescent="0.3">
      <c r="B102347">
        <v>102339</v>
      </c>
      <c r="C102347" t="s">
        <v>13876</v>
      </c>
      <c r="D102347" t="s">
        <v>32748</v>
      </c>
      <c r="E102347" t="s">
        <v>19245</v>
      </c>
      <c r="F102347" s="4">
        <v>27942</v>
      </c>
      <c r="I102347" s="1">
        <v>55486</v>
      </c>
      <c r="J102347" s="1">
        <v>56549.1</v>
      </c>
      <c r="K102347" t="s">
        <v>32686</v>
      </c>
    </row>
    <row r="102348" spans="2:11" hidden="1" x14ac:dyDescent="0.3">
      <c r="B102348">
        <v>102340</v>
      </c>
      <c r="C102348" t="s">
        <v>13879</v>
      </c>
      <c r="D102348" t="s">
        <v>32689</v>
      </c>
      <c r="E102348" t="s">
        <v>19853</v>
      </c>
      <c r="F102348" s="4">
        <v>36573</v>
      </c>
      <c r="I102348" s="1">
        <v>90825</v>
      </c>
      <c r="J102348" s="1">
        <v>100024.39</v>
      </c>
      <c r="K102348" t="s">
        <v>32686</v>
      </c>
    </row>
    <row r="102349" spans="2:11" hidden="1" x14ac:dyDescent="0.3">
      <c r="B102349">
        <v>102341</v>
      </c>
      <c r="C102349" t="s">
        <v>13881</v>
      </c>
      <c r="D102349" t="s">
        <v>71</v>
      </c>
      <c r="E102349" t="s">
        <v>19216</v>
      </c>
      <c r="F102349" s="4">
        <v>39331</v>
      </c>
      <c r="I102349" s="1">
        <v>10864</v>
      </c>
      <c r="J102349" s="1">
        <v>8880.84</v>
      </c>
      <c r="K102349" t="s">
        <v>32686</v>
      </c>
    </row>
    <row r="102350" spans="2:11" hidden="1" x14ac:dyDescent="0.3">
      <c r="B102350">
        <v>102342</v>
      </c>
      <c r="C102350" t="s">
        <v>13882</v>
      </c>
      <c r="D102350" t="s">
        <v>474</v>
      </c>
      <c r="E102350" t="s">
        <v>19001</v>
      </c>
      <c r="F102350" s="4">
        <v>37424</v>
      </c>
      <c r="I102350" s="1">
        <v>58946</v>
      </c>
      <c r="J102350" s="1">
        <v>56193.279999999999</v>
      </c>
      <c r="K102350" t="s">
        <v>32686</v>
      </c>
    </row>
    <row r="102351" spans="2:11" hidden="1" x14ac:dyDescent="0.3">
      <c r="B102351">
        <v>102343</v>
      </c>
      <c r="C102351" t="s">
        <v>13883</v>
      </c>
      <c r="D102351" t="s">
        <v>25632</v>
      </c>
      <c r="E102351" t="s">
        <v>19573</v>
      </c>
      <c r="F102351" s="4">
        <v>39378</v>
      </c>
      <c r="I102351" s="1">
        <v>65009</v>
      </c>
      <c r="J102351" s="1">
        <v>79133.03</v>
      </c>
      <c r="K102351" t="s">
        <v>32686</v>
      </c>
    </row>
    <row r="102352" spans="2:11" hidden="1" x14ac:dyDescent="0.3">
      <c r="B102352">
        <v>102344</v>
      </c>
      <c r="C102352" t="s">
        <v>13885</v>
      </c>
      <c r="D102352" t="s">
        <v>32697</v>
      </c>
      <c r="E102352" t="s">
        <v>19963</v>
      </c>
      <c r="F102352" s="4">
        <v>40149</v>
      </c>
      <c r="I102352" s="1">
        <v>69373</v>
      </c>
      <c r="J102352" s="1">
        <v>122059.37</v>
      </c>
      <c r="K102352" t="s">
        <v>32686</v>
      </c>
    </row>
    <row r="102353" spans="2:11" hidden="1" x14ac:dyDescent="0.3">
      <c r="B102353">
        <v>102345</v>
      </c>
      <c r="C102353" t="s">
        <v>30689</v>
      </c>
      <c r="D102353" t="s">
        <v>30798</v>
      </c>
      <c r="E102353" t="s">
        <v>19833</v>
      </c>
      <c r="F102353" s="4">
        <v>42024</v>
      </c>
      <c r="I102353" s="1">
        <v>74500</v>
      </c>
      <c r="J102353" s="1">
        <v>69836.33</v>
      </c>
      <c r="K102353" t="s">
        <v>32686</v>
      </c>
    </row>
    <row r="102354" spans="2:11" hidden="1" x14ac:dyDescent="0.3">
      <c r="B102354">
        <v>102346</v>
      </c>
      <c r="C102354" t="s">
        <v>13887</v>
      </c>
      <c r="D102354" t="s">
        <v>13</v>
      </c>
      <c r="E102354" t="s">
        <v>19808</v>
      </c>
      <c r="F102354" s="4">
        <v>39138</v>
      </c>
      <c r="I102354" s="1">
        <v>81600</v>
      </c>
      <c r="J102354" s="1">
        <v>78489.94</v>
      </c>
      <c r="K102354" t="s">
        <v>32686</v>
      </c>
    </row>
    <row r="102355" spans="2:11" hidden="1" x14ac:dyDescent="0.3">
      <c r="B102355">
        <v>102347</v>
      </c>
      <c r="C102355" t="s">
        <v>31999</v>
      </c>
      <c r="D102355" t="s">
        <v>79</v>
      </c>
      <c r="E102355" t="s">
        <v>22677</v>
      </c>
      <c r="F102355" s="4">
        <v>42247</v>
      </c>
      <c r="I102355" s="1">
        <v>19240</v>
      </c>
      <c r="J102355" s="1">
        <v>3448.03</v>
      </c>
      <c r="K102355" t="s">
        <v>32686</v>
      </c>
    </row>
    <row r="102356" spans="2:11" hidden="1" x14ac:dyDescent="0.3">
      <c r="B102356">
        <v>102348</v>
      </c>
      <c r="C102356" t="s">
        <v>13890</v>
      </c>
      <c r="D102356" t="s">
        <v>25632</v>
      </c>
      <c r="E102356" t="s">
        <v>19376</v>
      </c>
      <c r="F102356" s="4">
        <v>39034</v>
      </c>
      <c r="I102356" s="1">
        <v>67262</v>
      </c>
      <c r="J102356" s="1">
        <v>78320.89</v>
      </c>
      <c r="K102356" t="s">
        <v>32686</v>
      </c>
    </row>
    <row r="102357" spans="2:11" hidden="1" x14ac:dyDescent="0.3">
      <c r="B102357">
        <v>102349</v>
      </c>
      <c r="C102357" t="s">
        <v>13891</v>
      </c>
      <c r="D102357" t="s">
        <v>25899</v>
      </c>
      <c r="E102357" t="s">
        <v>19914</v>
      </c>
      <c r="F102357" s="4">
        <v>34387</v>
      </c>
      <c r="I102357" s="1">
        <v>114265</v>
      </c>
      <c r="J102357" s="1">
        <v>131142.74</v>
      </c>
      <c r="K102357" t="s">
        <v>32686</v>
      </c>
    </row>
    <row r="102358" spans="2:11" hidden="1" x14ac:dyDescent="0.3">
      <c r="B102358">
        <v>102350</v>
      </c>
      <c r="C102358" t="s">
        <v>13893</v>
      </c>
      <c r="D102358" t="s">
        <v>32743</v>
      </c>
      <c r="E102358" t="s">
        <v>19204</v>
      </c>
      <c r="F102358" s="4">
        <v>39160</v>
      </c>
      <c r="I102358" s="1">
        <v>33613</v>
      </c>
      <c r="J102358" s="1">
        <v>32998.589999999997</v>
      </c>
      <c r="K102358" t="s">
        <v>32686</v>
      </c>
    </row>
    <row r="102359" spans="2:11" hidden="1" x14ac:dyDescent="0.3">
      <c r="B102359">
        <v>102351</v>
      </c>
      <c r="C102359" t="s">
        <v>13895</v>
      </c>
      <c r="D102359" t="s">
        <v>26402</v>
      </c>
      <c r="E102359" t="s">
        <v>21160</v>
      </c>
      <c r="F102359" s="4">
        <v>38799</v>
      </c>
      <c r="I102359" s="1">
        <v>49300</v>
      </c>
      <c r="J102359" s="1">
        <v>46080.639999999999</v>
      </c>
      <c r="K102359" t="s">
        <v>32686</v>
      </c>
    </row>
    <row r="102360" spans="2:11" hidden="1" x14ac:dyDescent="0.3">
      <c r="B102360">
        <v>102352</v>
      </c>
      <c r="C102360" t="s">
        <v>13896</v>
      </c>
      <c r="D102360" t="s">
        <v>2522</v>
      </c>
      <c r="E102360" t="s">
        <v>19161</v>
      </c>
      <c r="F102360" s="4">
        <v>35513</v>
      </c>
      <c r="I102360" s="1">
        <v>53357</v>
      </c>
      <c r="J102360" s="1">
        <v>44914.16</v>
      </c>
      <c r="K102360" t="s">
        <v>32686</v>
      </c>
    </row>
    <row r="102361" spans="2:11" hidden="1" x14ac:dyDescent="0.3">
      <c r="B102361">
        <v>102353</v>
      </c>
      <c r="C102361" t="s">
        <v>13897</v>
      </c>
      <c r="D102361" t="s">
        <v>30478</v>
      </c>
      <c r="E102361" t="s">
        <v>19346</v>
      </c>
      <c r="F102361" s="4">
        <v>29108</v>
      </c>
      <c r="I102361" s="1">
        <v>66500</v>
      </c>
      <c r="J102361" s="1">
        <v>65865.47</v>
      </c>
      <c r="K102361" t="s">
        <v>32686</v>
      </c>
    </row>
    <row r="102362" spans="2:11" hidden="1" x14ac:dyDescent="0.3">
      <c r="B102362">
        <v>102354</v>
      </c>
      <c r="C102362" t="s">
        <v>17042</v>
      </c>
      <c r="D102362" t="s">
        <v>25716</v>
      </c>
      <c r="E102362" t="s">
        <v>19641</v>
      </c>
      <c r="F102362" s="4">
        <v>40730</v>
      </c>
      <c r="I102362" s="1">
        <v>66489</v>
      </c>
      <c r="J102362" s="1">
        <v>72675.77</v>
      </c>
      <c r="K102362" t="s">
        <v>32686</v>
      </c>
    </row>
    <row r="102363" spans="2:11" hidden="1" x14ac:dyDescent="0.3">
      <c r="B102363">
        <v>102355</v>
      </c>
      <c r="C102363" t="s">
        <v>13899</v>
      </c>
      <c r="D102363" t="s">
        <v>32843</v>
      </c>
      <c r="E102363" t="s">
        <v>19944</v>
      </c>
      <c r="F102363" s="4">
        <v>39111</v>
      </c>
      <c r="I102363" s="1">
        <v>32448</v>
      </c>
      <c r="J102363" s="1">
        <v>31638.93</v>
      </c>
      <c r="K102363" t="s">
        <v>32686</v>
      </c>
    </row>
    <row r="102364" spans="2:11" hidden="1" x14ac:dyDescent="0.3">
      <c r="B102364">
        <v>102356</v>
      </c>
      <c r="C102364" t="s">
        <v>13900</v>
      </c>
      <c r="D102364" t="s">
        <v>26278</v>
      </c>
      <c r="E102364" t="s">
        <v>19132</v>
      </c>
      <c r="F102364" s="4">
        <v>39034</v>
      </c>
      <c r="I102364" s="1">
        <v>91984</v>
      </c>
      <c r="J102364" s="1">
        <v>100789.4</v>
      </c>
      <c r="K102364" t="s">
        <v>32686</v>
      </c>
    </row>
    <row r="102365" spans="2:11" hidden="1" x14ac:dyDescent="0.3">
      <c r="B102365">
        <v>102357</v>
      </c>
      <c r="C102365" t="s">
        <v>13901</v>
      </c>
      <c r="D102365" t="s">
        <v>25686</v>
      </c>
      <c r="E102365" t="s">
        <v>19184</v>
      </c>
      <c r="F102365" s="4">
        <v>33371</v>
      </c>
      <c r="I102365" s="1">
        <v>105127</v>
      </c>
      <c r="J102365" s="1">
        <v>119560.27</v>
      </c>
      <c r="K102365" t="s">
        <v>32686</v>
      </c>
    </row>
    <row r="102366" spans="2:11" hidden="1" x14ac:dyDescent="0.3">
      <c r="B102366">
        <v>102358</v>
      </c>
      <c r="C102366" t="s">
        <v>33559</v>
      </c>
      <c r="D102366" t="s">
        <v>32704</v>
      </c>
      <c r="E102366" t="s">
        <v>19963</v>
      </c>
      <c r="F102366" s="4">
        <v>42690</v>
      </c>
      <c r="I102366" s="1">
        <v>48971</v>
      </c>
      <c r="J102366" s="1">
        <v>28032.23</v>
      </c>
      <c r="K102366" t="s">
        <v>32686</v>
      </c>
    </row>
    <row r="102367" spans="2:11" hidden="1" x14ac:dyDescent="0.3">
      <c r="B102367">
        <v>102359</v>
      </c>
      <c r="C102367" t="s">
        <v>30690</v>
      </c>
      <c r="D102367" t="s">
        <v>15831</v>
      </c>
      <c r="E102367" t="s">
        <v>19355</v>
      </c>
      <c r="F102367" s="4">
        <v>42083</v>
      </c>
      <c r="I102367" s="1">
        <v>5512</v>
      </c>
      <c r="J102367" s="1">
        <v>3863.7</v>
      </c>
      <c r="K102367" t="s">
        <v>32686</v>
      </c>
    </row>
    <row r="102368" spans="2:11" hidden="1" x14ac:dyDescent="0.3">
      <c r="B102368">
        <v>102360</v>
      </c>
      <c r="C102368" t="s">
        <v>13902</v>
      </c>
      <c r="D102368" t="s">
        <v>395</v>
      </c>
      <c r="E102368" t="s">
        <v>20064</v>
      </c>
      <c r="F102368" s="4">
        <v>32392</v>
      </c>
      <c r="I102368" s="1">
        <v>70100</v>
      </c>
      <c r="J102368" s="1">
        <v>69826.03</v>
      </c>
      <c r="K102368" t="s">
        <v>32686</v>
      </c>
    </row>
    <row r="102369" spans="2:11" hidden="1" x14ac:dyDescent="0.3">
      <c r="B102369">
        <v>102361</v>
      </c>
      <c r="C102369" t="s">
        <v>13903</v>
      </c>
      <c r="D102369" t="s">
        <v>25632</v>
      </c>
      <c r="E102369" t="s">
        <v>19311</v>
      </c>
      <c r="F102369" s="4">
        <v>37846</v>
      </c>
      <c r="I102369" s="1">
        <v>67262</v>
      </c>
      <c r="J102369" s="1">
        <v>82966.960000000006</v>
      </c>
      <c r="K102369" t="s">
        <v>32686</v>
      </c>
    </row>
    <row r="102370" spans="2:11" hidden="1" x14ac:dyDescent="0.3">
      <c r="B102370">
        <v>102362</v>
      </c>
      <c r="C102370" t="s">
        <v>13904</v>
      </c>
      <c r="D102370" t="s">
        <v>993</v>
      </c>
      <c r="E102370" t="s">
        <v>19387</v>
      </c>
      <c r="F102370" s="4">
        <v>40639</v>
      </c>
      <c r="I102370" s="1">
        <v>54709</v>
      </c>
      <c r="J102370" s="1">
        <v>16503.36</v>
      </c>
      <c r="K102370" t="s">
        <v>32686</v>
      </c>
    </row>
    <row r="102371" spans="2:11" hidden="1" x14ac:dyDescent="0.3">
      <c r="B102371">
        <v>102363</v>
      </c>
      <c r="C102371" t="s">
        <v>22566</v>
      </c>
      <c r="D102371" t="s">
        <v>32697</v>
      </c>
      <c r="E102371" t="s">
        <v>19214</v>
      </c>
      <c r="F102371" s="4">
        <v>38589</v>
      </c>
      <c r="I102371" s="1">
        <v>70051</v>
      </c>
      <c r="J102371" s="1">
        <v>86133.17</v>
      </c>
      <c r="K102371" t="s">
        <v>32686</v>
      </c>
    </row>
    <row r="102372" spans="2:11" hidden="1" x14ac:dyDescent="0.3">
      <c r="B102372">
        <v>102364</v>
      </c>
      <c r="C102372" t="s">
        <v>33560</v>
      </c>
      <c r="D102372" t="s">
        <v>323</v>
      </c>
      <c r="E102372" t="s">
        <v>19433</v>
      </c>
      <c r="F102372" s="4">
        <v>42639</v>
      </c>
      <c r="I102372" s="1">
        <v>63240</v>
      </c>
      <c r="J102372" s="1">
        <v>46082.62</v>
      </c>
      <c r="K102372" t="s">
        <v>32686</v>
      </c>
    </row>
    <row r="102373" spans="2:11" hidden="1" x14ac:dyDescent="0.3">
      <c r="B102373">
        <v>102365</v>
      </c>
      <c r="C102373" t="s">
        <v>13909</v>
      </c>
      <c r="D102373" t="s">
        <v>13</v>
      </c>
      <c r="E102373" t="s">
        <v>20019</v>
      </c>
      <c r="F102373" s="4">
        <v>40318</v>
      </c>
      <c r="I102373" s="1">
        <v>74500</v>
      </c>
      <c r="J102373" s="1">
        <v>72183.070000000007</v>
      </c>
      <c r="K102373" t="s">
        <v>32686</v>
      </c>
    </row>
    <row r="102374" spans="2:11" hidden="1" x14ac:dyDescent="0.3">
      <c r="B102374">
        <v>102366</v>
      </c>
      <c r="C102374" t="s">
        <v>27480</v>
      </c>
      <c r="D102374" t="s">
        <v>32989</v>
      </c>
      <c r="E102374" t="s">
        <v>20250</v>
      </c>
      <c r="F102374" s="4">
        <v>41799</v>
      </c>
      <c r="I102374" s="1">
        <v>55300</v>
      </c>
      <c r="J102374" s="1">
        <v>42826.7</v>
      </c>
      <c r="K102374" t="s">
        <v>32686</v>
      </c>
    </row>
    <row r="102375" spans="2:11" hidden="1" x14ac:dyDescent="0.3">
      <c r="B102375">
        <v>102367</v>
      </c>
      <c r="C102375" t="s">
        <v>13910</v>
      </c>
      <c r="D102375" t="s">
        <v>36</v>
      </c>
      <c r="E102375" t="s">
        <v>32693</v>
      </c>
      <c r="F102375" s="4">
        <v>39170</v>
      </c>
      <c r="I102375" s="1">
        <v>46435</v>
      </c>
      <c r="J102375" s="1">
        <v>54075.72</v>
      </c>
      <c r="K102375" t="s">
        <v>32686</v>
      </c>
    </row>
    <row r="102376" spans="2:11" hidden="1" x14ac:dyDescent="0.3">
      <c r="B102376">
        <v>102368</v>
      </c>
      <c r="C102376" t="s">
        <v>33561</v>
      </c>
      <c r="D102376" t="s">
        <v>556</v>
      </c>
      <c r="E102376" t="s">
        <v>20486</v>
      </c>
      <c r="F102376" s="4">
        <v>42807</v>
      </c>
      <c r="I102376" s="1">
        <v>45755</v>
      </c>
      <c r="J102376" s="1">
        <v>10351.86</v>
      </c>
      <c r="K102376" t="s">
        <v>32686</v>
      </c>
    </row>
    <row r="102377" spans="2:11" hidden="1" x14ac:dyDescent="0.3">
      <c r="B102377">
        <v>102369</v>
      </c>
      <c r="C102377" t="s">
        <v>13913</v>
      </c>
      <c r="D102377" t="s">
        <v>30020</v>
      </c>
      <c r="E102377" t="s">
        <v>20025</v>
      </c>
      <c r="F102377" s="4">
        <v>36908</v>
      </c>
      <c r="I102377" s="1">
        <v>73473</v>
      </c>
      <c r="J102377" s="1">
        <v>81520.929999999993</v>
      </c>
      <c r="K102377" t="s">
        <v>32686</v>
      </c>
    </row>
    <row r="102378" spans="2:11" hidden="1" x14ac:dyDescent="0.3">
      <c r="B102378">
        <v>102370</v>
      </c>
      <c r="C102378" t="s">
        <v>13916</v>
      </c>
      <c r="D102378" t="s">
        <v>31420</v>
      </c>
      <c r="E102378" t="s">
        <v>19110</v>
      </c>
      <c r="F102378" s="4">
        <v>34333</v>
      </c>
      <c r="I102378" s="1">
        <v>38043</v>
      </c>
      <c r="J102378" s="1">
        <v>39362.65</v>
      </c>
      <c r="K102378" t="s">
        <v>32686</v>
      </c>
    </row>
    <row r="102379" spans="2:11" hidden="1" x14ac:dyDescent="0.3">
      <c r="B102379">
        <v>102371</v>
      </c>
      <c r="C102379" t="s">
        <v>13917</v>
      </c>
      <c r="D102379" t="s">
        <v>25768</v>
      </c>
      <c r="E102379" t="s">
        <v>19629</v>
      </c>
      <c r="F102379" s="4">
        <v>30788</v>
      </c>
      <c r="I102379" s="1">
        <v>92778</v>
      </c>
      <c r="J102379" s="1">
        <v>88282.18</v>
      </c>
      <c r="K102379" t="s">
        <v>32686</v>
      </c>
    </row>
    <row r="102380" spans="2:11" hidden="1" x14ac:dyDescent="0.3">
      <c r="B102380">
        <v>102372</v>
      </c>
      <c r="C102380" t="s">
        <v>13919</v>
      </c>
      <c r="D102380" t="s">
        <v>4080</v>
      </c>
      <c r="E102380" t="s">
        <v>19313</v>
      </c>
      <c r="F102380" s="4">
        <v>31161</v>
      </c>
      <c r="I102380" s="1">
        <v>55373</v>
      </c>
      <c r="J102380" s="1">
        <v>58694.92</v>
      </c>
      <c r="K102380" t="s">
        <v>32686</v>
      </c>
    </row>
    <row r="102381" spans="2:11" hidden="1" x14ac:dyDescent="0.3">
      <c r="B102381">
        <v>102373</v>
      </c>
      <c r="C102381" t="s">
        <v>13920</v>
      </c>
      <c r="D102381" t="s">
        <v>3364</v>
      </c>
      <c r="E102381" t="s">
        <v>19899</v>
      </c>
      <c r="F102381" s="4">
        <v>32020</v>
      </c>
      <c r="I102381" s="1">
        <v>49790</v>
      </c>
      <c r="J102381" s="1">
        <v>50417.88</v>
      </c>
      <c r="K102381" t="s">
        <v>32686</v>
      </c>
    </row>
    <row r="102382" spans="2:11" hidden="1" x14ac:dyDescent="0.3">
      <c r="B102382">
        <v>102374</v>
      </c>
      <c r="C102382" t="s">
        <v>33562</v>
      </c>
      <c r="D102382" t="s">
        <v>33424</v>
      </c>
      <c r="E102382" t="s">
        <v>19213</v>
      </c>
      <c r="F102382" s="4">
        <v>42709</v>
      </c>
      <c r="I102382" s="1">
        <v>30411</v>
      </c>
      <c r="J102382" s="1">
        <v>14163.18</v>
      </c>
      <c r="K102382" t="s">
        <v>32686</v>
      </c>
    </row>
    <row r="102383" spans="2:11" hidden="1" x14ac:dyDescent="0.3">
      <c r="B102383">
        <v>102375</v>
      </c>
      <c r="C102383" t="s">
        <v>13921</v>
      </c>
      <c r="D102383" t="s">
        <v>747</v>
      </c>
      <c r="E102383" t="s">
        <v>19094</v>
      </c>
      <c r="F102383" s="4">
        <v>35418</v>
      </c>
      <c r="I102383" s="1">
        <v>94505</v>
      </c>
      <c r="J102383" s="1">
        <v>113341.06</v>
      </c>
      <c r="K102383" t="s">
        <v>32686</v>
      </c>
    </row>
    <row r="102384" spans="2:11" hidden="1" x14ac:dyDescent="0.3">
      <c r="B102384">
        <v>102376</v>
      </c>
      <c r="C102384" t="s">
        <v>33563</v>
      </c>
      <c r="D102384" t="s">
        <v>18401</v>
      </c>
      <c r="E102384" t="s">
        <v>20191</v>
      </c>
      <c r="F102384" s="4">
        <v>42752</v>
      </c>
      <c r="I102384" s="1">
        <v>54709</v>
      </c>
      <c r="J102384" s="1">
        <v>22692.12</v>
      </c>
      <c r="K102384" t="s">
        <v>32686</v>
      </c>
    </row>
    <row r="102385" spans="2:11" hidden="1" x14ac:dyDescent="0.3">
      <c r="B102385">
        <v>102377</v>
      </c>
      <c r="C102385" t="s">
        <v>13926</v>
      </c>
      <c r="D102385" t="s">
        <v>25686</v>
      </c>
      <c r="E102385" t="s">
        <v>20521</v>
      </c>
      <c r="F102385" s="4">
        <v>33049</v>
      </c>
      <c r="I102385" s="1">
        <v>105127</v>
      </c>
      <c r="J102385" s="1">
        <v>112939.14</v>
      </c>
      <c r="K102385" t="s">
        <v>32686</v>
      </c>
    </row>
    <row r="102386" spans="2:11" hidden="1" x14ac:dyDescent="0.3">
      <c r="B102386">
        <v>102378</v>
      </c>
      <c r="C102386" t="s">
        <v>13928</v>
      </c>
      <c r="D102386" t="s">
        <v>32697</v>
      </c>
      <c r="E102386" t="s">
        <v>19521</v>
      </c>
      <c r="F102386" s="4">
        <v>40162</v>
      </c>
      <c r="I102386" s="1">
        <v>69373</v>
      </c>
      <c r="J102386" s="1">
        <v>68730.320000000007</v>
      </c>
      <c r="K102386" t="s">
        <v>32686</v>
      </c>
    </row>
    <row r="102387" spans="2:11" hidden="1" x14ac:dyDescent="0.3">
      <c r="B102387">
        <v>102379</v>
      </c>
      <c r="C102387" t="s">
        <v>13929</v>
      </c>
      <c r="D102387" t="s">
        <v>25768</v>
      </c>
      <c r="E102387" t="s">
        <v>19059</v>
      </c>
      <c r="F102387" s="4">
        <v>40492</v>
      </c>
      <c r="I102387" s="1">
        <v>76808</v>
      </c>
      <c r="J102387" s="1">
        <v>94978</v>
      </c>
      <c r="K102387" t="s">
        <v>32686</v>
      </c>
    </row>
    <row r="102388" spans="2:11" hidden="1" x14ac:dyDescent="0.3">
      <c r="B102388">
        <v>102380</v>
      </c>
      <c r="C102388" t="s">
        <v>30692</v>
      </c>
      <c r="D102388" t="s">
        <v>32696</v>
      </c>
      <c r="E102388" t="s">
        <v>21201</v>
      </c>
      <c r="F102388" s="4">
        <v>42135</v>
      </c>
      <c r="I102388" s="1">
        <v>29453</v>
      </c>
      <c r="J102388" s="1">
        <v>35329.040000000001</v>
      </c>
      <c r="K102388" t="s">
        <v>32686</v>
      </c>
    </row>
    <row r="102389" spans="2:11" hidden="1" x14ac:dyDescent="0.3">
      <c r="B102389">
        <v>102381</v>
      </c>
      <c r="C102389" t="s">
        <v>13930</v>
      </c>
      <c r="D102389" t="s">
        <v>286</v>
      </c>
      <c r="E102389" t="s">
        <v>19517</v>
      </c>
      <c r="F102389" s="4">
        <v>39545</v>
      </c>
      <c r="I102389" s="1">
        <v>40603</v>
      </c>
      <c r="J102389" s="1">
        <v>46030.42</v>
      </c>
      <c r="K102389" t="s">
        <v>32686</v>
      </c>
    </row>
    <row r="102390" spans="2:11" hidden="1" x14ac:dyDescent="0.3">
      <c r="B102390">
        <v>102382</v>
      </c>
      <c r="C102390" t="s">
        <v>33564</v>
      </c>
      <c r="D102390" t="s">
        <v>366</v>
      </c>
      <c r="E102390" t="s">
        <v>19213</v>
      </c>
      <c r="F102390" s="4">
        <v>42197</v>
      </c>
      <c r="I102390" s="1">
        <v>21840</v>
      </c>
      <c r="J102390" s="1">
        <v>1050</v>
      </c>
      <c r="K102390" t="s">
        <v>32686</v>
      </c>
    </row>
    <row r="102391" spans="2:11" hidden="1" x14ac:dyDescent="0.3">
      <c r="B102391">
        <v>102383</v>
      </c>
      <c r="C102391" t="s">
        <v>13933</v>
      </c>
      <c r="D102391" t="s">
        <v>838</v>
      </c>
      <c r="E102391" t="s">
        <v>19600</v>
      </c>
      <c r="F102391" s="4">
        <v>37095</v>
      </c>
      <c r="I102391" s="1">
        <v>51888</v>
      </c>
      <c r="J102391" s="1">
        <v>48773.51</v>
      </c>
      <c r="K102391" t="s">
        <v>32686</v>
      </c>
    </row>
    <row r="102392" spans="2:11" hidden="1" x14ac:dyDescent="0.3">
      <c r="B102392">
        <v>102384</v>
      </c>
      <c r="C102392" t="s">
        <v>13936</v>
      </c>
      <c r="D102392" t="s">
        <v>32697</v>
      </c>
      <c r="E102392" t="s">
        <v>19825</v>
      </c>
      <c r="F102392" s="4">
        <v>36446</v>
      </c>
      <c r="I102392" s="1">
        <v>78289</v>
      </c>
      <c r="J102392" s="1">
        <v>97697.38</v>
      </c>
      <c r="K102392" t="s">
        <v>32686</v>
      </c>
    </row>
    <row r="102393" spans="2:11" hidden="1" x14ac:dyDescent="0.3">
      <c r="B102393">
        <v>102385</v>
      </c>
      <c r="C102393" t="s">
        <v>27489</v>
      </c>
      <c r="D102393" t="s">
        <v>499</v>
      </c>
      <c r="E102393" t="s">
        <v>20537</v>
      </c>
      <c r="F102393" s="4">
        <v>41708</v>
      </c>
      <c r="I102393" s="1">
        <v>34437</v>
      </c>
      <c r="J102393" s="1">
        <v>32999.65</v>
      </c>
      <c r="K102393" t="s">
        <v>32686</v>
      </c>
    </row>
    <row r="102394" spans="2:11" hidden="1" x14ac:dyDescent="0.3">
      <c r="B102394">
        <v>102386</v>
      </c>
      <c r="C102394" t="s">
        <v>30693</v>
      </c>
      <c r="D102394" t="s">
        <v>289</v>
      </c>
      <c r="E102394" t="s">
        <v>19002</v>
      </c>
      <c r="F102394" s="4">
        <v>41915</v>
      </c>
      <c r="I102394" s="1">
        <v>63300</v>
      </c>
      <c r="J102394" s="1">
        <v>62684.44</v>
      </c>
      <c r="K102394" t="s">
        <v>32686</v>
      </c>
    </row>
    <row r="102395" spans="2:11" hidden="1" x14ac:dyDescent="0.3">
      <c r="B102395">
        <v>102387</v>
      </c>
      <c r="C102395" t="s">
        <v>13938</v>
      </c>
      <c r="D102395" t="s">
        <v>962</v>
      </c>
      <c r="E102395" t="s">
        <v>19103</v>
      </c>
      <c r="F102395" s="4">
        <v>38304</v>
      </c>
      <c r="I102395" s="1">
        <v>22880</v>
      </c>
      <c r="J102395" s="1">
        <v>9614</v>
      </c>
      <c r="K102395" t="s">
        <v>32686</v>
      </c>
    </row>
    <row r="102396" spans="2:11" hidden="1" x14ac:dyDescent="0.3">
      <c r="B102396">
        <v>102388</v>
      </c>
      <c r="C102396" t="s">
        <v>13939</v>
      </c>
      <c r="D102396" t="s">
        <v>31420</v>
      </c>
      <c r="E102396" t="s">
        <v>19671</v>
      </c>
      <c r="F102396" s="4">
        <v>36192</v>
      </c>
      <c r="I102396" s="1">
        <v>36996</v>
      </c>
      <c r="J102396" s="1">
        <v>50302.16</v>
      </c>
      <c r="K102396" t="s">
        <v>32686</v>
      </c>
    </row>
    <row r="102397" spans="2:11" hidden="1" x14ac:dyDescent="0.3">
      <c r="B102397">
        <v>102389</v>
      </c>
      <c r="C102397" t="s">
        <v>13940</v>
      </c>
      <c r="D102397" t="s">
        <v>3124</v>
      </c>
      <c r="E102397" t="s">
        <v>19002</v>
      </c>
      <c r="F102397" s="4">
        <v>39387</v>
      </c>
      <c r="I102397" s="1">
        <v>72420</v>
      </c>
      <c r="J102397" s="1">
        <v>72382.649999999994</v>
      </c>
      <c r="K102397" t="s">
        <v>32686</v>
      </c>
    </row>
    <row r="102398" spans="2:11" hidden="1" x14ac:dyDescent="0.3">
      <c r="B102398">
        <v>102390</v>
      </c>
      <c r="C102398" t="s">
        <v>13941</v>
      </c>
      <c r="D102398" t="s">
        <v>933</v>
      </c>
      <c r="E102398" t="s">
        <v>19514</v>
      </c>
      <c r="F102398" s="4">
        <v>36712</v>
      </c>
      <c r="I102398" s="1">
        <v>39609</v>
      </c>
      <c r="J102398" s="1">
        <v>38832.050000000003</v>
      </c>
      <c r="K102398" t="s">
        <v>32686</v>
      </c>
    </row>
    <row r="102399" spans="2:11" hidden="1" x14ac:dyDescent="0.3">
      <c r="B102399">
        <v>102391</v>
      </c>
      <c r="C102399" t="s">
        <v>13942</v>
      </c>
      <c r="D102399" t="s">
        <v>12270</v>
      </c>
      <c r="E102399" t="s">
        <v>19946</v>
      </c>
      <c r="F102399" s="4">
        <v>39569</v>
      </c>
      <c r="I102399" s="1">
        <v>60100</v>
      </c>
      <c r="J102399" s="1">
        <v>59010.66</v>
      </c>
      <c r="K102399" t="s">
        <v>32686</v>
      </c>
    </row>
    <row r="102400" spans="2:11" hidden="1" x14ac:dyDescent="0.3">
      <c r="B102400">
        <v>102392</v>
      </c>
      <c r="C102400" t="s">
        <v>32002</v>
      </c>
      <c r="D102400" t="s">
        <v>8475</v>
      </c>
      <c r="E102400" t="s">
        <v>19931</v>
      </c>
      <c r="F102400" s="4">
        <v>42303</v>
      </c>
      <c r="I102400" s="1">
        <v>36275</v>
      </c>
      <c r="J102400" s="1">
        <v>35254.589999999997</v>
      </c>
      <c r="K102400" t="s">
        <v>32686</v>
      </c>
    </row>
    <row r="102401" spans="2:11" hidden="1" x14ac:dyDescent="0.3">
      <c r="B102401">
        <v>102393</v>
      </c>
      <c r="C102401" t="s">
        <v>33565</v>
      </c>
      <c r="D102401" t="s">
        <v>25781</v>
      </c>
      <c r="E102401" t="s">
        <v>19782</v>
      </c>
      <c r="F102401" s="4">
        <v>39757</v>
      </c>
      <c r="I102401" s="1">
        <v>44092</v>
      </c>
      <c r="J102401" s="1">
        <v>43683.99</v>
      </c>
      <c r="K102401" t="s">
        <v>32686</v>
      </c>
    </row>
    <row r="102402" spans="2:11" hidden="1" x14ac:dyDescent="0.3">
      <c r="B102402">
        <v>102394</v>
      </c>
      <c r="C102402" t="s">
        <v>13945</v>
      </c>
      <c r="D102402" t="s">
        <v>722</v>
      </c>
      <c r="E102402" t="s">
        <v>19695</v>
      </c>
      <c r="F102402" s="4">
        <v>39084</v>
      </c>
      <c r="I102402" s="1">
        <v>70000</v>
      </c>
      <c r="J102402" s="1">
        <v>69460.17</v>
      </c>
      <c r="K102402" t="s">
        <v>32686</v>
      </c>
    </row>
    <row r="102403" spans="2:11" hidden="1" x14ac:dyDescent="0.3">
      <c r="B102403">
        <v>102395</v>
      </c>
      <c r="C102403" t="s">
        <v>27490</v>
      </c>
      <c r="D102403" t="s">
        <v>30034</v>
      </c>
      <c r="E102403" t="s">
        <v>19599</v>
      </c>
      <c r="F102403" s="4">
        <v>41613</v>
      </c>
      <c r="I102403" s="1">
        <v>38140</v>
      </c>
      <c r="J102403" s="1">
        <v>40505.56</v>
      </c>
      <c r="K102403" t="s">
        <v>32686</v>
      </c>
    </row>
    <row r="102404" spans="2:11" hidden="1" x14ac:dyDescent="0.3">
      <c r="B102404">
        <v>102396</v>
      </c>
      <c r="C102404" t="s">
        <v>33566</v>
      </c>
      <c r="D102404" t="s">
        <v>32748</v>
      </c>
      <c r="E102404" t="s">
        <v>20398</v>
      </c>
      <c r="F102404" s="4">
        <v>33154</v>
      </c>
      <c r="I102404" s="1">
        <v>53115</v>
      </c>
      <c r="J102404" s="1">
        <v>53115.1</v>
      </c>
      <c r="K102404" t="s">
        <v>32686</v>
      </c>
    </row>
    <row r="102405" spans="2:11" hidden="1" x14ac:dyDescent="0.3">
      <c r="B102405">
        <v>102397</v>
      </c>
      <c r="C102405" t="s">
        <v>22581</v>
      </c>
      <c r="D102405" t="s">
        <v>32714</v>
      </c>
      <c r="E102405" t="s">
        <v>19864</v>
      </c>
      <c r="F102405" s="4">
        <v>41121</v>
      </c>
      <c r="I102405" s="1">
        <v>31512</v>
      </c>
      <c r="J102405" s="1">
        <v>36847.89</v>
      </c>
      <c r="K102405" t="s">
        <v>32686</v>
      </c>
    </row>
    <row r="102406" spans="2:11" hidden="1" x14ac:dyDescent="0.3">
      <c r="B102406">
        <v>102398</v>
      </c>
      <c r="C102406" t="s">
        <v>33567</v>
      </c>
      <c r="D102406" t="s">
        <v>98</v>
      </c>
      <c r="E102406" t="s">
        <v>21815</v>
      </c>
      <c r="F102406" s="4">
        <v>42891</v>
      </c>
      <c r="I102406" s="1">
        <v>22318</v>
      </c>
      <c r="J102406">
        <v>922.76</v>
      </c>
      <c r="K102406" t="s">
        <v>32686</v>
      </c>
    </row>
    <row r="102407" spans="2:11" hidden="1" x14ac:dyDescent="0.3">
      <c r="B102407">
        <v>102399</v>
      </c>
      <c r="C102407" t="s">
        <v>33568</v>
      </c>
      <c r="D102407" t="s">
        <v>31448</v>
      </c>
      <c r="E102407" t="s">
        <v>19712</v>
      </c>
      <c r="F102407" s="4">
        <v>42877</v>
      </c>
      <c r="I102407" s="1">
        <v>29138</v>
      </c>
      <c r="J102407" s="1">
        <v>2197.31</v>
      </c>
      <c r="K102407" t="s">
        <v>32686</v>
      </c>
    </row>
    <row r="102408" spans="2:11" hidden="1" x14ac:dyDescent="0.3">
      <c r="B102408">
        <v>102400</v>
      </c>
      <c r="C102408" t="s">
        <v>32004</v>
      </c>
      <c r="D102408" t="s">
        <v>90</v>
      </c>
      <c r="E102408" t="s">
        <v>19316</v>
      </c>
      <c r="F102408" s="4">
        <v>42521</v>
      </c>
      <c r="I102408" s="1">
        <v>27040</v>
      </c>
      <c r="J102408" s="1">
        <v>10260.25</v>
      </c>
      <c r="K102408" t="s">
        <v>32686</v>
      </c>
    </row>
    <row r="102409" spans="2:11" hidden="1" x14ac:dyDescent="0.3">
      <c r="B102409">
        <v>102401</v>
      </c>
      <c r="C102409" t="s">
        <v>13949</v>
      </c>
      <c r="D102409" t="s">
        <v>25768</v>
      </c>
      <c r="E102409" t="s">
        <v>20828</v>
      </c>
      <c r="F102409" s="4">
        <v>33049</v>
      </c>
      <c r="I102409" s="1">
        <v>92778</v>
      </c>
      <c r="J102409" s="1">
        <v>88084.6</v>
      </c>
      <c r="K102409" t="s">
        <v>32686</v>
      </c>
    </row>
    <row r="102410" spans="2:11" hidden="1" x14ac:dyDescent="0.3">
      <c r="B102410">
        <v>102402</v>
      </c>
      <c r="C102410" t="s">
        <v>32005</v>
      </c>
      <c r="D102410" t="s">
        <v>32696</v>
      </c>
      <c r="E102410" t="s">
        <v>19664</v>
      </c>
      <c r="F102410" s="4">
        <v>42331</v>
      </c>
      <c r="I102410" s="1">
        <v>29453</v>
      </c>
      <c r="J102410" s="1">
        <v>30247.75</v>
      </c>
      <c r="K102410" t="s">
        <v>32686</v>
      </c>
    </row>
    <row r="102411" spans="2:11" hidden="1" x14ac:dyDescent="0.3">
      <c r="B102411">
        <v>102403</v>
      </c>
      <c r="C102411" t="s">
        <v>13950</v>
      </c>
      <c r="D102411" t="s">
        <v>32743</v>
      </c>
      <c r="E102411" t="s">
        <v>21565</v>
      </c>
      <c r="F102411" s="4">
        <v>39202</v>
      </c>
      <c r="I102411" s="1">
        <v>32635</v>
      </c>
      <c r="J102411" s="1">
        <v>33808.81</v>
      </c>
      <c r="K102411" t="s">
        <v>32686</v>
      </c>
    </row>
    <row r="102412" spans="2:11" hidden="1" x14ac:dyDescent="0.3">
      <c r="B102412">
        <v>102404</v>
      </c>
      <c r="C102412" t="s">
        <v>13951</v>
      </c>
      <c r="D102412" t="s">
        <v>117</v>
      </c>
      <c r="E102412" t="s">
        <v>19002</v>
      </c>
      <c r="F102412" s="4">
        <v>40112</v>
      </c>
      <c r="I102412" s="1">
        <v>36318</v>
      </c>
      <c r="J102412" s="1">
        <v>34553.43</v>
      </c>
      <c r="K102412" t="s">
        <v>32686</v>
      </c>
    </row>
    <row r="102413" spans="2:11" hidden="1" x14ac:dyDescent="0.3">
      <c r="B102413">
        <v>102405</v>
      </c>
      <c r="C102413" t="s">
        <v>30694</v>
      </c>
      <c r="D102413" t="s">
        <v>31699</v>
      </c>
      <c r="E102413" t="s">
        <v>19313</v>
      </c>
      <c r="F102413" s="4">
        <v>41935</v>
      </c>
      <c r="I102413" s="1">
        <v>39098</v>
      </c>
      <c r="J102413" s="1">
        <v>37415.1</v>
      </c>
      <c r="K102413" t="s">
        <v>32686</v>
      </c>
    </row>
    <row r="102414" spans="2:11" hidden="1" x14ac:dyDescent="0.3">
      <c r="B102414">
        <v>102406</v>
      </c>
      <c r="C102414" t="s">
        <v>13952</v>
      </c>
      <c r="D102414" t="s">
        <v>32696</v>
      </c>
      <c r="E102414" t="s">
        <v>31438</v>
      </c>
      <c r="F102414" s="4">
        <v>39265</v>
      </c>
      <c r="I102414" s="1">
        <v>31345</v>
      </c>
      <c r="J102414" s="1">
        <v>45238.19</v>
      </c>
      <c r="K102414" t="s">
        <v>32686</v>
      </c>
    </row>
    <row r="102415" spans="2:11" hidden="1" x14ac:dyDescent="0.3">
      <c r="B102415">
        <v>102407</v>
      </c>
      <c r="C102415" t="s">
        <v>13953</v>
      </c>
      <c r="D102415" t="s">
        <v>32689</v>
      </c>
      <c r="E102415" t="s">
        <v>19857</v>
      </c>
      <c r="F102415" s="4">
        <v>33279</v>
      </c>
      <c r="I102415" s="1">
        <v>97309</v>
      </c>
      <c r="J102415" s="1">
        <v>135133.19</v>
      </c>
      <c r="K102415" t="s">
        <v>32686</v>
      </c>
    </row>
    <row r="102416" spans="2:11" hidden="1" x14ac:dyDescent="0.3">
      <c r="B102416">
        <v>102408</v>
      </c>
      <c r="C102416" t="s">
        <v>13954</v>
      </c>
      <c r="D102416" t="s">
        <v>32697</v>
      </c>
      <c r="E102416" t="s">
        <v>19338</v>
      </c>
      <c r="F102416" s="4">
        <v>33311</v>
      </c>
      <c r="I102416" s="1">
        <v>83881</v>
      </c>
      <c r="J102416" s="1">
        <v>138459.96</v>
      </c>
      <c r="K102416" t="s">
        <v>32686</v>
      </c>
    </row>
    <row r="102417" spans="2:11" hidden="1" x14ac:dyDescent="0.3">
      <c r="B102417">
        <v>102409</v>
      </c>
      <c r="C102417" t="s">
        <v>13955</v>
      </c>
      <c r="D102417" t="s">
        <v>32714</v>
      </c>
      <c r="E102417" t="s">
        <v>31438</v>
      </c>
      <c r="F102417" s="4">
        <v>40406</v>
      </c>
      <c r="I102417" s="1">
        <v>30368</v>
      </c>
      <c r="J102417" s="1">
        <v>31680.66</v>
      </c>
      <c r="K102417" t="s">
        <v>32686</v>
      </c>
    </row>
    <row r="102418" spans="2:11" hidden="1" x14ac:dyDescent="0.3">
      <c r="B102418">
        <v>102410</v>
      </c>
      <c r="C102418" t="s">
        <v>13956</v>
      </c>
      <c r="D102418" t="s">
        <v>785</v>
      </c>
      <c r="E102418" t="s">
        <v>19321</v>
      </c>
      <c r="F102418" s="4">
        <v>31953</v>
      </c>
      <c r="I102418" s="1">
        <v>70500</v>
      </c>
      <c r="J102418" s="1">
        <v>69782.91</v>
      </c>
      <c r="K102418" t="s">
        <v>32686</v>
      </c>
    </row>
    <row r="102419" spans="2:11" hidden="1" x14ac:dyDescent="0.3">
      <c r="B102419">
        <v>102411</v>
      </c>
      <c r="C102419" t="s">
        <v>33569</v>
      </c>
      <c r="D102419" t="s">
        <v>98</v>
      </c>
      <c r="E102419" t="s">
        <v>21815</v>
      </c>
      <c r="F102419" s="4">
        <v>42787</v>
      </c>
      <c r="I102419" s="1">
        <v>22318</v>
      </c>
      <c r="J102419" s="1">
        <v>7929.32</v>
      </c>
      <c r="K102419" t="s">
        <v>32686</v>
      </c>
    </row>
    <row r="102420" spans="2:11" hidden="1" x14ac:dyDescent="0.3">
      <c r="B102420">
        <v>102412</v>
      </c>
      <c r="C102420" t="s">
        <v>13958</v>
      </c>
      <c r="D102420" t="s">
        <v>32696</v>
      </c>
      <c r="E102420" t="s">
        <v>30188</v>
      </c>
      <c r="F102420" s="4">
        <v>38980</v>
      </c>
      <c r="I102420" s="1">
        <v>30430</v>
      </c>
      <c r="J102420" s="1">
        <v>32748.6</v>
      </c>
      <c r="K102420" t="s">
        <v>32686</v>
      </c>
    </row>
    <row r="102421" spans="2:11" hidden="1" x14ac:dyDescent="0.3">
      <c r="B102421">
        <v>102413</v>
      </c>
      <c r="C102421" t="s">
        <v>33570</v>
      </c>
      <c r="D102421" t="s">
        <v>770</v>
      </c>
      <c r="E102421" t="s">
        <v>19993</v>
      </c>
      <c r="F102421" s="4">
        <v>42562</v>
      </c>
      <c r="I102421" s="1">
        <v>30884</v>
      </c>
      <c r="J102421" s="1">
        <v>29789.42</v>
      </c>
      <c r="K102421" t="s">
        <v>32686</v>
      </c>
    </row>
    <row r="102422" spans="2:11" hidden="1" x14ac:dyDescent="0.3">
      <c r="B102422">
        <v>102414</v>
      </c>
      <c r="C102422" t="s">
        <v>13960</v>
      </c>
      <c r="D102422" t="s">
        <v>747</v>
      </c>
      <c r="E102422" t="s">
        <v>19380</v>
      </c>
      <c r="F102422" s="4">
        <v>39498</v>
      </c>
      <c r="I102422" s="1">
        <v>84006</v>
      </c>
      <c r="J102422" s="1">
        <v>87446.13</v>
      </c>
      <c r="K102422" t="s">
        <v>32686</v>
      </c>
    </row>
    <row r="102423" spans="2:11" hidden="1" x14ac:dyDescent="0.3">
      <c r="B102423">
        <v>102415</v>
      </c>
      <c r="C102423" t="s">
        <v>27494</v>
      </c>
      <c r="D102423" t="s">
        <v>443</v>
      </c>
      <c r="E102423" t="s">
        <v>19281</v>
      </c>
      <c r="F102423" s="4">
        <v>41477</v>
      </c>
      <c r="I102423" s="1">
        <v>31765</v>
      </c>
      <c r="J102423" s="1">
        <v>3593.31</v>
      </c>
      <c r="K102423" t="s">
        <v>32686</v>
      </c>
    </row>
    <row r="102424" spans="2:11" hidden="1" x14ac:dyDescent="0.3">
      <c r="B102424">
        <v>102416</v>
      </c>
      <c r="C102424" t="s">
        <v>22585</v>
      </c>
      <c r="D102424" t="s">
        <v>6469</v>
      </c>
      <c r="E102424" t="s">
        <v>20106</v>
      </c>
      <c r="F102424" s="4">
        <v>41058</v>
      </c>
      <c r="I102424" s="1">
        <v>8062</v>
      </c>
      <c r="J102424" s="1">
        <v>8062.08</v>
      </c>
      <c r="K102424" t="s">
        <v>32686</v>
      </c>
    </row>
    <row r="102425" spans="2:11" hidden="1" x14ac:dyDescent="0.3">
      <c r="B102425">
        <v>102417</v>
      </c>
      <c r="C102425" t="s">
        <v>22586</v>
      </c>
      <c r="D102425" t="s">
        <v>32794</v>
      </c>
      <c r="E102425" t="s">
        <v>19614</v>
      </c>
      <c r="F102425" s="4">
        <v>39111</v>
      </c>
      <c r="I102425" s="1">
        <v>69900</v>
      </c>
      <c r="J102425" s="1">
        <v>69999.53</v>
      </c>
      <c r="K102425" t="s">
        <v>32686</v>
      </c>
    </row>
    <row r="102426" spans="2:11" hidden="1" x14ac:dyDescent="0.3">
      <c r="B102426">
        <v>102418</v>
      </c>
      <c r="C102426" t="s">
        <v>33571</v>
      </c>
      <c r="D102426" t="s">
        <v>33572</v>
      </c>
      <c r="E102426" t="s">
        <v>19251</v>
      </c>
      <c r="F102426" s="4">
        <v>42583</v>
      </c>
      <c r="I102426" s="1">
        <v>30781</v>
      </c>
      <c r="J102426" s="1">
        <v>28235.69</v>
      </c>
      <c r="K102426" t="s">
        <v>32686</v>
      </c>
    </row>
    <row r="102427" spans="2:11" hidden="1" x14ac:dyDescent="0.3">
      <c r="B102427">
        <v>102419</v>
      </c>
      <c r="C102427" t="s">
        <v>17052</v>
      </c>
      <c r="D102427" t="s">
        <v>25716</v>
      </c>
      <c r="E102427" t="s">
        <v>19104</v>
      </c>
      <c r="F102427" s="4">
        <v>40835</v>
      </c>
      <c r="I102427" s="1">
        <v>66489</v>
      </c>
      <c r="J102427" s="1">
        <v>67294.3</v>
      </c>
      <c r="K102427" t="s">
        <v>32686</v>
      </c>
    </row>
    <row r="102428" spans="2:11" hidden="1" x14ac:dyDescent="0.3">
      <c r="B102428">
        <v>102420</v>
      </c>
      <c r="C102428" t="s">
        <v>13962</v>
      </c>
      <c r="D102428" t="s">
        <v>32946</v>
      </c>
      <c r="E102428" t="s">
        <v>21201</v>
      </c>
      <c r="F102428" s="4">
        <v>39713</v>
      </c>
      <c r="I102428" s="1">
        <v>32635</v>
      </c>
      <c r="J102428" s="1">
        <v>62422.68</v>
      </c>
      <c r="K102428" t="s">
        <v>32686</v>
      </c>
    </row>
    <row r="102429" spans="2:11" hidden="1" x14ac:dyDescent="0.3">
      <c r="B102429">
        <v>102421</v>
      </c>
      <c r="C102429" t="s">
        <v>13965</v>
      </c>
      <c r="D102429" t="s">
        <v>30020</v>
      </c>
      <c r="E102429" t="s">
        <v>19005</v>
      </c>
      <c r="F102429" s="4">
        <v>38306</v>
      </c>
      <c r="I102429" s="1">
        <v>71092</v>
      </c>
      <c r="J102429" s="1">
        <v>88361.77</v>
      </c>
      <c r="K102429" t="s">
        <v>32686</v>
      </c>
    </row>
    <row r="102430" spans="2:11" hidden="1" x14ac:dyDescent="0.3">
      <c r="B102430">
        <v>102422</v>
      </c>
      <c r="C102430" t="s">
        <v>13969</v>
      </c>
      <c r="D102430" t="s">
        <v>32697</v>
      </c>
      <c r="E102430" t="s">
        <v>19857</v>
      </c>
      <c r="F102430" s="4">
        <v>39492</v>
      </c>
      <c r="I102430" s="1">
        <v>70735</v>
      </c>
      <c r="J102430" s="1">
        <v>70244.41</v>
      </c>
      <c r="K102430" t="s">
        <v>32686</v>
      </c>
    </row>
    <row r="102431" spans="2:11" hidden="1" x14ac:dyDescent="0.3">
      <c r="B102431">
        <v>102423</v>
      </c>
      <c r="C102431" t="s">
        <v>17053</v>
      </c>
      <c r="D102431" t="s">
        <v>25664</v>
      </c>
      <c r="E102431" t="s">
        <v>19914</v>
      </c>
      <c r="F102431" s="4">
        <v>37536</v>
      </c>
      <c r="I102431" s="1">
        <v>69145</v>
      </c>
      <c r="J102431" s="1">
        <v>76034.259999999995</v>
      </c>
      <c r="K102431" t="s">
        <v>32686</v>
      </c>
    </row>
    <row r="102432" spans="2:11" hidden="1" x14ac:dyDescent="0.3">
      <c r="B102432">
        <v>102424</v>
      </c>
      <c r="C102432" t="s">
        <v>13931</v>
      </c>
      <c r="D102432" t="s">
        <v>1573</v>
      </c>
      <c r="E102432" t="s">
        <v>19752</v>
      </c>
      <c r="F102432" s="4">
        <v>31677</v>
      </c>
      <c r="I102432" s="1">
        <v>40137</v>
      </c>
      <c r="J102432" s="1">
        <v>33736.26</v>
      </c>
      <c r="K102432" t="s">
        <v>32686</v>
      </c>
    </row>
    <row r="102433" spans="2:11" hidden="1" x14ac:dyDescent="0.3">
      <c r="B102433">
        <v>102425</v>
      </c>
      <c r="C102433" t="s">
        <v>17054</v>
      </c>
      <c r="D102433" t="s">
        <v>30798</v>
      </c>
      <c r="E102433" t="s">
        <v>20798</v>
      </c>
      <c r="F102433" s="4">
        <v>38659</v>
      </c>
      <c r="I102433" s="1">
        <v>55284</v>
      </c>
      <c r="J102433" s="1">
        <v>54992</v>
      </c>
      <c r="K102433" t="s">
        <v>32686</v>
      </c>
    </row>
    <row r="102434" spans="2:11" hidden="1" x14ac:dyDescent="0.3">
      <c r="B102434">
        <v>102426</v>
      </c>
      <c r="C102434" t="s">
        <v>22589</v>
      </c>
      <c r="D102434" t="s">
        <v>137</v>
      </c>
      <c r="E102434" t="s">
        <v>19108</v>
      </c>
      <c r="F102434" s="4">
        <v>40365</v>
      </c>
      <c r="I102434" s="1">
        <v>63900</v>
      </c>
      <c r="J102434" s="1">
        <v>63015.77</v>
      </c>
      <c r="K102434" t="s">
        <v>32686</v>
      </c>
    </row>
    <row r="102435" spans="2:11" hidden="1" x14ac:dyDescent="0.3">
      <c r="B102435">
        <v>102427</v>
      </c>
      <c r="C102435" t="s">
        <v>27495</v>
      </c>
      <c r="D102435" t="s">
        <v>32697</v>
      </c>
      <c r="E102435" t="s">
        <v>19105</v>
      </c>
      <c r="F102435" s="4">
        <v>41550</v>
      </c>
      <c r="I102435" s="1">
        <v>49833</v>
      </c>
      <c r="J102435" s="1">
        <v>51884.05</v>
      </c>
      <c r="K102435" t="s">
        <v>32686</v>
      </c>
    </row>
    <row r="102436" spans="2:11" hidden="1" x14ac:dyDescent="0.3">
      <c r="B102436">
        <v>102428</v>
      </c>
      <c r="C102436" t="s">
        <v>27496</v>
      </c>
      <c r="D102436" t="s">
        <v>16638</v>
      </c>
      <c r="E102436" t="s">
        <v>19002</v>
      </c>
      <c r="F102436" s="4">
        <v>41564</v>
      </c>
      <c r="I102436" s="1">
        <v>50238</v>
      </c>
      <c r="J102436" s="1">
        <v>43306.92</v>
      </c>
      <c r="K102436" t="s">
        <v>32686</v>
      </c>
    </row>
    <row r="102437" spans="2:11" hidden="1" x14ac:dyDescent="0.3">
      <c r="B102437">
        <v>102429</v>
      </c>
      <c r="C102437" t="s">
        <v>13976</v>
      </c>
      <c r="D102437" t="s">
        <v>428</v>
      </c>
      <c r="E102437" t="s">
        <v>20722</v>
      </c>
      <c r="F102437" s="4">
        <v>34001</v>
      </c>
      <c r="I102437" s="1">
        <v>42524</v>
      </c>
      <c r="J102437" s="1">
        <v>42197.26</v>
      </c>
      <c r="K102437" t="s">
        <v>32686</v>
      </c>
    </row>
    <row r="102438" spans="2:11" hidden="1" x14ac:dyDescent="0.3">
      <c r="B102438">
        <v>102430</v>
      </c>
      <c r="C102438" t="s">
        <v>13977</v>
      </c>
      <c r="D102438" t="s">
        <v>2452</v>
      </c>
      <c r="E102438" t="s">
        <v>19387</v>
      </c>
      <c r="F102438" s="4">
        <v>35054</v>
      </c>
      <c r="I102438" s="1">
        <v>51163</v>
      </c>
      <c r="J102438" s="1">
        <v>50161.99</v>
      </c>
      <c r="K102438" t="s">
        <v>32686</v>
      </c>
    </row>
    <row r="102439" spans="2:11" hidden="1" x14ac:dyDescent="0.3">
      <c r="B102439">
        <v>102431</v>
      </c>
      <c r="C102439" t="s">
        <v>30695</v>
      </c>
      <c r="D102439" t="s">
        <v>25702</v>
      </c>
      <c r="E102439" t="s">
        <v>20165</v>
      </c>
      <c r="F102439" s="4">
        <v>42158</v>
      </c>
      <c r="I102439" s="1">
        <v>37320</v>
      </c>
      <c r="J102439" s="1">
        <v>38014.239999999998</v>
      </c>
      <c r="K102439" t="s">
        <v>32686</v>
      </c>
    </row>
    <row r="102440" spans="2:11" hidden="1" x14ac:dyDescent="0.3">
      <c r="B102440">
        <v>102432</v>
      </c>
      <c r="C102440" t="s">
        <v>13979</v>
      </c>
      <c r="D102440" t="s">
        <v>32696</v>
      </c>
      <c r="E102440" t="s">
        <v>19197</v>
      </c>
      <c r="F102440" s="4">
        <v>36815</v>
      </c>
      <c r="I102440" s="1">
        <v>32260</v>
      </c>
      <c r="J102440" s="1">
        <v>38183.22</v>
      </c>
      <c r="K102440" t="s">
        <v>32686</v>
      </c>
    </row>
    <row r="102441" spans="2:11" hidden="1" x14ac:dyDescent="0.3">
      <c r="B102441">
        <v>102433</v>
      </c>
      <c r="C102441" t="s">
        <v>13980</v>
      </c>
      <c r="D102441" t="s">
        <v>32696</v>
      </c>
      <c r="E102441" t="s">
        <v>20064</v>
      </c>
      <c r="F102441" s="4">
        <v>38272</v>
      </c>
      <c r="I102441" s="1">
        <v>31345</v>
      </c>
      <c r="J102441" s="1">
        <v>30528.87</v>
      </c>
      <c r="K102441" t="s">
        <v>32686</v>
      </c>
    </row>
    <row r="102442" spans="2:11" hidden="1" x14ac:dyDescent="0.3">
      <c r="B102442">
        <v>102434</v>
      </c>
      <c r="C102442" t="s">
        <v>32008</v>
      </c>
      <c r="D102442" t="s">
        <v>770</v>
      </c>
      <c r="E102442" t="s">
        <v>20099</v>
      </c>
      <c r="F102442" s="4">
        <v>42171</v>
      </c>
      <c r="I102442" s="1">
        <v>30884</v>
      </c>
      <c r="J102442" s="1">
        <v>32302.97</v>
      </c>
      <c r="K102442" t="s">
        <v>32686</v>
      </c>
    </row>
    <row r="102443" spans="2:11" hidden="1" x14ac:dyDescent="0.3">
      <c r="B102443">
        <v>102435</v>
      </c>
      <c r="C102443" t="s">
        <v>13981</v>
      </c>
      <c r="D102443" t="s">
        <v>32697</v>
      </c>
      <c r="E102443" t="s">
        <v>19400</v>
      </c>
      <c r="F102443" s="4">
        <v>38736</v>
      </c>
      <c r="I102443" s="1">
        <v>72094</v>
      </c>
      <c r="J102443" s="1">
        <v>86445.26</v>
      </c>
      <c r="K102443" t="s">
        <v>32686</v>
      </c>
    </row>
    <row r="102444" spans="2:11" hidden="1" x14ac:dyDescent="0.3">
      <c r="B102444">
        <v>102436</v>
      </c>
      <c r="C102444" t="s">
        <v>13984</v>
      </c>
      <c r="D102444" t="s">
        <v>25899</v>
      </c>
      <c r="E102444" t="s">
        <v>20541</v>
      </c>
      <c r="F102444" s="4">
        <v>35919</v>
      </c>
      <c r="I102444" s="1">
        <v>107310</v>
      </c>
      <c r="J102444" s="1">
        <v>104243.28</v>
      </c>
      <c r="K102444" t="s">
        <v>32686</v>
      </c>
    </row>
    <row r="102445" spans="2:11" hidden="1" x14ac:dyDescent="0.3">
      <c r="B102445">
        <v>102437</v>
      </c>
      <c r="C102445" t="s">
        <v>30698</v>
      </c>
      <c r="D102445" t="s">
        <v>33223</v>
      </c>
      <c r="E102445" t="s">
        <v>19103</v>
      </c>
      <c r="F102445" s="4">
        <v>42144</v>
      </c>
      <c r="I102445" s="1">
        <v>27082</v>
      </c>
      <c r="J102445" s="1">
        <v>26203.11</v>
      </c>
      <c r="K102445" t="s">
        <v>32686</v>
      </c>
    </row>
    <row r="102446" spans="2:11" hidden="1" x14ac:dyDescent="0.3">
      <c r="B102446">
        <v>102438</v>
      </c>
      <c r="C102446" t="s">
        <v>22594</v>
      </c>
      <c r="D102446" t="s">
        <v>487</v>
      </c>
      <c r="E102446" t="s">
        <v>19955</v>
      </c>
      <c r="F102446" s="4">
        <v>30256</v>
      </c>
      <c r="I102446" s="1">
        <v>46218</v>
      </c>
      <c r="J102446" s="1">
        <v>24912.97</v>
      </c>
      <c r="K102446" t="s">
        <v>32686</v>
      </c>
    </row>
    <row r="102447" spans="2:11" hidden="1" x14ac:dyDescent="0.3">
      <c r="B102447">
        <v>102439</v>
      </c>
      <c r="C102447" t="s">
        <v>13986</v>
      </c>
      <c r="D102447" t="s">
        <v>32939</v>
      </c>
      <c r="E102447" t="s">
        <v>21127</v>
      </c>
      <c r="F102447" s="4">
        <v>35785</v>
      </c>
      <c r="I102447" s="1">
        <v>140964</v>
      </c>
      <c r="J102447" s="1">
        <v>134019.57999999999</v>
      </c>
      <c r="K102447" t="s">
        <v>32686</v>
      </c>
    </row>
    <row r="102448" spans="2:11" hidden="1" x14ac:dyDescent="0.3">
      <c r="B102448">
        <v>102440</v>
      </c>
      <c r="C102448" t="s">
        <v>30700</v>
      </c>
      <c r="D102448" t="s">
        <v>32696</v>
      </c>
      <c r="E102448" t="s">
        <v>20436</v>
      </c>
      <c r="F102448" s="4">
        <v>41865</v>
      </c>
      <c r="I102448" s="1">
        <v>29453</v>
      </c>
      <c r="J102448" s="1">
        <v>31112.84</v>
      </c>
      <c r="K102448" t="s">
        <v>32686</v>
      </c>
    </row>
    <row r="102449" spans="2:11" hidden="1" x14ac:dyDescent="0.3">
      <c r="B102449">
        <v>102441</v>
      </c>
      <c r="C102449" t="s">
        <v>13988</v>
      </c>
      <c r="D102449" t="s">
        <v>83</v>
      </c>
      <c r="E102449" t="s">
        <v>31423</v>
      </c>
      <c r="F102449" s="4">
        <v>38614</v>
      </c>
      <c r="I102449" s="1">
        <v>69802</v>
      </c>
      <c r="J102449" s="1">
        <v>81421.710000000006</v>
      </c>
      <c r="K102449" t="s">
        <v>32686</v>
      </c>
    </row>
    <row r="102450" spans="2:11" hidden="1" x14ac:dyDescent="0.3">
      <c r="B102450">
        <v>102442</v>
      </c>
      <c r="C102450" t="s">
        <v>13992</v>
      </c>
      <c r="D102450" t="s">
        <v>32697</v>
      </c>
      <c r="E102450" t="s">
        <v>19439</v>
      </c>
      <c r="F102450" s="4">
        <v>36385</v>
      </c>
      <c r="I102450" s="1">
        <v>78988</v>
      </c>
      <c r="J102450" s="1">
        <v>80736.44</v>
      </c>
      <c r="K102450" t="s">
        <v>32686</v>
      </c>
    </row>
    <row r="102451" spans="2:11" hidden="1" x14ac:dyDescent="0.3">
      <c r="B102451">
        <v>102443</v>
      </c>
      <c r="C102451" t="s">
        <v>33573</v>
      </c>
      <c r="D102451" t="s">
        <v>30237</v>
      </c>
      <c r="E102451" t="s">
        <v>21336</v>
      </c>
      <c r="F102451" s="4">
        <v>42947</v>
      </c>
      <c r="I102451" s="1">
        <v>120000</v>
      </c>
      <c r="K102451" t="s">
        <v>32686</v>
      </c>
    </row>
    <row r="102452" spans="2:11" hidden="1" x14ac:dyDescent="0.3">
      <c r="B102452">
        <v>102444</v>
      </c>
      <c r="C102452" t="s">
        <v>22596</v>
      </c>
      <c r="D102452" t="s">
        <v>13</v>
      </c>
      <c r="E102452" t="s">
        <v>19001</v>
      </c>
      <c r="F102452" s="4">
        <v>41316</v>
      </c>
      <c r="I102452" s="1">
        <v>72400</v>
      </c>
      <c r="J102452" s="1">
        <v>69498.28</v>
      </c>
      <c r="K102452" t="s">
        <v>32686</v>
      </c>
    </row>
    <row r="102453" spans="2:11" hidden="1" x14ac:dyDescent="0.3">
      <c r="B102453">
        <v>102445</v>
      </c>
      <c r="C102453" t="s">
        <v>13995</v>
      </c>
      <c r="D102453" t="s">
        <v>32697</v>
      </c>
      <c r="E102453" t="s">
        <v>30046</v>
      </c>
      <c r="F102453" s="4">
        <v>40660</v>
      </c>
      <c r="I102453" s="1">
        <v>66784</v>
      </c>
      <c r="J102453" s="1">
        <v>89993.89</v>
      </c>
      <c r="K102453" t="s">
        <v>32686</v>
      </c>
    </row>
    <row r="102454" spans="2:11" hidden="1" x14ac:dyDescent="0.3">
      <c r="B102454">
        <v>102446</v>
      </c>
      <c r="C102454" t="s">
        <v>13997</v>
      </c>
      <c r="D102454" t="s">
        <v>32689</v>
      </c>
      <c r="E102454" t="s">
        <v>19722</v>
      </c>
      <c r="F102454" s="4">
        <v>38841</v>
      </c>
      <c r="I102454" s="1">
        <v>85406</v>
      </c>
      <c r="J102454" s="1">
        <v>95958.07</v>
      </c>
      <c r="K102454" t="s">
        <v>32686</v>
      </c>
    </row>
    <row r="102455" spans="2:11" hidden="1" x14ac:dyDescent="0.3">
      <c r="B102455">
        <v>102447</v>
      </c>
      <c r="C102455" t="s">
        <v>17061</v>
      </c>
      <c r="D102455" t="s">
        <v>1858</v>
      </c>
      <c r="E102455" t="s">
        <v>19964</v>
      </c>
      <c r="F102455" s="4">
        <v>40892</v>
      </c>
      <c r="I102455" s="1">
        <v>80600</v>
      </c>
      <c r="J102455" s="1">
        <v>78990.28</v>
      </c>
      <c r="K102455" t="s">
        <v>32686</v>
      </c>
    </row>
    <row r="102456" spans="2:11" hidden="1" x14ac:dyDescent="0.3">
      <c r="B102456">
        <v>102448</v>
      </c>
      <c r="C102456" t="s">
        <v>13998</v>
      </c>
      <c r="D102456" t="s">
        <v>33574</v>
      </c>
      <c r="E102456" t="s">
        <v>19644</v>
      </c>
      <c r="F102456" s="4">
        <v>38726</v>
      </c>
      <c r="I102456" s="1">
        <v>69400</v>
      </c>
      <c r="J102456" s="1">
        <v>65614.73</v>
      </c>
      <c r="K102456" t="s">
        <v>32686</v>
      </c>
    </row>
    <row r="102457" spans="2:11" hidden="1" x14ac:dyDescent="0.3">
      <c r="B102457">
        <v>102449</v>
      </c>
      <c r="C102457" t="s">
        <v>13943</v>
      </c>
      <c r="D102457" t="s">
        <v>186</v>
      </c>
      <c r="E102457" t="s">
        <v>19140</v>
      </c>
      <c r="F102457" s="4">
        <v>36696</v>
      </c>
      <c r="I102457" s="1">
        <v>77600</v>
      </c>
      <c r="J102457" s="1">
        <v>77478.710000000006</v>
      </c>
      <c r="K102457" t="s">
        <v>32686</v>
      </c>
    </row>
    <row r="102458" spans="2:11" hidden="1" x14ac:dyDescent="0.3">
      <c r="B102458">
        <v>102450</v>
      </c>
      <c r="C102458" t="s">
        <v>14000</v>
      </c>
      <c r="D102458" t="s">
        <v>443</v>
      </c>
      <c r="E102458" t="s">
        <v>19281</v>
      </c>
      <c r="F102458" s="4">
        <v>34918</v>
      </c>
      <c r="I102458" s="1">
        <v>40730</v>
      </c>
      <c r="J102458" s="1">
        <v>44226.83</v>
      </c>
      <c r="K102458" t="s">
        <v>32686</v>
      </c>
    </row>
    <row r="102459" spans="2:11" hidden="1" x14ac:dyDescent="0.3">
      <c r="B102459">
        <v>102451</v>
      </c>
      <c r="C102459" t="s">
        <v>30701</v>
      </c>
      <c r="D102459" t="s">
        <v>61</v>
      </c>
      <c r="E102459" t="s">
        <v>19123</v>
      </c>
      <c r="F102459" s="4">
        <v>38677</v>
      </c>
      <c r="I102459" s="1">
        <v>50419</v>
      </c>
      <c r="J102459" s="1">
        <v>51711.51</v>
      </c>
      <c r="K102459" t="s">
        <v>32686</v>
      </c>
    </row>
    <row r="102460" spans="2:11" hidden="1" x14ac:dyDescent="0.3">
      <c r="B102460">
        <v>102452</v>
      </c>
      <c r="C102460" t="s">
        <v>22598</v>
      </c>
      <c r="D102460" t="s">
        <v>838</v>
      </c>
      <c r="E102460" t="s">
        <v>20299</v>
      </c>
      <c r="F102460" s="4">
        <v>41393</v>
      </c>
      <c r="I102460" s="1">
        <v>48950</v>
      </c>
      <c r="J102460" s="1">
        <v>46328.85</v>
      </c>
      <c r="K102460" t="s">
        <v>32686</v>
      </c>
    </row>
    <row r="102461" spans="2:11" hidden="1" x14ac:dyDescent="0.3">
      <c r="B102461">
        <v>102453</v>
      </c>
      <c r="C102461" t="s">
        <v>14002</v>
      </c>
      <c r="D102461" t="s">
        <v>487</v>
      </c>
      <c r="E102461" t="s">
        <v>19466</v>
      </c>
      <c r="F102461" s="4">
        <v>42996</v>
      </c>
      <c r="I102461" s="1">
        <v>29994</v>
      </c>
      <c r="K102461" t="s">
        <v>32686</v>
      </c>
    </row>
    <row r="102462" spans="2:11" hidden="1" x14ac:dyDescent="0.3">
      <c r="B102462">
        <v>102454</v>
      </c>
      <c r="C102462" t="s">
        <v>32010</v>
      </c>
      <c r="D102462" t="s">
        <v>61</v>
      </c>
      <c r="E102462" t="s">
        <v>19728</v>
      </c>
      <c r="F102462" s="4">
        <v>42401</v>
      </c>
      <c r="I102462" s="1">
        <v>42350</v>
      </c>
      <c r="J102462" s="1">
        <v>40135.07</v>
      </c>
      <c r="K102462" t="s">
        <v>32686</v>
      </c>
    </row>
    <row r="102463" spans="2:11" hidden="1" x14ac:dyDescent="0.3">
      <c r="B102463">
        <v>102455</v>
      </c>
      <c r="C102463" t="s">
        <v>14006</v>
      </c>
      <c r="D102463" t="s">
        <v>25764</v>
      </c>
      <c r="E102463" t="s">
        <v>20524</v>
      </c>
      <c r="F102463" s="4">
        <v>33049</v>
      </c>
      <c r="I102463" s="1">
        <v>80801</v>
      </c>
      <c r="J102463" s="1">
        <v>90316.49</v>
      </c>
      <c r="K102463" t="s">
        <v>32686</v>
      </c>
    </row>
    <row r="102464" spans="2:11" hidden="1" x14ac:dyDescent="0.3">
      <c r="B102464">
        <v>102456</v>
      </c>
      <c r="C102464" t="s">
        <v>14009</v>
      </c>
      <c r="D102464" t="s">
        <v>31420</v>
      </c>
      <c r="E102464" t="s">
        <v>19360</v>
      </c>
      <c r="F102464" s="4">
        <v>39811</v>
      </c>
      <c r="I102464" s="1">
        <v>34902</v>
      </c>
      <c r="J102464" s="1">
        <v>34718.85</v>
      </c>
      <c r="K102464" t="s">
        <v>32686</v>
      </c>
    </row>
    <row r="102465" spans="2:11" hidden="1" x14ac:dyDescent="0.3">
      <c r="B102465">
        <v>102457</v>
      </c>
      <c r="C102465" t="s">
        <v>32011</v>
      </c>
      <c r="D102465" t="s">
        <v>25632</v>
      </c>
      <c r="E102465" t="s">
        <v>19181</v>
      </c>
      <c r="F102465" s="4">
        <v>42270</v>
      </c>
      <c r="I102465" s="1">
        <v>47950</v>
      </c>
      <c r="J102465" s="1">
        <v>47121.24</v>
      </c>
      <c r="K102465" t="s">
        <v>32686</v>
      </c>
    </row>
    <row r="102466" spans="2:11" hidden="1" x14ac:dyDescent="0.3">
      <c r="B102466">
        <v>102458</v>
      </c>
      <c r="C102466" t="s">
        <v>17064</v>
      </c>
      <c r="D102466" t="s">
        <v>32794</v>
      </c>
      <c r="E102466" t="s">
        <v>19614</v>
      </c>
      <c r="F102466" s="4">
        <v>39324</v>
      </c>
      <c r="I102466" s="1">
        <v>69900</v>
      </c>
      <c r="J102466" s="1">
        <v>76095.67</v>
      </c>
      <c r="K102466" t="s">
        <v>32686</v>
      </c>
    </row>
    <row r="102467" spans="2:11" hidden="1" x14ac:dyDescent="0.3">
      <c r="B102467">
        <v>102459</v>
      </c>
      <c r="C102467" t="s">
        <v>14011</v>
      </c>
      <c r="D102467" t="s">
        <v>635</v>
      </c>
      <c r="E102467" t="s">
        <v>20034</v>
      </c>
      <c r="F102467" s="4">
        <v>40045</v>
      </c>
      <c r="I102467" s="1">
        <v>46939</v>
      </c>
      <c r="J102467" s="1">
        <v>46978.76</v>
      </c>
      <c r="K102467" t="s">
        <v>32686</v>
      </c>
    </row>
    <row r="102468" spans="2:11" hidden="1" x14ac:dyDescent="0.3">
      <c r="B102468">
        <v>102460</v>
      </c>
      <c r="C102468" t="s">
        <v>14013</v>
      </c>
      <c r="D102468" t="s">
        <v>3852</v>
      </c>
      <c r="E102468" t="s">
        <v>19842</v>
      </c>
      <c r="F102468" s="4">
        <v>40540</v>
      </c>
      <c r="I102468" s="1">
        <v>45083</v>
      </c>
      <c r="J102468" s="1">
        <v>50538.1</v>
      </c>
      <c r="K102468" t="s">
        <v>32686</v>
      </c>
    </row>
    <row r="102469" spans="2:11" hidden="1" x14ac:dyDescent="0.3">
      <c r="B102469">
        <v>102461</v>
      </c>
      <c r="C102469" t="s">
        <v>32012</v>
      </c>
      <c r="D102469" t="s">
        <v>32696</v>
      </c>
      <c r="E102469" t="s">
        <v>19820</v>
      </c>
      <c r="F102469" s="4">
        <v>39321</v>
      </c>
      <c r="I102469" s="1">
        <v>29453</v>
      </c>
      <c r="J102469" s="1">
        <v>37585.11</v>
      </c>
      <c r="K102469" t="s">
        <v>32686</v>
      </c>
    </row>
    <row r="102470" spans="2:11" hidden="1" x14ac:dyDescent="0.3">
      <c r="B102470">
        <v>102462</v>
      </c>
      <c r="C102470" t="s">
        <v>17067</v>
      </c>
      <c r="D102470" t="s">
        <v>32779</v>
      </c>
      <c r="E102470" t="s">
        <v>19443</v>
      </c>
      <c r="F102470" s="4">
        <v>35404</v>
      </c>
      <c r="I102470" s="1">
        <v>33249</v>
      </c>
      <c r="J102470" s="1">
        <v>33282.339999999997</v>
      </c>
      <c r="K102470" t="s">
        <v>32686</v>
      </c>
    </row>
    <row r="102471" spans="2:11" hidden="1" x14ac:dyDescent="0.3">
      <c r="B102471">
        <v>102463</v>
      </c>
      <c r="C102471" t="s">
        <v>30702</v>
      </c>
      <c r="D102471" t="s">
        <v>31420</v>
      </c>
      <c r="E102471" t="s">
        <v>19671</v>
      </c>
      <c r="F102471" s="4">
        <v>40651</v>
      </c>
      <c r="I102471" s="1">
        <v>34902</v>
      </c>
      <c r="J102471" s="1">
        <v>34273.33</v>
      </c>
      <c r="K102471" t="s">
        <v>32686</v>
      </c>
    </row>
    <row r="102472" spans="2:11" hidden="1" x14ac:dyDescent="0.3">
      <c r="B102472">
        <v>102464</v>
      </c>
      <c r="C102472" t="s">
        <v>14017</v>
      </c>
      <c r="D102472" t="s">
        <v>11555</v>
      </c>
      <c r="E102472" t="s">
        <v>20767</v>
      </c>
      <c r="F102472" s="4">
        <v>38988</v>
      </c>
      <c r="I102472" s="1">
        <v>47947</v>
      </c>
      <c r="J102472" s="1">
        <v>49979.93</v>
      </c>
      <c r="K102472" t="s">
        <v>32686</v>
      </c>
    </row>
    <row r="102473" spans="2:11" hidden="1" x14ac:dyDescent="0.3">
      <c r="B102473">
        <v>102465</v>
      </c>
      <c r="C102473" t="s">
        <v>17068</v>
      </c>
      <c r="D102473" t="s">
        <v>31699</v>
      </c>
      <c r="E102473" t="s">
        <v>19313</v>
      </c>
      <c r="F102473" s="4">
        <v>35597</v>
      </c>
      <c r="I102473" s="1">
        <v>45083</v>
      </c>
      <c r="J102473" s="1">
        <v>53640.83</v>
      </c>
      <c r="K102473" t="s">
        <v>32686</v>
      </c>
    </row>
    <row r="102474" spans="2:11" hidden="1" x14ac:dyDescent="0.3">
      <c r="B102474">
        <v>102466</v>
      </c>
      <c r="C102474" t="s">
        <v>14020</v>
      </c>
      <c r="D102474" t="s">
        <v>32697</v>
      </c>
      <c r="E102474" t="s">
        <v>19521</v>
      </c>
      <c r="F102474" s="4">
        <v>39009</v>
      </c>
      <c r="I102474" s="1">
        <v>76892</v>
      </c>
      <c r="J102474" s="1">
        <v>80548.44</v>
      </c>
      <c r="K102474" t="s">
        <v>32686</v>
      </c>
    </row>
    <row r="102475" spans="2:11" hidden="1" x14ac:dyDescent="0.3">
      <c r="B102475">
        <v>102467</v>
      </c>
      <c r="C102475" t="s">
        <v>33575</v>
      </c>
      <c r="D102475" t="s">
        <v>32704</v>
      </c>
      <c r="E102475" t="s">
        <v>19142</v>
      </c>
      <c r="F102475" s="4">
        <v>42929</v>
      </c>
      <c r="I102475" s="1">
        <v>77591</v>
      </c>
      <c r="K102475" t="s">
        <v>32686</v>
      </c>
    </row>
    <row r="102476" spans="2:11" hidden="1" x14ac:dyDescent="0.3">
      <c r="B102476">
        <v>102468</v>
      </c>
      <c r="C102476" t="s">
        <v>14021</v>
      </c>
      <c r="D102476" t="s">
        <v>1613</v>
      </c>
      <c r="E102476" t="s">
        <v>31489</v>
      </c>
      <c r="F102476" s="4">
        <v>40296</v>
      </c>
      <c r="I102476" s="1">
        <v>75692</v>
      </c>
      <c r="J102476" s="1">
        <v>109606.38</v>
      </c>
      <c r="K102476" t="s">
        <v>32686</v>
      </c>
    </row>
    <row r="102477" spans="2:11" hidden="1" x14ac:dyDescent="0.3">
      <c r="B102477">
        <v>102469</v>
      </c>
      <c r="C102477" t="s">
        <v>33576</v>
      </c>
      <c r="D102477" t="s">
        <v>2522</v>
      </c>
      <c r="E102477" t="s">
        <v>19161</v>
      </c>
      <c r="F102477" s="4">
        <v>42611</v>
      </c>
      <c r="I102477" s="1">
        <v>40495</v>
      </c>
      <c r="J102477" s="1">
        <v>32066.16</v>
      </c>
      <c r="K102477" t="s">
        <v>32686</v>
      </c>
    </row>
    <row r="102478" spans="2:11" hidden="1" x14ac:dyDescent="0.3">
      <c r="B102478">
        <v>102470</v>
      </c>
      <c r="C102478" t="s">
        <v>14022</v>
      </c>
      <c r="D102478" t="s">
        <v>25768</v>
      </c>
      <c r="E102478" t="s">
        <v>20401</v>
      </c>
      <c r="F102478" s="4">
        <v>37846</v>
      </c>
      <c r="I102478" s="1">
        <v>79470</v>
      </c>
      <c r="J102478" s="1">
        <v>94735.6</v>
      </c>
      <c r="K102478" t="s">
        <v>32686</v>
      </c>
    </row>
    <row r="102479" spans="2:11" hidden="1" x14ac:dyDescent="0.3">
      <c r="B102479">
        <v>102471</v>
      </c>
      <c r="C102479" t="s">
        <v>14023</v>
      </c>
      <c r="D102479" t="s">
        <v>30185</v>
      </c>
      <c r="E102479" t="s">
        <v>19492</v>
      </c>
      <c r="F102479" s="4">
        <v>38306</v>
      </c>
      <c r="I102479" s="1">
        <v>81410</v>
      </c>
      <c r="J102479" s="1">
        <v>86202.880000000005</v>
      </c>
      <c r="K102479" t="s">
        <v>32686</v>
      </c>
    </row>
    <row r="102480" spans="2:11" hidden="1" x14ac:dyDescent="0.3">
      <c r="B102480">
        <v>102472</v>
      </c>
      <c r="C102480" t="s">
        <v>14024</v>
      </c>
      <c r="D102480" t="s">
        <v>216</v>
      </c>
      <c r="E102480" t="s">
        <v>21546</v>
      </c>
      <c r="F102480" s="4">
        <v>29535</v>
      </c>
      <c r="I102480" s="1">
        <v>51843</v>
      </c>
      <c r="J102480" s="1">
        <v>49646.67</v>
      </c>
      <c r="K102480" t="s">
        <v>32686</v>
      </c>
    </row>
    <row r="102481" spans="2:11" hidden="1" x14ac:dyDescent="0.3">
      <c r="B102481">
        <v>102473</v>
      </c>
      <c r="C102481" t="s">
        <v>14025</v>
      </c>
      <c r="D102481" t="s">
        <v>71</v>
      </c>
      <c r="E102481" t="s">
        <v>19045</v>
      </c>
      <c r="F102481" s="4">
        <v>36433</v>
      </c>
      <c r="I102481" s="1">
        <v>11180</v>
      </c>
      <c r="J102481" s="1">
        <v>10707.21</v>
      </c>
      <c r="K102481" t="s">
        <v>32686</v>
      </c>
    </row>
    <row r="102482" spans="2:11" hidden="1" x14ac:dyDescent="0.3">
      <c r="B102482">
        <v>102474</v>
      </c>
      <c r="C102482" t="s">
        <v>14025</v>
      </c>
      <c r="D102482" t="s">
        <v>90</v>
      </c>
      <c r="E102482" t="s">
        <v>19103</v>
      </c>
      <c r="F102482" s="4">
        <v>38514</v>
      </c>
      <c r="I102482" s="1">
        <v>20800</v>
      </c>
      <c r="J102482" s="1">
        <v>3465</v>
      </c>
      <c r="K102482" t="s">
        <v>32686</v>
      </c>
    </row>
    <row r="102483" spans="2:11" hidden="1" x14ac:dyDescent="0.3">
      <c r="B102483">
        <v>102475</v>
      </c>
      <c r="C102483" t="s">
        <v>32013</v>
      </c>
      <c r="D102483" t="s">
        <v>32696</v>
      </c>
      <c r="E102483" t="s">
        <v>19294</v>
      </c>
      <c r="F102483" s="4">
        <v>42265</v>
      </c>
      <c r="I102483" s="1">
        <v>29453</v>
      </c>
      <c r="J102483" s="1">
        <v>25786.58</v>
      </c>
      <c r="K102483" t="s">
        <v>32686</v>
      </c>
    </row>
    <row r="102484" spans="2:11" hidden="1" x14ac:dyDescent="0.3">
      <c r="B102484">
        <v>102476</v>
      </c>
      <c r="C102484" t="s">
        <v>14028</v>
      </c>
      <c r="D102484" t="s">
        <v>286</v>
      </c>
      <c r="E102484" t="s">
        <v>19517</v>
      </c>
      <c r="F102484" s="4">
        <v>35555</v>
      </c>
      <c r="I102484" s="1">
        <v>44257</v>
      </c>
      <c r="J102484" s="1">
        <v>44213.36</v>
      </c>
      <c r="K102484" t="s">
        <v>32686</v>
      </c>
    </row>
    <row r="102485" spans="2:11" hidden="1" x14ac:dyDescent="0.3">
      <c r="B102485">
        <v>102477</v>
      </c>
      <c r="C102485" t="s">
        <v>14029</v>
      </c>
      <c r="D102485" t="s">
        <v>25882</v>
      </c>
      <c r="E102485" t="s">
        <v>20418</v>
      </c>
      <c r="F102485" s="4">
        <v>37636</v>
      </c>
      <c r="I102485" s="1">
        <v>64067</v>
      </c>
      <c r="J102485" s="1">
        <v>66584.160000000003</v>
      </c>
      <c r="K102485" t="s">
        <v>32686</v>
      </c>
    </row>
    <row r="102486" spans="2:11" hidden="1" x14ac:dyDescent="0.3">
      <c r="B102486">
        <v>102478</v>
      </c>
      <c r="C102486" t="s">
        <v>33577</v>
      </c>
      <c r="D102486" t="s">
        <v>61</v>
      </c>
      <c r="E102486" t="s">
        <v>21501</v>
      </c>
      <c r="F102486" s="4">
        <v>42933</v>
      </c>
      <c r="I102486" s="1">
        <v>40495</v>
      </c>
      <c r="K102486" t="s">
        <v>32686</v>
      </c>
    </row>
    <row r="102487" spans="2:11" hidden="1" x14ac:dyDescent="0.3">
      <c r="B102487">
        <v>102479</v>
      </c>
      <c r="C102487" t="s">
        <v>32014</v>
      </c>
      <c r="D102487" t="s">
        <v>30108</v>
      </c>
      <c r="E102487" t="s">
        <v>31489</v>
      </c>
      <c r="F102487" s="4">
        <v>42508</v>
      </c>
      <c r="I102487" s="1">
        <v>32966</v>
      </c>
      <c r="J102487" s="1">
        <v>54069.94</v>
      </c>
      <c r="K102487" t="s">
        <v>32686</v>
      </c>
    </row>
    <row r="102488" spans="2:11" hidden="1" x14ac:dyDescent="0.3">
      <c r="B102488">
        <v>102480</v>
      </c>
      <c r="C102488" t="s">
        <v>14031</v>
      </c>
      <c r="D102488" t="s">
        <v>33578</v>
      </c>
      <c r="E102488" t="s">
        <v>19487</v>
      </c>
      <c r="F102488" s="4">
        <v>34491</v>
      </c>
      <c r="I102488" s="1">
        <v>60614</v>
      </c>
      <c r="J102488" s="1">
        <v>64790.92</v>
      </c>
      <c r="K102488" t="s">
        <v>32686</v>
      </c>
    </row>
    <row r="102489" spans="2:11" hidden="1" x14ac:dyDescent="0.3">
      <c r="B102489">
        <v>102481</v>
      </c>
      <c r="C102489" t="s">
        <v>32015</v>
      </c>
      <c r="D102489" t="s">
        <v>17828</v>
      </c>
      <c r="E102489" t="s">
        <v>19004</v>
      </c>
      <c r="F102489" s="4">
        <v>42443</v>
      </c>
      <c r="I102489" s="1">
        <v>142500</v>
      </c>
      <c r="J102489" s="1">
        <v>140601.17000000001</v>
      </c>
      <c r="K102489" t="s">
        <v>32686</v>
      </c>
    </row>
    <row r="102490" spans="2:11" hidden="1" x14ac:dyDescent="0.3">
      <c r="B102490">
        <v>102482</v>
      </c>
      <c r="C102490" t="s">
        <v>33579</v>
      </c>
      <c r="D102490" t="s">
        <v>32696</v>
      </c>
      <c r="E102490" t="s">
        <v>19213</v>
      </c>
      <c r="F102490" s="4">
        <v>42894</v>
      </c>
      <c r="I102490" s="1">
        <v>29453</v>
      </c>
      <c r="K102490" t="s">
        <v>32686</v>
      </c>
    </row>
    <row r="102491" spans="2:11" hidden="1" x14ac:dyDescent="0.3">
      <c r="B102491">
        <v>102483</v>
      </c>
      <c r="C102491" t="s">
        <v>14034</v>
      </c>
      <c r="D102491" t="s">
        <v>747</v>
      </c>
      <c r="E102491" t="s">
        <v>30046</v>
      </c>
      <c r="F102491" s="4">
        <v>36411</v>
      </c>
      <c r="I102491" s="1">
        <v>92086</v>
      </c>
      <c r="J102491" s="1">
        <v>129710.78</v>
      </c>
      <c r="K102491" t="s">
        <v>32686</v>
      </c>
    </row>
    <row r="102492" spans="2:11" hidden="1" x14ac:dyDescent="0.3">
      <c r="B102492">
        <v>102484</v>
      </c>
      <c r="C102492" t="s">
        <v>30705</v>
      </c>
      <c r="D102492" t="s">
        <v>32779</v>
      </c>
      <c r="E102492" t="s">
        <v>19443</v>
      </c>
      <c r="F102492" s="4">
        <v>41918</v>
      </c>
      <c r="I102492" s="1">
        <v>29371</v>
      </c>
      <c r="J102492" s="1">
        <v>30724.78</v>
      </c>
      <c r="K102492" t="s">
        <v>32686</v>
      </c>
    </row>
    <row r="102493" spans="2:11" hidden="1" x14ac:dyDescent="0.3">
      <c r="B102493">
        <v>102485</v>
      </c>
      <c r="C102493" t="s">
        <v>14035</v>
      </c>
      <c r="D102493" t="s">
        <v>28</v>
      </c>
      <c r="E102493" t="s">
        <v>20015</v>
      </c>
      <c r="F102493" s="4">
        <v>40385</v>
      </c>
      <c r="I102493" s="1">
        <v>32381</v>
      </c>
      <c r="J102493" s="1">
        <v>28418.6</v>
      </c>
      <c r="K102493" t="s">
        <v>32686</v>
      </c>
    </row>
    <row r="102494" spans="2:11" hidden="1" x14ac:dyDescent="0.3">
      <c r="B102494">
        <v>102486</v>
      </c>
      <c r="C102494" t="s">
        <v>32016</v>
      </c>
      <c r="D102494" t="s">
        <v>6650</v>
      </c>
      <c r="E102494" t="s">
        <v>19072</v>
      </c>
      <c r="F102494" s="4">
        <v>42275</v>
      </c>
      <c r="I102494" s="1">
        <v>67400</v>
      </c>
      <c r="J102494" s="1">
        <v>66739.28</v>
      </c>
      <c r="K102494" t="s">
        <v>32686</v>
      </c>
    </row>
    <row r="102495" spans="2:11" hidden="1" x14ac:dyDescent="0.3">
      <c r="B102495">
        <v>102487</v>
      </c>
      <c r="C102495" t="s">
        <v>17076</v>
      </c>
      <c r="D102495" t="s">
        <v>32697</v>
      </c>
      <c r="E102495" t="s">
        <v>19856</v>
      </c>
      <c r="F102495" s="4">
        <v>35263</v>
      </c>
      <c r="I102495" s="1">
        <v>81086</v>
      </c>
      <c r="J102495" s="1">
        <v>95295.96</v>
      </c>
      <c r="K102495" t="s">
        <v>32686</v>
      </c>
    </row>
    <row r="102496" spans="2:11" hidden="1" x14ac:dyDescent="0.3">
      <c r="B102496">
        <v>102488</v>
      </c>
      <c r="C102496" t="s">
        <v>14042</v>
      </c>
      <c r="D102496" t="s">
        <v>25632</v>
      </c>
      <c r="E102496" t="s">
        <v>19311</v>
      </c>
      <c r="F102496" s="4">
        <v>35919</v>
      </c>
      <c r="I102496" s="1">
        <v>69515</v>
      </c>
      <c r="J102496" s="1">
        <v>82237.05</v>
      </c>
      <c r="K102496" t="s">
        <v>32686</v>
      </c>
    </row>
    <row r="102497" spans="2:11" hidden="1" x14ac:dyDescent="0.3">
      <c r="B102497">
        <v>102489</v>
      </c>
      <c r="C102497" t="s">
        <v>14043</v>
      </c>
      <c r="D102497" t="s">
        <v>32929</v>
      </c>
      <c r="E102497" t="s">
        <v>20197</v>
      </c>
      <c r="F102497" s="4">
        <v>38876</v>
      </c>
      <c r="I102497" s="1">
        <v>34228</v>
      </c>
      <c r="J102497" s="1">
        <v>42004.42</v>
      </c>
      <c r="K102497" t="s">
        <v>32686</v>
      </c>
    </row>
    <row r="102498" spans="2:11" hidden="1" x14ac:dyDescent="0.3">
      <c r="B102498">
        <v>102490</v>
      </c>
      <c r="C102498" t="s">
        <v>33580</v>
      </c>
      <c r="D102498" t="s">
        <v>30019</v>
      </c>
      <c r="E102498" t="s">
        <v>19964</v>
      </c>
      <c r="F102498" s="4">
        <v>42569</v>
      </c>
      <c r="I102498" s="1">
        <v>59500</v>
      </c>
      <c r="J102498" s="1">
        <v>53366.69</v>
      </c>
      <c r="K102498" t="s">
        <v>32686</v>
      </c>
    </row>
    <row r="102499" spans="2:11" hidden="1" x14ac:dyDescent="0.3">
      <c r="B102499">
        <v>102491</v>
      </c>
      <c r="C102499" t="s">
        <v>14046</v>
      </c>
      <c r="D102499" t="s">
        <v>32723</v>
      </c>
      <c r="E102499" t="s">
        <v>19143</v>
      </c>
      <c r="F102499" s="4">
        <v>33133</v>
      </c>
      <c r="I102499" s="1">
        <v>49089</v>
      </c>
      <c r="J102499" s="1">
        <v>50159.4</v>
      </c>
      <c r="K102499" t="s">
        <v>32686</v>
      </c>
    </row>
    <row r="102500" spans="2:11" hidden="1" x14ac:dyDescent="0.3">
      <c r="B102500">
        <v>102492</v>
      </c>
      <c r="C102500" t="s">
        <v>14047</v>
      </c>
      <c r="D102500" t="s">
        <v>2554</v>
      </c>
      <c r="E102500" t="s">
        <v>19489</v>
      </c>
      <c r="F102500" s="4">
        <v>39219</v>
      </c>
      <c r="I102500" s="1">
        <v>41182</v>
      </c>
      <c r="J102500" s="1">
        <v>44398.75</v>
      </c>
      <c r="K102500" t="s">
        <v>32686</v>
      </c>
    </row>
    <row r="102501" spans="2:11" hidden="1" x14ac:dyDescent="0.3">
      <c r="B102501">
        <v>102493</v>
      </c>
      <c r="C102501" t="s">
        <v>14048</v>
      </c>
      <c r="D102501" t="s">
        <v>10605</v>
      </c>
      <c r="E102501" t="s">
        <v>20037</v>
      </c>
      <c r="F102501" s="4">
        <v>39620</v>
      </c>
      <c r="I102501" s="1">
        <v>47947</v>
      </c>
      <c r="J102501" s="1">
        <v>62897.08</v>
      </c>
      <c r="K102501" t="s">
        <v>32686</v>
      </c>
    </row>
    <row r="102502" spans="2:11" hidden="1" x14ac:dyDescent="0.3">
      <c r="B102502">
        <v>102494</v>
      </c>
      <c r="C102502" t="s">
        <v>14051</v>
      </c>
      <c r="D102502" t="s">
        <v>913</v>
      </c>
      <c r="E102502" t="s">
        <v>19214</v>
      </c>
      <c r="F102502" s="4">
        <v>33311</v>
      </c>
      <c r="I102502" s="1">
        <v>111880</v>
      </c>
      <c r="J102502" s="1">
        <v>171988.15</v>
      </c>
      <c r="K102502" t="s">
        <v>32686</v>
      </c>
    </row>
    <row r="102503" spans="2:11" hidden="1" x14ac:dyDescent="0.3">
      <c r="B102503">
        <v>102495</v>
      </c>
      <c r="C102503" t="s">
        <v>14053</v>
      </c>
      <c r="D102503" t="s">
        <v>32689</v>
      </c>
      <c r="E102503" t="s">
        <v>19655</v>
      </c>
      <c r="F102503" s="4">
        <v>37972</v>
      </c>
      <c r="I102503" s="1">
        <v>85406</v>
      </c>
      <c r="J102503" s="1">
        <v>95091.199999999997</v>
      </c>
      <c r="K102503" t="s">
        <v>32686</v>
      </c>
    </row>
    <row r="102504" spans="2:11" hidden="1" x14ac:dyDescent="0.3">
      <c r="B102504">
        <v>102496</v>
      </c>
      <c r="C102504" t="s">
        <v>14055</v>
      </c>
      <c r="D102504" t="s">
        <v>32758</v>
      </c>
      <c r="E102504" t="s">
        <v>19541</v>
      </c>
      <c r="F102504" s="4">
        <v>37165</v>
      </c>
      <c r="I102504" s="1">
        <v>37669</v>
      </c>
      <c r="J102504" s="1">
        <v>71676.41</v>
      </c>
      <c r="K102504" t="s">
        <v>32686</v>
      </c>
    </row>
    <row r="102505" spans="2:11" hidden="1" x14ac:dyDescent="0.3">
      <c r="B102505">
        <v>102497</v>
      </c>
      <c r="C102505" t="s">
        <v>22614</v>
      </c>
      <c r="D102505" t="s">
        <v>32697</v>
      </c>
      <c r="E102505" t="s">
        <v>19537</v>
      </c>
      <c r="F102505" s="4">
        <v>41157</v>
      </c>
      <c r="I102505" s="1">
        <v>66122</v>
      </c>
      <c r="J102505" s="1">
        <v>81266.559999999998</v>
      </c>
      <c r="K102505" t="s">
        <v>32686</v>
      </c>
    </row>
    <row r="102506" spans="2:11" hidden="1" x14ac:dyDescent="0.3">
      <c r="B102506">
        <v>102498</v>
      </c>
      <c r="C102506" t="s">
        <v>14058</v>
      </c>
      <c r="D102506" t="s">
        <v>14059</v>
      </c>
      <c r="E102506" t="s">
        <v>20306</v>
      </c>
      <c r="F102506" s="4">
        <v>31138</v>
      </c>
      <c r="I102506" s="1">
        <v>87000</v>
      </c>
      <c r="J102506" s="1">
        <v>85780.08</v>
      </c>
      <c r="K102506" t="s">
        <v>32686</v>
      </c>
    </row>
    <row r="102507" spans="2:11" hidden="1" x14ac:dyDescent="0.3">
      <c r="B102507">
        <v>102499</v>
      </c>
      <c r="C102507" t="s">
        <v>14060</v>
      </c>
      <c r="D102507" t="s">
        <v>32697</v>
      </c>
      <c r="E102507" t="s">
        <v>19105</v>
      </c>
      <c r="F102507" s="4">
        <v>36578</v>
      </c>
      <c r="I102507" s="1">
        <v>78289</v>
      </c>
      <c r="J102507" s="1">
        <v>122744.56</v>
      </c>
      <c r="K102507" t="s">
        <v>32686</v>
      </c>
    </row>
    <row r="102508" spans="2:11" hidden="1" x14ac:dyDescent="0.3">
      <c r="B102508">
        <v>102500</v>
      </c>
      <c r="C102508" t="s">
        <v>14061</v>
      </c>
      <c r="D102508" t="s">
        <v>33424</v>
      </c>
      <c r="E102508" t="s">
        <v>19213</v>
      </c>
      <c r="F102508" s="4">
        <v>32895</v>
      </c>
      <c r="I102508" s="1">
        <v>36496</v>
      </c>
      <c r="J102508" s="1">
        <v>37441.43</v>
      </c>
      <c r="K102508" t="s">
        <v>32686</v>
      </c>
    </row>
    <row r="102509" spans="2:11" hidden="1" x14ac:dyDescent="0.3">
      <c r="B102509">
        <v>102501</v>
      </c>
      <c r="C102509" t="s">
        <v>14063</v>
      </c>
      <c r="D102509" t="s">
        <v>147</v>
      </c>
      <c r="E102509" t="s">
        <v>19107</v>
      </c>
      <c r="F102509" s="4">
        <v>37138</v>
      </c>
      <c r="I102509" s="1">
        <v>64264</v>
      </c>
      <c r="J102509" s="1">
        <v>82587.44</v>
      </c>
      <c r="K102509" t="s">
        <v>32686</v>
      </c>
    </row>
    <row r="102510" spans="2:11" hidden="1" x14ac:dyDescent="0.3">
      <c r="B102510">
        <v>102502</v>
      </c>
      <c r="C102510" t="s">
        <v>14064</v>
      </c>
      <c r="D102510" t="s">
        <v>493</v>
      </c>
      <c r="E102510" t="s">
        <v>21124</v>
      </c>
      <c r="F102510" s="4">
        <v>38845</v>
      </c>
      <c r="I102510" s="1">
        <v>47569</v>
      </c>
      <c r="J102510" s="1">
        <v>46074.2</v>
      </c>
      <c r="K102510" t="s">
        <v>32686</v>
      </c>
    </row>
    <row r="102511" spans="2:11" hidden="1" x14ac:dyDescent="0.3">
      <c r="B102511">
        <v>102503</v>
      </c>
      <c r="C102511" t="s">
        <v>33581</v>
      </c>
      <c r="D102511" t="s">
        <v>382</v>
      </c>
      <c r="E102511" t="s">
        <v>19011</v>
      </c>
      <c r="F102511" s="4">
        <v>42826</v>
      </c>
      <c r="I102511" s="1">
        <v>34320</v>
      </c>
      <c r="J102511" s="1">
        <v>5891.83</v>
      </c>
      <c r="K102511" t="s">
        <v>32686</v>
      </c>
    </row>
    <row r="102512" spans="2:11" hidden="1" x14ac:dyDescent="0.3">
      <c r="B102512">
        <v>102504</v>
      </c>
      <c r="C102512" t="s">
        <v>14071</v>
      </c>
      <c r="D102512" t="s">
        <v>32696</v>
      </c>
      <c r="E102512" t="s">
        <v>19546</v>
      </c>
      <c r="F102512" s="4">
        <v>34057</v>
      </c>
      <c r="I102512" s="1">
        <v>33176</v>
      </c>
      <c r="J102512" s="1">
        <v>31486.95</v>
      </c>
      <c r="K102512" t="s">
        <v>32686</v>
      </c>
    </row>
    <row r="102513" spans="2:11" hidden="1" x14ac:dyDescent="0.3">
      <c r="B102513">
        <v>102505</v>
      </c>
      <c r="C102513" t="s">
        <v>14076</v>
      </c>
      <c r="D102513" t="s">
        <v>71</v>
      </c>
      <c r="E102513" t="s">
        <v>19045</v>
      </c>
      <c r="F102513" s="4">
        <v>39555</v>
      </c>
      <c r="I102513" s="1">
        <v>10548</v>
      </c>
      <c r="J102513" s="1">
        <v>10125.57</v>
      </c>
      <c r="K102513" t="s">
        <v>32686</v>
      </c>
    </row>
    <row r="102514" spans="2:11" hidden="1" x14ac:dyDescent="0.3">
      <c r="B102514">
        <v>102506</v>
      </c>
      <c r="C102514" t="s">
        <v>33582</v>
      </c>
      <c r="D102514" t="s">
        <v>9</v>
      </c>
      <c r="E102514" t="s">
        <v>19414</v>
      </c>
      <c r="F102514" s="4">
        <v>38892</v>
      </c>
      <c r="I102514" s="1">
        <v>34272</v>
      </c>
      <c r="J102514" s="1">
        <v>25705.75</v>
      </c>
      <c r="K102514" t="s">
        <v>32686</v>
      </c>
    </row>
    <row r="102515" spans="2:11" hidden="1" x14ac:dyDescent="0.3">
      <c r="B102515">
        <v>102507</v>
      </c>
      <c r="C102515" t="s">
        <v>30707</v>
      </c>
      <c r="D102515" t="s">
        <v>30336</v>
      </c>
      <c r="E102515" t="s">
        <v>19833</v>
      </c>
      <c r="F102515" s="4">
        <v>39207</v>
      </c>
      <c r="I102515" s="1">
        <v>48700</v>
      </c>
      <c r="J102515" s="1">
        <v>48567.199999999997</v>
      </c>
      <c r="K102515" t="s">
        <v>32686</v>
      </c>
    </row>
    <row r="102516" spans="2:11" hidden="1" x14ac:dyDescent="0.3">
      <c r="B102516">
        <v>102508</v>
      </c>
      <c r="C102516" t="s">
        <v>27521</v>
      </c>
      <c r="D102516" t="s">
        <v>32711</v>
      </c>
      <c r="E102516" t="s">
        <v>19031</v>
      </c>
      <c r="F102516" s="4">
        <v>37536</v>
      </c>
      <c r="I102516" s="1">
        <v>72788</v>
      </c>
      <c r="J102516" s="1">
        <v>96045.440000000002</v>
      </c>
      <c r="K102516" t="s">
        <v>32686</v>
      </c>
    </row>
    <row r="102517" spans="2:11" hidden="1" x14ac:dyDescent="0.3">
      <c r="B102517">
        <v>102509</v>
      </c>
      <c r="C102517" t="s">
        <v>27522</v>
      </c>
      <c r="D102517" t="s">
        <v>25664</v>
      </c>
      <c r="E102517" t="s">
        <v>20401</v>
      </c>
      <c r="F102517" s="4">
        <v>38334</v>
      </c>
      <c r="I102517" s="1">
        <v>69145</v>
      </c>
      <c r="J102517" s="1">
        <v>82116.149999999994</v>
      </c>
      <c r="K102517" t="s">
        <v>32686</v>
      </c>
    </row>
    <row r="102518" spans="2:11" hidden="1" x14ac:dyDescent="0.3">
      <c r="B102518">
        <v>102510</v>
      </c>
      <c r="C102518" t="s">
        <v>22625</v>
      </c>
      <c r="D102518" t="s">
        <v>32696</v>
      </c>
      <c r="E102518" t="s">
        <v>20349</v>
      </c>
      <c r="F102518" s="4">
        <v>41185</v>
      </c>
      <c r="I102518" s="1">
        <v>30430</v>
      </c>
      <c r="J102518" s="1">
        <v>31715.32</v>
      </c>
      <c r="K102518" t="s">
        <v>32686</v>
      </c>
    </row>
    <row r="102519" spans="2:11" hidden="1" x14ac:dyDescent="0.3">
      <c r="B102519">
        <v>102511</v>
      </c>
      <c r="C102519" t="s">
        <v>14079</v>
      </c>
      <c r="D102519" t="s">
        <v>32696</v>
      </c>
      <c r="E102519" t="s">
        <v>20568</v>
      </c>
      <c r="F102519" s="4">
        <v>39111</v>
      </c>
      <c r="I102519" s="1">
        <v>31345</v>
      </c>
      <c r="J102519" s="1">
        <v>32125.19</v>
      </c>
      <c r="K102519" t="s">
        <v>32686</v>
      </c>
    </row>
    <row r="102520" spans="2:11" hidden="1" x14ac:dyDescent="0.3">
      <c r="B102520">
        <v>102512</v>
      </c>
      <c r="C102520" t="s">
        <v>14080</v>
      </c>
      <c r="D102520" t="s">
        <v>95</v>
      </c>
      <c r="E102520" t="s">
        <v>19713</v>
      </c>
      <c r="F102520" s="4">
        <v>32902</v>
      </c>
      <c r="I102520" s="1">
        <v>53012</v>
      </c>
      <c r="J102520" s="1">
        <v>53139.79</v>
      </c>
      <c r="K102520" t="s">
        <v>32686</v>
      </c>
    </row>
    <row r="102521" spans="2:11" hidden="1" x14ac:dyDescent="0.3">
      <c r="B102521">
        <v>102513</v>
      </c>
      <c r="C102521" t="s">
        <v>14081</v>
      </c>
      <c r="D102521" t="s">
        <v>32689</v>
      </c>
      <c r="E102521" t="s">
        <v>19406</v>
      </c>
      <c r="F102521" s="4">
        <v>31736</v>
      </c>
      <c r="I102521" s="1">
        <v>97309</v>
      </c>
      <c r="J102521" s="1">
        <v>113865.3</v>
      </c>
      <c r="K102521" t="s">
        <v>32686</v>
      </c>
    </row>
    <row r="102522" spans="2:11" hidden="1" x14ac:dyDescent="0.3">
      <c r="B102522">
        <v>102514</v>
      </c>
      <c r="C102522" t="s">
        <v>33583</v>
      </c>
      <c r="D102522" t="s">
        <v>16200</v>
      </c>
      <c r="E102522" t="s">
        <v>19082</v>
      </c>
      <c r="F102522" s="4">
        <v>42898</v>
      </c>
      <c r="I102522" s="1">
        <v>81600</v>
      </c>
      <c r="K102522" t="s">
        <v>32686</v>
      </c>
    </row>
    <row r="102523" spans="2:11" hidden="1" x14ac:dyDescent="0.3">
      <c r="B102523">
        <v>102515</v>
      </c>
      <c r="C102523" t="s">
        <v>33584</v>
      </c>
      <c r="D102523" t="s">
        <v>487</v>
      </c>
      <c r="E102523" t="s">
        <v>19368</v>
      </c>
      <c r="F102523" s="4">
        <v>42731</v>
      </c>
      <c r="I102523" s="1">
        <v>29994</v>
      </c>
      <c r="J102523" s="1">
        <v>11289.27</v>
      </c>
      <c r="K102523" t="s">
        <v>32686</v>
      </c>
    </row>
    <row r="102524" spans="2:11" hidden="1" x14ac:dyDescent="0.3">
      <c r="B102524">
        <v>102516</v>
      </c>
      <c r="C102524" t="s">
        <v>17087</v>
      </c>
      <c r="D102524" t="s">
        <v>139</v>
      </c>
      <c r="E102524" t="s">
        <v>32853</v>
      </c>
      <c r="F102524" s="4">
        <v>38180</v>
      </c>
      <c r="I102524" s="1">
        <v>20800</v>
      </c>
      <c r="J102524" s="1">
        <v>17687.5</v>
      </c>
      <c r="K102524" t="s">
        <v>32686</v>
      </c>
    </row>
    <row r="102525" spans="2:11" hidden="1" x14ac:dyDescent="0.3">
      <c r="B102525">
        <v>102517</v>
      </c>
      <c r="C102525" t="s">
        <v>14083</v>
      </c>
      <c r="D102525" t="s">
        <v>747</v>
      </c>
      <c r="E102525" t="s">
        <v>19134</v>
      </c>
      <c r="F102525" s="4">
        <v>33331</v>
      </c>
      <c r="I102525" s="1">
        <v>98569</v>
      </c>
      <c r="J102525" s="1">
        <v>113717.08</v>
      </c>
      <c r="K102525" t="s">
        <v>32686</v>
      </c>
    </row>
    <row r="102526" spans="2:11" hidden="1" x14ac:dyDescent="0.3">
      <c r="B102526">
        <v>102518</v>
      </c>
      <c r="C102526" t="s">
        <v>14085</v>
      </c>
      <c r="D102526" t="s">
        <v>25664</v>
      </c>
      <c r="E102526" t="s">
        <v>19568</v>
      </c>
      <c r="F102526" s="4">
        <v>38054</v>
      </c>
      <c r="I102526" s="1">
        <v>69145</v>
      </c>
      <c r="J102526" s="1">
        <v>85169.56</v>
      </c>
      <c r="K102526" t="s">
        <v>32686</v>
      </c>
    </row>
    <row r="102527" spans="2:11" hidden="1" x14ac:dyDescent="0.3">
      <c r="B102527">
        <v>102519</v>
      </c>
      <c r="C102527" t="s">
        <v>14089</v>
      </c>
      <c r="D102527" t="s">
        <v>397</v>
      </c>
      <c r="E102527" t="s">
        <v>19392</v>
      </c>
      <c r="F102527" s="4">
        <v>39237</v>
      </c>
      <c r="I102527" s="1">
        <v>59808</v>
      </c>
      <c r="J102527" s="1">
        <v>57467.76</v>
      </c>
      <c r="K102527" t="s">
        <v>32686</v>
      </c>
    </row>
    <row r="102528" spans="2:11" hidden="1" x14ac:dyDescent="0.3">
      <c r="B102528">
        <v>102520</v>
      </c>
      <c r="C102528" t="s">
        <v>14090</v>
      </c>
      <c r="D102528" t="s">
        <v>71</v>
      </c>
      <c r="E102528" t="s">
        <v>19045</v>
      </c>
      <c r="F102528" s="4">
        <v>39135</v>
      </c>
      <c r="I102528" s="1">
        <v>10864</v>
      </c>
      <c r="J102528" s="1">
        <v>6993.11</v>
      </c>
      <c r="K102528" t="s">
        <v>32686</v>
      </c>
    </row>
    <row r="102529" spans="2:11" hidden="1" x14ac:dyDescent="0.3">
      <c r="B102529">
        <v>102521</v>
      </c>
      <c r="C102529" t="s">
        <v>14092</v>
      </c>
      <c r="D102529" t="s">
        <v>6148</v>
      </c>
      <c r="E102529" t="s">
        <v>19143</v>
      </c>
      <c r="F102529" s="4">
        <v>31957</v>
      </c>
      <c r="I102529" s="1">
        <v>60800</v>
      </c>
      <c r="J102529" s="1">
        <v>60893.71</v>
      </c>
      <c r="K102529" t="s">
        <v>32686</v>
      </c>
    </row>
    <row r="102530" spans="2:11" hidden="1" x14ac:dyDescent="0.3">
      <c r="B102530">
        <v>102522</v>
      </c>
      <c r="C102530" t="s">
        <v>14093</v>
      </c>
      <c r="D102530" t="s">
        <v>32689</v>
      </c>
      <c r="E102530" t="s">
        <v>19228</v>
      </c>
      <c r="F102530" s="4">
        <v>38980</v>
      </c>
      <c r="I102530" s="1">
        <v>84371</v>
      </c>
      <c r="J102530" s="1">
        <v>95971.22</v>
      </c>
      <c r="K102530" t="s">
        <v>32686</v>
      </c>
    </row>
    <row r="102531" spans="2:11" hidden="1" x14ac:dyDescent="0.3">
      <c r="B102531">
        <v>102523</v>
      </c>
      <c r="C102531" t="s">
        <v>14096</v>
      </c>
      <c r="D102531" t="s">
        <v>409</v>
      </c>
      <c r="E102531" t="s">
        <v>19401</v>
      </c>
      <c r="F102531" s="4">
        <v>37627</v>
      </c>
      <c r="I102531" s="1">
        <v>44594</v>
      </c>
      <c r="J102531" s="1">
        <v>51555.75</v>
      </c>
      <c r="K102531" t="s">
        <v>32686</v>
      </c>
    </row>
    <row r="102532" spans="2:11" hidden="1" x14ac:dyDescent="0.3">
      <c r="B102532">
        <v>102524</v>
      </c>
      <c r="C102532" t="s">
        <v>14098</v>
      </c>
      <c r="D102532" t="s">
        <v>32689</v>
      </c>
      <c r="E102532" t="s">
        <v>19765</v>
      </c>
      <c r="F102532" s="4">
        <v>35411</v>
      </c>
      <c r="I102532" s="1">
        <v>93244</v>
      </c>
      <c r="J102532" s="1">
        <v>112613.05</v>
      </c>
      <c r="K102532" t="s">
        <v>32686</v>
      </c>
    </row>
    <row r="102533" spans="2:11" hidden="1" x14ac:dyDescent="0.3">
      <c r="B102533">
        <v>102525</v>
      </c>
      <c r="C102533" t="s">
        <v>14100</v>
      </c>
      <c r="D102533" t="s">
        <v>63</v>
      </c>
      <c r="E102533" t="s">
        <v>19037</v>
      </c>
      <c r="F102533" s="4">
        <v>39898</v>
      </c>
      <c r="I102533" s="1">
        <v>37367</v>
      </c>
      <c r="J102533" s="1">
        <v>35034.32</v>
      </c>
      <c r="K102533" t="s">
        <v>32686</v>
      </c>
    </row>
    <row r="102534" spans="2:11" hidden="1" x14ac:dyDescent="0.3">
      <c r="B102534">
        <v>102526</v>
      </c>
      <c r="C102534" t="s">
        <v>14101</v>
      </c>
      <c r="D102534" t="s">
        <v>25672</v>
      </c>
      <c r="E102534" t="s">
        <v>20929</v>
      </c>
      <c r="F102534" s="4">
        <v>29335</v>
      </c>
      <c r="I102534" s="1">
        <v>78527</v>
      </c>
      <c r="J102534" s="1">
        <v>80661.36</v>
      </c>
      <c r="K102534" t="s">
        <v>32686</v>
      </c>
    </row>
    <row r="102535" spans="2:11" hidden="1" x14ac:dyDescent="0.3">
      <c r="B102535">
        <v>102527</v>
      </c>
      <c r="C102535" t="s">
        <v>14102</v>
      </c>
      <c r="D102535" t="s">
        <v>32696</v>
      </c>
      <c r="E102535" t="s">
        <v>19272</v>
      </c>
      <c r="F102535" s="4">
        <v>36874</v>
      </c>
      <c r="I102535" s="1">
        <v>32260</v>
      </c>
      <c r="J102535" s="1">
        <v>30815.5</v>
      </c>
      <c r="K102535" t="s">
        <v>32686</v>
      </c>
    </row>
    <row r="102536" spans="2:11" hidden="1" x14ac:dyDescent="0.3">
      <c r="B102536">
        <v>102528</v>
      </c>
      <c r="C102536" t="s">
        <v>22635</v>
      </c>
      <c r="D102536" t="s">
        <v>2593</v>
      </c>
      <c r="E102536" t="s">
        <v>19796</v>
      </c>
      <c r="F102536" s="4">
        <v>40637</v>
      </c>
      <c r="I102536" s="1">
        <v>28955</v>
      </c>
      <c r="J102536" s="1">
        <v>26099.77</v>
      </c>
      <c r="K102536" t="s">
        <v>32686</v>
      </c>
    </row>
    <row r="102537" spans="2:11" hidden="1" x14ac:dyDescent="0.3">
      <c r="B102537">
        <v>102529</v>
      </c>
      <c r="C102537" t="s">
        <v>17090</v>
      </c>
      <c r="D102537" t="s">
        <v>32752</v>
      </c>
      <c r="E102537" t="s">
        <v>20436</v>
      </c>
      <c r="F102537" s="4">
        <v>41064</v>
      </c>
      <c r="I102537" s="1">
        <v>36128</v>
      </c>
      <c r="J102537" s="1">
        <v>35640.82</v>
      </c>
      <c r="K102537" t="s">
        <v>32686</v>
      </c>
    </row>
    <row r="102538" spans="2:11" hidden="1" x14ac:dyDescent="0.3">
      <c r="B102538">
        <v>102530</v>
      </c>
      <c r="C102538" t="s">
        <v>14104</v>
      </c>
      <c r="D102538" t="s">
        <v>32815</v>
      </c>
      <c r="E102538" t="s">
        <v>19655</v>
      </c>
      <c r="F102538" s="4">
        <v>37487</v>
      </c>
      <c r="I102538" s="1">
        <v>101372</v>
      </c>
      <c r="J102538" s="1">
        <v>112478.12</v>
      </c>
      <c r="K102538" t="s">
        <v>32686</v>
      </c>
    </row>
    <row r="102539" spans="2:11" hidden="1" x14ac:dyDescent="0.3">
      <c r="B102539">
        <v>102531</v>
      </c>
      <c r="C102539" t="s">
        <v>14105</v>
      </c>
      <c r="D102539" t="s">
        <v>1573</v>
      </c>
      <c r="E102539" t="s">
        <v>20853</v>
      </c>
      <c r="F102539" s="4">
        <v>28240</v>
      </c>
      <c r="I102539" s="1">
        <v>40835</v>
      </c>
      <c r="J102539" s="1">
        <v>38270.94</v>
      </c>
      <c r="K102539" t="s">
        <v>32686</v>
      </c>
    </row>
    <row r="102540" spans="2:11" hidden="1" x14ac:dyDescent="0.3">
      <c r="B102540">
        <v>102532</v>
      </c>
      <c r="C102540" t="s">
        <v>30708</v>
      </c>
      <c r="D102540" t="s">
        <v>32697</v>
      </c>
      <c r="E102540" t="s">
        <v>19142</v>
      </c>
      <c r="F102540" s="4">
        <v>42864</v>
      </c>
      <c r="I102540" s="1">
        <v>48971</v>
      </c>
      <c r="J102540" s="1">
        <v>4520.26</v>
      </c>
      <c r="K102540" t="s">
        <v>32686</v>
      </c>
    </row>
    <row r="102541" spans="2:11" hidden="1" x14ac:dyDescent="0.3">
      <c r="B102541">
        <v>102533</v>
      </c>
      <c r="C102541" t="s">
        <v>14107</v>
      </c>
      <c r="D102541" t="s">
        <v>32689</v>
      </c>
      <c r="E102541" t="s">
        <v>19628</v>
      </c>
      <c r="F102541" s="4">
        <v>34869</v>
      </c>
      <c r="I102541" s="1">
        <v>94848</v>
      </c>
      <c r="J102541" s="1">
        <v>107628.23</v>
      </c>
      <c r="K102541" t="s">
        <v>32686</v>
      </c>
    </row>
    <row r="102542" spans="2:11" hidden="1" x14ac:dyDescent="0.3">
      <c r="B102542">
        <v>102534</v>
      </c>
      <c r="C102542" t="s">
        <v>22643</v>
      </c>
      <c r="D102542" t="s">
        <v>139</v>
      </c>
      <c r="E102542" t="s">
        <v>19103</v>
      </c>
      <c r="F102542" s="4">
        <v>37816</v>
      </c>
      <c r="I102542" s="1">
        <v>20800</v>
      </c>
      <c r="K102542" t="s">
        <v>32686</v>
      </c>
    </row>
    <row r="102543" spans="2:11" hidden="1" x14ac:dyDescent="0.3">
      <c r="B102543">
        <v>102535</v>
      </c>
      <c r="C102543" t="s">
        <v>17094</v>
      </c>
      <c r="D102543" t="s">
        <v>25632</v>
      </c>
      <c r="E102543" t="s">
        <v>19536</v>
      </c>
      <c r="F102543" s="4">
        <v>38614</v>
      </c>
      <c r="I102543" s="1">
        <v>67262</v>
      </c>
      <c r="J102543" s="1">
        <v>82812.17</v>
      </c>
      <c r="K102543" t="s">
        <v>32686</v>
      </c>
    </row>
    <row r="102544" spans="2:11" hidden="1" x14ac:dyDescent="0.3">
      <c r="B102544">
        <v>102536</v>
      </c>
      <c r="C102544" t="s">
        <v>33585</v>
      </c>
      <c r="D102544" t="s">
        <v>474</v>
      </c>
      <c r="E102544" t="s">
        <v>19317</v>
      </c>
      <c r="F102544" s="4">
        <v>34947</v>
      </c>
      <c r="I102544" s="1">
        <v>60614</v>
      </c>
      <c r="J102544" s="1">
        <v>59900.4</v>
      </c>
      <c r="K102544" t="s">
        <v>32686</v>
      </c>
    </row>
    <row r="102545" spans="2:11" hidden="1" x14ac:dyDescent="0.3">
      <c r="B102545">
        <v>102537</v>
      </c>
      <c r="C102545" t="s">
        <v>14109</v>
      </c>
      <c r="D102545" t="s">
        <v>1505</v>
      </c>
      <c r="E102545" t="s">
        <v>19120</v>
      </c>
      <c r="F102545" s="4">
        <v>38845</v>
      </c>
      <c r="I102545" s="1">
        <v>41182</v>
      </c>
      <c r="J102545" s="1">
        <v>37254.44</v>
      </c>
      <c r="K102545" t="s">
        <v>32686</v>
      </c>
    </row>
    <row r="102546" spans="2:11" hidden="1" x14ac:dyDescent="0.3">
      <c r="B102546">
        <v>102538</v>
      </c>
      <c r="C102546" t="s">
        <v>14110</v>
      </c>
      <c r="D102546" t="s">
        <v>32714</v>
      </c>
      <c r="E102546" t="s">
        <v>19106</v>
      </c>
      <c r="F102546" s="4">
        <v>40743</v>
      </c>
      <c r="I102546" s="1">
        <v>31512</v>
      </c>
      <c r="J102546" s="1">
        <v>36046.339999999997</v>
      </c>
      <c r="K102546" t="s">
        <v>32686</v>
      </c>
    </row>
    <row r="102547" spans="2:11" hidden="1" x14ac:dyDescent="0.3">
      <c r="B102547">
        <v>102539</v>
      </c>
      <c r="C102547" t="s">
        <v>17096</v>
      </c>
      <c r="D102547" t="s">
        <v>30953</v>
      </c>
      <c r="E102547" t="s">
        <v>19572</v>
      </c>
      <c r="F102547" s="4">
        <v>37592</v>
      </c>
      <c r="I102547" s="1">
        <v>61600</v>
      </c>
      <c r="J102547" s="1">
        <v>54524.61</v>
      </c>
      <c r="K102547" t="s">
        <v>32686</v>
      </c>
    </row>
    <row r="102548" spans="2:11" hidden="1" x14ac:dyDescent="0.3">
      <c r="B102548">
        <v>102540</v>
      </c>
      <c r="C102548" t="s">
        <v>14113</v>
      </c>
      <c r="D102548" t="s">
        <v>428</v>
      </c>
      <c r="E102548" t="s">
        <v>20537</v>
      </c>
      <c r="F102548" s="4">
        <v>38201</v>
      </c>
      <c r="I102548" s="1">
        <v>42524</v>
      </c>
      <c r="J102548" s="1">
        <v>41716.22</v>
      </c>
      <c r="K102548" t="s">
        <v>32686</v>
      </c>
    </row>
    <row r="102549" spans="2:11" hidden="1" x14ac:dyDescent="0.3">
      <c r="B102549">
        <v>102541</v>
      </c>
      <c r="C102549" t="s">
        <v>14117</v>
      </c>
      <c r="D102549" t="s">
        <v>139</v>
      </c>
      <c r="E102549" t="s">
        <v>20191</v>
      </c>
      <c r="F102549" s="4">
        <v>37706</v>
      </c>
      <c r="I102549" s="1">
        <v>29016</v>
      </c>
      <c r="J102549" s="1">
        <v>25053.32</v>
      </c>
      <c r="K102549" t="s">
        <v>32686</v>
      </c>
    </row>
    <row r="102550" spans="2:11" hidden="1" x14ac:dyDescent="0.3">
      <c r="B102550">
        <v>102542</v>
      </c>
      <c r="C102550" t="s">
        <v>14118</v>
      </c>
      <c r="D102550" t="s">
        <v>10580</v>
      </c>
      <c r="E102550" t="s">
        <v>19512</v>
      </c>
      <c r="F102550" s="4">
        <v>37607</v>
      </c>
      <c r="I102550" s="1">
        <v>44594</v>
      </c>
      <c r="J102550" s="1">
        <v>47569.2</v>
      </c>
      <c r="K102550" t="s">
        <v>32686</v>
      </c>
    </row>
    <row r="102551" spans="2:11" hidden="1" x14ac:dyDescent="0.3">
      <c r="B102551">
        <v>102543</v>
      </c>
      <c r="C102551" t="s">
        <v>27539</v>
      </c>
      <c r="D102551" t="s">
        <v>139</v>
      </c>
      <c r="E102551" t="s">
        <v>19103</v>
      </c>
      <c r="F102551" s="4">
        <v>41452</v>
      </c>
      <c r="I102551" s="1">
        <v>31200</v>
      </c>
      <c r="J102551" s="1">
        <v>33060</v>
      </c>
      <c r="K102551" t="s">
        <v>32686</v>
      </c>
    </row>
    <row r="102552" spans="2:11" hidden="1" x14ac:dyDescent="0.3">
      <c r="B102552">
        <v>102544</v>
      </c>
      <c r="C102552" t="s">
        <v>22649</v>
      </c>
      <c r="D102552" t="s">
        <v>32696</v>
      </c>
      <c r="E102552" t="s">
        <v>19505</v>
      </c>
      <c r="F102552" s="4">
        <v>40420</v>
      </c>
      <c r="I102552" s="1">
        <v>30430</v>
      </c>
      <c r="J102552" s="1">
        <v>52963.040000000001</v>
      </c>
      <c r="K102552" t="s">
        <v>32686</v>
      </c>
    </row>
    <row r="102553" spans="2:11" hidden="1" x14ac:dyDescent="0.3">
      <c r="B102553">
        <v>102545</v>
      </c>
      <c r="C102553" t="s">
        <v>33586</v>
      </c>
      <c r="D102553" t="s">
        <v>90</v>
      </c>
      <c r="E102553" t="s">
        <v>20037</v>
      </c>
      <c r="F102553" s="4">
        <v>42702</v>
      </c>
      <c r="I102553" s="1">
        <v>29120</v>
      </c>
      <c r="J102553" s="1">
        <v>13553.82</v>
      </c>
      <c r="K102553" t="s">
        <v>32686</v>
      </c>
    </row>
    <row r="102554" spans="2:11" hidden="1" x14ac:dyDescent="0.3">
      <c r="B102554">
        <v>102546</v>
      </c>
      <c r="C102554" t="s">
        <v>14119</v>
      </c>
      <c r="D102554" t="s">
        <v>25632</v>
      </c>
      <c r="E102554" t="s">
        <v>20025</v>
      </c>
      <c r="F102554" s="4">
        <v>36857</v>
      </c>
      <c r="I102554" s="1">
        <v>69515</v>
      </c>
      <c r="J102554" s="1">
        <v>76346.23</v>
      </c>
      <c r="K102554" t="s">
        <v>32686</v>
      </c>
    </row>
    <row r="102555" spans="2:11" hidden="1" x14ac:dyDescent="0.3">
      <c r="B102555">
        <v>102547</v>
      </c>
      <c r="C102555" t="s">
        <v>14121</v>
      </c>
      <c r="D102555" t="s">
        <v>25632</v>
      </c>
      <c r="E102555" t="s">
        <v>20828</v>
      </c>
      <c r="F102555" s="4">
        <v>36741</v>
      </c>
      <c r="I102555" s="1">
        <v>69515</v>
      </c>
      <c r="J102555" s="1">
        <v>80204.95</v>
      </c>
      <c r="K102555" t="s">
        <v>32686</v>
      </c>
    </row>
    <row r="102556" spans="2:11" hidden="1" x14ac:dyDescent="0.3">
      <c r="B102556">
        <v>102548</v>
      </c>
      <c r="C102556" t="s">
        <v>17100</v>
      </c>
      <c r="D102556" t="s">
        <v>31641</v>
      </c>
      <c r="E102556" t="s">
        <v>20368</v>
      </c>
      <c r="F102556" s="4">
        <v>36489</v>
      </c>
      <c r="I102556" s="1">
        <v>47787</v>
      </c>
      <c r="J102556" s="1">
        <v>51304.52</v>
      </c>
      <c r="K102556" t="s">
        <v>32686</v>
      </c>
    </row>
    <row r="102557" spans="2:11" hidden="1" x14ac:dyDescent="0.3">
      <c r="B102557">
        <v>102549</v>
      </c>
      <c r="C102557" t="s">
        <v>14122</v>
      </c>
      <c r="D102557" t="s">
        <v>32759</v>
      </c>
      <c r="E102557" t="s">
        <v>19200</v>
      </c>
      <c r="F102557" s="4">
        <v>38899</v>
      </c>
      <c r="I102557" s="1">
        <v>26680</v>
      </c>
      <c r="J102557" s="1">
        <v>26767.98</v>
      </c>
      <c r="K102557" t="s">
        <v>32686</v>
      </c>
    </row>
    <row r="102558" spans="2:11" hidden="1" x14ac:dyDescent="0.3">
      <c r="B102558">
        <v>102550</v>
      </c>
      <c r="C102558" t="s">
        <v>14124</v>
      </c>
      <c r="D102558" t="s">
        <v>946</v>
      </c>
      <c r="E102558" t="s">
        <v>19272</v>
      </c>
      <c r="F102558" s="4">
        <v>30088</v>
      </c>
      <c r="I102558" s="1">
        <v>56295</v>
      </c>
      <c r="J102558" s="1">
        <v>58956.3</v>
      </c>
      <c r="K102558" t="s">
        <v>32686</v>
      </c>
    </row>
    <row r="102559" spans="2:11" hidden="1" x14ac:dyDescent="0.3">
      <c r="B102559">
        <v>102551</v>
      </c>
      <c r="C102559" t="s">
        <v>14125</v>
      </c>
      <c r="D102559" t="s">
        <v>785</v>
      </c>
      <c r="E102559" t="s">
        <v>20116</v>
      </c>
      <c r="F102559" s="4">
        <v>33022</v>
      </c>
      <c r="I102559" s="1">
        <v>60300</v>
      </c>
      <c r="J102559" s="1">
        <v>63012.6</v>
      </c>
      <c r="K102559" t="s">
        <v>32686</v>
      </c>
    </row>
    <row r="102560" spans="2:11" hidden="1" x14ac:dyDescent="0.3">
      <c r="B102560">
        <v>102552</v>
      </c>
      <c r="C102560" t="s">
        <v>14127</v>
      </c>
      <c r="D102560" t="s">
        <v>31448</v>
      </c>
      <c r="E102560" t="s">
        <v>19256</v>
      </c>
      <c r="F102560" s="4">
        <v>32173</v>
      </c>
      <c r="I102560" s="1">
        <v>36265</v>
      </c>
      <c r="J102560" s="1">
        <v>36256.1</v>
      </c>
      <c r="K102560" t="s">
        <v>32686</v>
      </c>
    </row>
    <row r="102561" spans="2:11" hidden="1" x14ac:dyDescent="0.3">
      <c r="B102561">
        <v>102553</v>
      </c>
      <c r="C102561" t="s">
        <v>14128</v>
      </c>
      <c r="D102561" t="s">
        <v>31420</v>
      </c>
      <c r="E102561" t="s">
        <v>19401</v>
      </c>
      <c r="F102561" s="4">
        <v>31689</v>
      </c>
      <c r="I102561" s="1">
        <v>40137</v>
      </c>
      <c r="J102561" s="1">
        <v>51840.94</v>
      </c>
      <c r="K102561" t="s">
        <v>32686</v>
      </c>
    </row>
    <row r="102562" spans="2:11" hidden="1" x14ac:dyDescent="0.3">
      <c r="B102562">
        <v>102554</v>
      </c>
      <c r="C102562" t="s">
        <v>14130</v>
      </c>
      <c r="D102562" t="s">
        <v>513</v>
      </c>
      <c r="E102562" t="s">
        <v>19365</v>
      </c>
      <c r="F102562" s="4">
        <v>37473</v>
      </c>
      <c r="I102562" s="1">
        <v>59500</v>
      </c>
      <c r="J102562" s="1">
        <v>57711.19</v>
      </c>
      <c r="K102562" t="s">
        <v>32686</v>
      </c>
    </row>
    <row r="102563" spans="2:11" hidden="1" x14ac:dyDescent="0.3">
      <c r="B102563">
        <v>102555</v>
      </c>
      <c r="C102563" t="s">
        <v>33587</v>
      </c>
      <c r="D102563" t="s">
        <v>12091</v>
      </c>
      <c r="E102563" t="s">
        <v>22584</v>
      </c>
      <c r="F102563" s="4">
        <v>42831</v>
      </c>
      <c r="I102563" s="1">
        <v>70400</v>
      </c>
      <c r="J102563" s="1">
        <v>13269.2</v>
      </c>
      <c r="K102563" t="s">
        <v>32686</v>
      </c>
    </row>
    <row r="102564" spans="2:11" hidden="1" x14ac:dyDescent="0.3">
      <c r="B102564">
        <v>102556</v>
      </c>
      <c r="C102564" t="s">
        <v>30710</v>
      </c>
      <c r="D102564" t="s">
        <v>709</v>
      </c>
      <c r="E102564" t="s">
        <v>19614</v>
      </c>
      <c r="F102564" s="4">
        <v>41858</v>
      </c>
      <c r="I102564" s="1">
        <v>47723</v>
      </c>
      <c r="J102564" s="1">
        <v>52393.25</v>
      </c>
      <c r="K102564" t="s">
        <v>32686</v>
      </c>
    </row>
    <row r="102565" spans="2:11" hidden="1" x14ac:dyDescent="0.3">
      <c r="B102565">
        <v>102557</v>
      </c>
      <c r="C102565" t="s">
        <v>14132</v>
      </c>
      <c r="D102565" t="s">
        <v>30041</v>
      </c>
      <c r="E102565" t="s">
        <v>19599</v>
      </c>
      <c r="F102565" s="4">
        <v>32622</v>
      </c>
      <c r="I102565" s="1">
        <v>46596</v>
      </c>
      <c r="J102565" s="1">
        <v>58489.87</v>
      </c>
      <c r="K102565" t="s">
        <v>32686</v>
      </c>
    </row>
    <row r="102566" spans="2:11" hidden="1" x14ac:dyDescent="0.3">
      <c r="B102566">
        <v>102558</v>
      </c>
      <c r="C102566" t="s">
        <v>14133</v>
      </c>
      <c r="D102566" t="s">
        <v>30099</v>
      </c>
      <c r="E102566" t="s">
        <v>19857</v>
      </c>
      <c r="F102566" s="4">
        <v>34163</v>
      </c>
      <c r="I102566" s="1">
        <v>126378</v>
      </c>
      <c r="J102566" s="1">
        <v>116323.79</v>
      </c>
      <c r="K102566" t="s">
        <v>32686</v>
      </c>
    </row>
    <row r="102567" spans="2:11" hidden="1" x14ac:dyDescent="0.3">
      <c r="B102567">
        <v>102559</v>
      </c>
      <c r="C102567" t="s">
        <v>14134</v>
      </c>
      <c r="D102567" t="s">
        <v>10812</v>
      </c>
      <c r="E102567" t="s">
        <v>19143</v>
      </c>
      <c r="F102567" s="4">
        <v>30263</v>
      </c>
      <c r="I102567" s="1">
        <v>58730</v>
      </c>
      <c r="J102567" s="1">
        <v>69450.820000000007</v>
      </c>
      <c r="K102567" t="s">
        <v>32686</v>
      </c>
    </row>
    <row r="102568" spans="2:11" hidden="1" x14ac:dyDescent="0.3">
      <c r="B102568">
        <v>102560</v>
      </c>
      <c r="C102568" t="s">
        <v>32017</v>
      </c>
      <c r="D102568" t="s">
        <v>30034</v>
      </c>
      <c r="E102568" t="s">
        <v>19599</v>
      </c>
      <c r="F102568" s="4">
        <v>42285</v>
      </c>
      <c r="I102568" s="1">
        <v>33957</v>
      </c>
      <c r="J102568" s="1">
        <v>33480.160000000003</v>
      </c>
      <c r="K102568" t="s">
        <v>32686</v>
      </c>
    </row>
    <row r="102569" spans="2:11" hidden="1" x14ac:dyDescent="0.3">
      <c r="B102569">
        <v>102561</v>
      </c>
      <c r="C102569" t="s">
        <v>32018</v>
      </c>
      <c r="D102569" t="s">
        <v>32779</v>
      </c>
      <c r="E102569" t="s">
        <v>19443</v>
      </c>
      <c r="F102569" s="4">
        <v>42226</v>
      </c>
      <c r="I102569" s="1">
        <v>29371</v>
      </c>
      <c r="J102569" s="1">
        <v>29188.33</v>
      </c>
      <c r="K102569" t="s">
        <v>32686</v>
      </c>
    </row>
    <row r="102570" spans="2:11" hidden="1" x14ac:dyDescent="0.3">
      <c r="B102570">
        <v>102562</v>
      </c>
      <c r="C102570" t="s">
        <v>14136</v>
      </c>
      <c r="D102570" t="s">
        <v>90</v>
      </c>
      <c r="E102570" t="s">
        <v>19103</v>
      </c>
      <c r="F102570" s="4">
        <v>40348</v>
      </c>
      <c r="I102570" s="1">
        <v>20800</v>
      </c>
      <c r="J102570" s="1">
        <v>8367.5</v>
      </c>
      <c r="K102570" t="s">
        <v>32686</v>
      </c>
    </row>
    <row r="102571" spans="2:11" hidden="1" x14ac:dyDescent="0.3">
      <c r="B102571">
        <v>102563</v>
      </c>
      <c r="C102571" t="s">
        <v>14137</v>
      </c>
      <c r="D102571" t="s">
        <v>673</v>
      </c>
      <c r="E102571" t="s">
        <v>19307</v>
      </c>
      <c r="F102571" s="4">
        <v>31913</v>
      </c>
      <c r="I102571" s="1">
        <v>61279</v>
      </c>
      <c r="J102571" s="1">
        <v>60149.99</v>
      </c>
      <c r="K102571" t="s">
        <v>32686</v>
      </c>
    </row>
    <row r="102572" spans="2:11" hidden="1" x14ac:dyDescent="0.3">
      <c r="B102572">
        <v>102564</v>
      </c>
      <c r="C102572" t="s">
        <v>14138</v>
      </c>
      <c r="D102572" t="s">
        <v>32785</v>
      </c>
      <c r="E102572" t="s">
        <v>19213</v>
      </c>
      <c r="F102572" s="4">
        <v>40290</v>
      </c>
      <c r="I102572" s="1">
        <v>42182</v>
      </c>
      <c r="J102572" s="1">
        <v>61761.46</v>
      </c>
      <c r="K102572" t="s">
        <v>32686</v>
      </c>
    </row>
    <row r="102573" spans="2:11" hidden="1" x14ac:dyDescent="0.3">
      <c r="B102573">
        <v>102565</v>
      </c>
      <c r="C102573" t="s">
        <v>14140</v>
      </c>
      <c r="D102573" t="s">
        <v>32759</v>
      </c>
      <c r="E102573" t="s">
        <v>20163</v>
      </c>
      <c r="F102573" s="4">
        <v>40549</v>
      </c>
      <c r="I102573" s="1">
        <v>26680</v>
      </c>
      <c r="J102573" s="1">
        <v>26926.97</v>
      </c>
      <c r="K102573" t="s">
        <v>32686</v>
      </c>
    </row>
    <row r="102574" spans="2:11" hidden="1" x14ac:dyDescent="0.3">
      <c r="B102574">
        <v>102566</v>
      </c>
      <c r="C102574" t="s">
        <v>14142</v>
      </c>
      <c r="D102574" t="s">
        <v>26402</v>
      </c>
      <c r="E102574" t="s">
        <v>19586</v>
      </c>
      <c r="F102574" s="4">
        <v>39098</v>
      </c>
      <c r="I102574" s="1">
        <v>51920</v>
      </c>
      <c r="J102574" s="1">
        <v>46520.21</v>
      </c>
      <c r="K102574" t="s">
        <v>32686</v>
      </c>
    </row>
    <row r="102575" spans="2:11" hidden="1" x14ac:dyDescent="0.3">
      <c r="B102575">
        <v>102567</v>
      </c>
      <c r="C102575" t="s">
        <v>14143</v>
      </c>
      <c r="D102575" t="s">
        <v>32759</v>
      </c>
      <c r="E102575" t="s">
        <v>20163</v>
      </c>
      <c r="F102575" s="4">
        <v>39264</v>
      </c>
      <c r="I102575" s="1">
        <v>26680</v>
      </c>
      <c r="J102575" s="1">
        <v>26223.040000000001</v>
      </c>
      <c r="K102575" t="s">
        <v>32686</v>
      </c>
    </row>
    <row r="102576" spans="2:11" hidden="1" x14ac:dyDescent="0.3">
      <c r="B102576">
        <v>102568</v>
      </c>
      <c r="C102576" t="s">
        <v>22662</v>
      </c>
      <c r="D102576" t="s">
        <v>32696</v>
      </c>
      <c r="E102576" t="s">
        <v>20643</v>
      </c>
      <c r="F102576" s="4">
        <v>39256</v>
      </c>
      <c r="I102576" s="1">
        <v>30430</v>
      </c>
      <c r="J102576" s="1">
        <v>52196.87</v>
      </c>
      <c r="K102576" t="s">
        <v>32686</v>
      </c>
    </row>
    <row r="102577" spans="2:11" hidden="1" x14ac:dyDescent="0.3">
      <c r="B102577">
        <v>102569</v>
      </c>
      <c r="C102577" t="s">
        <v>14144</v>
      </c>
      <c r="D102577" t="s">
        <v>319</v>
      </c>
      <c r="E102577" t="s">
        <v>19554</v>
      </c>
      <c r="F102577" s="4">
        <v>36886</v>
      </c>
      <c r="I102577" s="1">
        <v>46054</v>
      </c>
      <c r="J102577" s="1">
        <v>43060.92</v>
      </c>
      <c r="K102577" t="s">
        <v>32686</v>
      </c>
    </row>
    <row r="102578" spans="2:11" hidden="1" x14ac:dyDescent="0.3">
      <c r="B102578">
        <v>102570</v>
      </c>
      <c r="C102578" t="s">
        <v>14145</v>
      </c>
      <c r="D102578" t="s">
        <v>635</v>
      </c>
      <c r="E102578" t="s">
        <v>20293</v>
      </c>
      <c r="F102578" s="4">
        <v>35108</v>
      </c>
      <c r="I102578" s="1">
        <v>51163</v>
      </c>
      <c r="J102578" s="1">
        <v>50354.92</v>
      </c>
      <c r="K102578" t="s">
        <v>32686</v>
      </c>
    </row>
    <row r="102579" spans="2:11" hidden="1" x14ac:dyDescent="0.3">
      <c r="B102579">
        <v>102571</v>
      </c>
      <c r="C102579" t="s">
        <v>14147</v>
      </c>
      <c r="D102579" t="s">
        <v>443</v>
      </c>
      <c r="E102579" t="s">
        <v>19281</v>
      </c>
      <c r="F102579" s="4">
        <v>38538</v>
      </c>
      <c r="I102579" s="1">
        <v>38488</v>
      </c>
      <c r="J102579" s="1">
        <v>38768.1</v>
      </c>
      <c r="K102579" t="s">
        <v>32686</v>
      </c>
    </row>
    <row r="102580" spans="2:11" hidden="1" x14ac:dyDescent="0.3">
      <c r="B102580">
        <v>102572</v>
      </c>
      <c r="C102580" t="s">
        <v>33588</v>
      </c>
      <c r="D102580" t="s">
        <v>30091</v>
      </c>
      <c r="E102580" t="s">
        <v>19599</v>
      </c>
      <c r="F102580" s="4">
        <v>42733</v>
      </c>
      <c r="I102580" s="1">
        <v>29009</v>
      </c>
      <c r="J102580" s="1">
        <v>9565.27</v>
      </c>
      <c r="K102580" t="s">
        <v>32686</v>
      </c>
    </row>
    <row r="102581" spans="2:11" hidden="1" x14ac:dyDescent="0.3">
      <c r="B102581">
        <v>102573</v>
      </c>
      <c r="C102581" t="s">
        <v>14151</v>
      </c>
      <c r="D102581" t="s">
        <v>618</v>
      </c>
      <c r="E102581" t="s">
        <v>19478</v>
      </c>
      <c r="F102581" s="4">
        <v>35800</v>
      </c>
      <c r="I102581" s="1">
        <v>39609</v>
      </c>
      <c r="J102581" s="1">
        <v>51253.56</v>
      </c>
      <c r="K102581" t="s">
        <v>32686</v>
      </c>
    </row>
    <row r="102582" spans="2:11" hidden="1" x14ac:dyDescent="0.3">
      <c r="B102582">
        <v>102574</v>
      </c>
      <c r="C102582" t="s">
        <v>14152</v>
      </c>
      <c r="D102582" t="s">
        <v>32689</v>
      </c>
      <c r="E102582" t="s">
        <v>19924</v>
      </c>
      <c r="F102582" s="4">
        <v>35871</v>
      </c>
      <c r="I102582" s="1">
        <v>92393</v>
      </c>
      <c r="J102582" s="1">
        <v>157551.45000000001</v>
      </c>
      <c r="K102582" t="s">
        <v>32686</v>
      </c>
    </row>
    <row r="102583" spans="2:11" hidden="1" x14ac:dyDescent="0.3">
      <c r="B102583">
        <v>102575</v>
      </c>
      <c r="C102583" t="s">
        <v>30711</v>
      </c>
      <c r="D102583" t="s">
        <v>139</v>
      </c>
      <c r="E102583" t="s">
        <v>19103</v>
      </c>
      <c r="F102583" s="4">
        <v>42171</v>
      </c>
      <c r="I102583" s="1">
        <v>20800</v>
      </c>
      <c r="J102583" s="1">
        <v>12040</v>
      </c>
      <c r="K102583" t="s">
        <v>32686</v>
      </c>
    </row>
    <row r="102584" spans="2:11" hidden="1" x14ac:dyDescent="0.3">
      <c r="B102584">
        <v>102576</v>
      </c>
      <c r="C102584" t="s">
        <v>14156</v>
      </c>
      <c r="D102584" t="s">
        <v>95</v>
      </c>
      <c r="E102584" t="s">
        <v>19075</v>
      </c>
      <c r="F102584" s="4">
        <v>34186</v>
      </c>
      <c r="I102584" s="1">
        <v>53012</v>
      </c>
      <c r="J102584" s="1">
        <v>51625.37</v>
      </c>
      <c r="K102584" t="s">
        <v>32686</v>
      </c>
    </row>
    <row r="102585" spans="2:11" hidden="1" x14ac:dyDescent="0.3">
      <c r="B102585">
        <v>102577</v>
      </c>
      <c r="C102585" t="s">
        <v>30713</v>
      </c>
      <c r="D102585" t="s">
        <v>139</v>
      </c>
      <c r="E102585" t="s">
        <v>19103</v>
      </c>
      <c r="F102585" s="4">
        <v>42171</v>
      </c>
      <c r="I102585" s="1">
        <v>20800</v>
      </c>
      <c r="K102585" t="s">
        <v>32686</v>
      </c>
    </row>
    <row r="102586" spans="2:11" hidden="1" x14ac:dyDescent="0.3">
      <c r="B102586">
        <v>102578</v>
      </c>
      <c r="C102586" t="s">
        <v>33589</v>
      </c>
      <c r="D102586" t="s">
        <v>98</v>
      </c>
      <c r="E102586" t="s">
        <v>19066</v>
      </c>
      <c r="F102586" s="4">
        <v>42752</v>
      </c>
      <c r="I102586" s="1">
        <v>22318</v>
      </c>
      <c r="J102586" s="1">
        <v>11805.5</v>
      </c>
      <c r="K102586" t="s">
        <v>32686</v>
      </c>
    </row>
    <row r="102587" spans="2:11" hidden="1" x14ac:dyDescent="0.3">
      <c r="B102587">
        <v>102579</v>
      </c>
      <c r="C102587" t="s">
        <v>14157</v>
      </c>
      <c r="D102587" t="s">
        <v>474</v>
      </c>
      <c r="E102587" t="s">
        <v>19317</v>
      </c>
      <c r="F102587" s="4">
        <v>38929</v>
      </c>
      <c r="I102587" s="1">
        <v>57278</v>
      </c>
      <c r="J102587" s="1">
        <v>56747.73</v>
      </c>
      <c r="K102587" t="s">
        <v>32686</v>
      </c>
    </row>
    <row r="102588" spans="2:11" hidden="1" x14ac:dyDescent="0.3">
      <c r="B102588">
        <v>102580</v>
      </c>
      <c r="C102588" t="s">
        <v>8074</v>
      </c>
      <c r="D102588" t="s">
        <v>8074</v>
      </c>
      <c r="E102588" t="s">
        <v>19765</v>
      </c>
      <c r="F102588" s="4">
        <v>31434</v>
      </c>
      <c r="I102588" s="1">
        <v>97309</v>
      </c>
      <c r="J102588" s="1">
        <v>123350.21</v>
      </c>
      <c r="K102588" t="s">
        <v>32686</v>
      </c>
    </row>
    <row r="102589" spans="2:11" hidden="1" x14ac:dyDescent="0.3">
      <c r="B102589">
        <v>102581</v>
      </c>
      <c r="C102589" t="s">
        <v>14160</v>
      </c>
      <c r="D102589" t="s">
        <v>32696</v>
      </c>
      <c r="E102589" t="s">
        <v>19073</v>
      </c>
      <c r="F102589" s="4">
        <v>38628</v>
      </c>
      <c r="I102589" s="1">
        <v>31345</v>
      </c>
      <c r="J102589" s="1">
        <v>31052.720000000001</v>
      </c>
      <c r="K102589" t="s">
        <v>32686</v>
      </c>
    </row>
    <row r="102590" spans="2:11" hidden="1" x14ac:dyDescent="0.3">
      <c r="B102590">
        <v>102582</v>
      </c>
      <c r="C102590" t="s">
        <v>33590</v>
      </c>
      <c r="D102590" t="s">
        <v>240</v>
      </c>
      <c r="E102590" t="s">
        <v>19086</v>
      </c>
      <c r="F102590" s="4">
        <v>42823</v>
      </c>
      <c r="I102590" s="1">
        <v>23920</v>
      </c>
      <c r="J102590" s="1">
        <v>2168.5700000000002</v>
      </c>
      <c r="K102590" t="s">
        <v>32686</v>
      </c>
    </row>
    <row r="102591" spans="2:11" hidden="1" x14ac:dyDescent="0.3">
      <c r="B102591">
        <v>102583</v>
      </c>
      <c r="C102591" t="s">
        <v>14161</v>
      </c>
      <c r="D102591" t="s">
        <v>33204</v>
      </c>
      <c r="E102591" t="s">
        <v>19111</v>
      </c>
      <c r="F102591" s="4">
        <v>39678</v>
      </c>
      <c r="I102591" s="1">
        <v>69765</v>
      </c>
      <c r="J102591" s="1">
        <v>93511.65</v>
      </c>
      <c r="K102591" t="s">
        <v>32686</v>
      </c>
    </row>
    <row r="102592" spans="2:11" hidden="1" x14ac:dyDescent="0.3">
      <c r="B102592">
        <v>102584</v>
      </c>
      <c r="C102592" t="s">
        <v>30709</v>
      </c>
      <c r="D102592" t="s">
        <v>90</v>
      </c>
      <c r="E102592" t="s">
        <v>30015</v>
      </c>
      <c r="F102592" s="4">
        <v>41960</v>
      </c>
      <c r="I102592" s="1">
        <v>26832</v>
      </c>
      <c r="J102592" s="1">
        <v>22271.61</v>
      </c>
      <c r="K102592" t="s">
        <v>32686</v>
      </c>
    </row>
    <row r="102593" spans="2:11" hidden="1" x14ac:dyDescent="0.3">
      <c r="B102593">
        <v>102585</v>
      </c>
      <c r="C102593" t="s">
        <v>14163</v>
      </c>
      <c r="D102593" t="s">
        <v>32708</v>
      </c>
      <c r="E102593" t="s">
        <v>20970</v>
      </c>
      <c r="F102593" s="4">
        <v>32706</v>
      </c>
      <c r="I102593" s="1">
        <v>39790</v>
      </c>
      <c r="J102593" s="1">
        <v>42046.27</v>
      </c>
      <c r="K102593" t="s">
        <v>32686</v>
      </c>
    </row>
    <row r="102594" spans="2:11" hidden="1" x14ac:dyDescent="0.3">
      <c r="B102594">
        <v>102586</v>
      </c>
      <c r="C102594" t="s">
        <v>14164</v>
      </c>
      <c r="D102594" t="s">
        <v>30091</v>
      </c>
      <c r="E102594" t="s">
        <v>19599</v>
      </c>
      <c r="F102594" s="4">
        <v>38624</v>
      </c>
      <c r="I102594" s="1">
        <v>34016</v>
      </c>
      <c r="J102594" s="1">
        <v>34620.97</v>
      </c>
      <c r="K102594" t="s">
        <v>32686</v>
      </c>
    </row>
    <row r="102595" spans="2:11" hidden="1" x14ac:dyDescent="0.3">
      <c r="B102595">
        <v>102587</v>
      </c>
      <c r="C102595" t="s">
        <v>14165</v>
      </c>
      <c r="D102595" t="s">
        <v>180</v>
      </c>
      <c r="E102595" t="s">
        <v>19346</v>
      </c>
      <c r="F102595" s="4">
        <v>28850</v>
      </c>
      <c r="I102595" s="1">
        <v>81300</v>
      </c>
      <c r="J102595" s="1">
        <v>81221.17</v>
      </c>
      <c r="K102595" t="s">
        <v>32686</v>
      </c>
    </row>
    <row r="102596" spans="2:11" hidden="1" x14ac:dyDescent="0.3">
      <c r="B102596">
        <v>102588</v>
      </c>
      <c r="C102596" t="s">
        <v>14168</v>
      </c>
      <c r="D102596" t="s">
        <v>36</v>
      </c>
      <c r="E102596" t="s">
        <v>32693</v>
      </c>
      <c r="F102596" s="4">
        <v>34732</v>
      </c>
      <c r="I102596" s="1">
        <v>49139</v>
      </c>
      <c r="J102596" s="1">
        <v>49100.91</v>
      </c>
      <c r="K102596" t="s">
        <v>32686</v>
      </c>
    </row>
    <row r="102597" spans="2:11" hidden="1" x14ac:dyDescent="0.3">
      <c r="B102597">
        <v>102589</v>
      </c>
      <c r="C102597" t="s">
        <v>14169</v>
      </c>
      <c r="D102597" t="s">
        <v>25672</v>
      </c>
      <c r="E102597" t="s">
        <v>19195</v>
      </c>
      <c r="F102597" s="4">
        <v>34387</v>
      </c>
      <c r="I102597" s="1">
        <v>74021</v>
      </c>
      <c r="J102597" s="1">
        <v>78569.759999999995</v>
      </c>
      <c r="K102597" t="s">
        <v>32686</v>
      </c>
    </row>
    <row r="102598" spans="2:11" hidden="1" x14ac:dyDescent="0.3">
      <c r="B102598">
        <v>102590</v>
      </c>
      <c r="C102598" t="s">
        <v>14170</v>
      </c>
      <c r="D102598" t="s">
        <v>216</v>
      </c>
      <c r="E102598" t="s">
        <v>22677</v>
      </c>
      <c r="F102598" s="4">
        <v>36745</v>
      </c>
      <c r="I102598" s="1">
        <v>47787</v>
      </c>
      <c r="J102598" s="1">
        <v>45203.72</v>
      </c>
      <c r="K102598" t="s">
        <v>32686</v>
      </c>
    </row>
    <row r="102599" spans="2:11" hidden="1" x14ac:dyDescent="0.3">
      <c r="B102599">
        <v>102591</v>
      </c>
      <c r="C102599" t="s">
        <v>14171</v>
      </c>
      <c r="D102599" t="s">
        <v>30034</v>
      </c>
      <c r="E102599" t="s">
        <v>19599</v>
      </c>
      <c r="F102599" s="4">
        <v>37497</v>
      </c>
      <c r="I102599" s="1">
        <v>41087</v>
      </c>
      <c r="J102599" s="1">
        <v>52075.83</v>
      </c>
      <c r="K102599" t="s">
        <v>32686</v>
      </c>
    </row>
    <row r="102600" spans="2:11" hidden="1" x14ac:dyDescent="0.3">
      <c r="B102600">
        <v>102592</v>
      </c>
      <c r="C102600" t="s">
        <v>17110</v>
      </c>
      <c r="D102600" t="s">
        <v>32696</v>
      </c>
      <c r="E102600" t="s">
        <v>20046</v>
      </c>
      <c r="F102600" s="4">
        <v>39645</v>
      </c>
      <c r="I102600" s="1">
        <v>30430</v>
      </c>
      <c r="J102600" s="1">
        <v>37612.61</v>
      </c>
      <c r="K102600" t="s">
        <v>32686</v>
      </c>
    </row>
    <row r="102601" spans="2:11" hidden="1" x14ac:dyDescent="0.3">
      <c r="B102601">
        <v>102593</v>
      </c>
      <c r="C102601" t="s">
        <v>14172</v>
      </c>
      <c r="D102601" t="s">
        <v>1085</v>
      </c>
      <c r="E102601" t="s">
        <v>19256</v>
      </c>
      <c r="F102601" s="4">
        <v>36962</v>
      </c>
      <c r="I102601" s="1">
        <v>38219</v>
      </c>
      <c r="J102601" s="1">
        <v>47342.080000000002</v>
      </c>
      <c r="K102601" t="s">
        <v>32686</v>
      </c>
    </row>
    <row r="102602" spans="2:11" hidden="1" x14ac:dyDescent="0.3">
      <c r="B102602">
        <v>102594</v>
      </c>
      <c r="C102602" t="s">
        <v>30716</v>
      </c>
      <c r="D102602" t="s">
        <v>1024</v>
      </c>
      <c r="E102602" t="s">
        <v>19177</v>
      </c>
      <c r="F102602" s="4">
        <v>42009</v>
      </c>
      <c r="I102602" s="1">
        <v>25709</v>
      </c>
      <c r="J102602" s="1">
        <v>11148.72</v>
      </c>
      <c r="K102602" t="s">
        <v>32686</v>
      </c>
    </row>
    <row r="102603" spans="2:11" hidden="1" x14ac:dyDescent="0.3">
      <c r="B102603">
        <v>102595</v>
      </c>
      <c r="C102603" t="s">
        <v>14174</v>
      </c>
      <c r="D102603" t="s">
        <v>147</v>
      </c>
      <c r="E102603" t="s">
        <v>19157</v>
      </c>
      <c r="F102603" s="4">
        <v>38034</v>
      </c>
      <c r="I102603" s="1">
        <v>62445</v>
      </c>
      <c r="J102603" s="1">
        <v>66894.28</v>
      </c>
      <c r="K102603" t="s">
        <v>32686</v>
      </c>
    </row>
    <row r="102604" spans="2:11" hidden="1" x14ac:dyDescent="0.3">
      <c r="B102604">
        <v>102596</v>
      </c>
      <c r="C102604" t="s">
        <v>33591</v>
      </c>
      <c r="D102604" t="s">
        <v>513</v>
      </c>
      <c r="E102604" t="s">
        <v>19335</v>
      </c>
      <c r="F102604" s="4">
        <v>42681</v>
      </c>
      <c r="I102604" s="1">
        <v>77400</v>
      </c>
      <c r="J102604" s="1">
        <v>46707.68</v>
      </c>
      <c r="K102604" t="s">
        <v>32686</v>
      </c>
    </row>
    <row r="102605" spans="2:11" hidden="1" x14ac:dyDescent="0.3">
      <c r="B102605">
        <v>102597</v>
      </c>
      <c r="C102605" t="s">
        <v>14176</v>
      </c>
      <c r="D102605" t="s">
        <v>32725</v>
      </c>
      <c r="E102605" t="s">
        <v>19006</v>
      </c>
      <c r="F102605" s="4">
        <v>39630</v>
      </c>
      <c r="I102605" s="1">
        <v>72438</v>
      </c>
      <c r="J102605" s="1">
        <v>84877.15</v>
      </c>
      <c r="K102605" t="s">
        <v>32686</v>
      </c>
    </row>
    <row r="102606" spans="2:11" hidden="1" x14ac:dyDescent="0.3">
      <c r="B102606">
        <v>102598</v>
      </c>
      <c r="C102606" t="s">
        <v>33592</v>
      </c>
      <c r="D102606" t="s">
        <v>30031</v>
      </c>
      <c r="E102606" t="s">
        <v>19614</v>
      </c>
      <c r="F102606" s="4">
        <v>42572</v>
      </c>
      <c r="I102606" s="1">
        <v>108000</v>
      </c>
      <c r="J102606" s="1">
        <v>94450.240000000005</v>
      </c>
      <c r="K102606" t="s">
        <v>32686</v>
      </c>
    </row>
    <row r="102607" spans="2:11" hidden="1" x14ac:dyDescent="0.3">
      <c r="B102607">
        <v>102599</v>
      </c>
      <c r="C102607" t="s">
        <v>33593</v>
      </c>
      <c r="D102607" t="s">
        <v>25702</v>
      </c>
      <c r="E102607" t="s">
        <v>20165</v>
      </c>
      <c r="F102607" s="4">
        <v>42928</v>
      </c>
      <c r="I102607" s="1">
        <v>37320</v>
      </c>
      <c r="K102607" t="s">
        <v>32686</v>
      </c>
    </row>
    <row r="102608" spans="2:11" hidden="1" x14ac:dyDescent="0.3">
      <c r="B102608">
        <v>102600</v>
      </c>
      <c r="C102608" t="s">
        <v>14179</v>
      </c>
      <c r="D102608" t="s">
        <v>32697</v>
      </c>
      <c r="E102608" t="s">
        <v>20847</v>
      </c>
      <c r="F102608" s="4">
        <v>40085</v>
      </c>
      <c r="I102608" s="1">
        <v>70051</v>
      </c>
      <c r="J102608" s="1">
        <v>79821.100000000006</v>
      </c>
      <c r="K102608" t="s">
        <v>32686</v>
      </c>
    </row>
    <row r="102609" spans="2:11" hidden="1" x14ac:dyDescent="0.3">
      <c r="B102609">
        <v>102601</v>
      </c>
      <c r="C102609" t="s">
        <v>32020</v>
      </c>
      <c r="D102609" t="s">
        <v>393</v>
      </c>
      <c r="E102609" t="s">
        <v>19096</v>
      </c>
      <c r="F102609" s="4">
        <v>42485</v>
      </c>
      <c r="I102609" s="1">
        <v>42153</v>
      </c>
      <c r="J102609" s="1">
        <v>37888.65</v>
      </c>
      <c r="K102609" t="s">
        <v>32686</v>
      </c>
    </row>
    <row r="102610" spans="2:11" hidden="1" x14ac:dyDescent="0.3">
      <c r="B102610">
        <v>102602</v>
      </c>
      <c r="C102610" t="s">
        <v>22681</v>
      </c>
      <c r="D102610" t="s">
        <v>513</v>
      </c>
      <c r="E102610" t="s">
        <v>19365</v>
      </c>
      <c r="F102610" s="4">
        <v>41113</v>
      </c>
      <c r="I102610" s="1">
        <v>59500</v>
      </c>
      <c r="J102610" s="1">
        <v>59399.38</v>
      </c>
      <c r="K102610" t="s">
        <v>32686</v>
      </c>
    </row>
    <row r="102611" spans="2:11" hidden="1" x14ac:dyDescent="0.3">
      <c r="B102611">
        <v>102603</v>
      </c>
      <c r="C102611" t="s">
        <v>14181</v>
      </c>
      <c r="D102611" t="s">
        <v>32701</v>
      </c>
      <c r="E102611" t="s">
        <v>20034</v>
      </c>
      <c r="F102611" s="4">
        <v>37553</v>
      </c>
      <c r="I102611" s="1">
        <v>37748</v>
      </c>
      <c r="J102611" s="1">
        <v>40810.43</v>
      </c>
      <c r="K102611" t="s">
        <v>32686</v>
      </c>
    </row>
    <row r="102612" spans="2:11" hidden="1" x14ac:dyDescent="0.3">
      <c r="B102612">
        <v>102604</v>
      </c>
      <c r="C102612" t="s">
        <v>33594</v>
      </c>
      <c r="D102612" t="s">
        <v>25702</v>
      </c>
      <c r="E102612" t="s">
        <v>20165</v>
      </c>
      <c r="F102612" s="4">
        <v>42928</v>
      </c>
      <c r="I102612" s="1">
        <v>37320</v>
      </c>
      <c r="K102612" t="s">
        <v>32686</v>
      </c>
    </row>
    <row r="102613" spans="2:11" hidden="1" x14ac:dyDescent="0.3">
      <c r="B102613">
        <v>102605</v>
      </c>
      <c r="C102613" t="s">
        <v>33595</v>
      </c>
      <c r="D102613" t="s">
        <v>32884</v>
      </c>
      <c r="E102613" t="s">
        <v>19103</v>
      </c>
      <c r="F102613" s="4">
        <v>42883</v>
      </c>
      <c r="I102613" s="1">
        <v>19240</v>
      </c>
      <c r="K102613" t="s">
        <v>32686</v>
      </c>
    </row>
    <row r="102614" spans="2:11" hidden="1" x14ac:dyDescent="0.3">
      <c r="B102614">
        <v>102606</v>
      </c>
      <c r="C102614" t="s">
        <v>14182</v>
      </c>
      <c r="D102614" t="s">
        <v>31448</v>
      </c>
      <c r="E102614" t="s">
        <v>20037</v>
      </c>
      <c r="F102614" s="4">
        <v>39937</v>
      </c>
      <c r="I102614" s="1">
        <v>32381</v>
      </c>
      <c r="J102614" s="1">
        <v>35413.089999999997</v>
      </c>
      <c r="K102614" t="s">
        <v>32686</v>
      </c>
    </row>
    <row r="102615" spans="2:11" hidden="1" x14ac:dyDescent="0.3">
      <c r="B102615">
        <v>102607</v>
      </c>
      <c r="C102615" t="s">
        <v>30718</v>
      </c>
      <c r="D102615" t="s">
        <v>33596</v>
      </c>
      <c r="E102615" t="s">
        <v>30015</v>
      </c>
      <c r="F102615" s="4">
        <v>42023</v>
      </c>
      <c r="I102615" s="1">
        <v>36446</v>
      </c>
      <c r="J102615" s="1">
        <v>34893.980000000003</v>
      </c>
      <c r="K102615" t="s">
        <v>32686</v>
      </c>
    </row>
    <row r="102616" spans="2:11" hidden="1" x14ac:dyDescent="0.3">
      <c r="B102616">
        <v>102608</v>
      </c>
      <c r="C102616" t="s">
        <v>14184</v>
      </c>
      <c r="D102616" t="s">
        <v>32751</v>
      </c>
      <c r="E102616" t="s">
        <v>19110</v>
      </c>
      <c r="F102616" s="4">
        <v>38846</v>
      </c>
      <c r="I102616" s="1">
        <v>31419</v>
      </c>
      <c r="J102616" s="1">
        <v>33119.11</v>
      </c>
      <c r="K102616" t="s">
        <v>32686</v>
      </c>
    </row>
    <row r="102617" spans="2:11" hidden="1" x14ac:dyDescent="0.3">
      <c r="B102617">
        <v>102609</v>
      </c>
      <c r="C102617" t="s">
        <v>33597</v>
      </c>
      <c r="D102617" t="s">
        <v>32785</v>
      </c>
      <c r="E102617" t="s">
        <v>19213</v>
      </c>
      <c r="F102617" s="4">
        <v>42628</v>
      </c>
      <c r="I102617" s="1">
        <v>37348</v>
      </c>
      <c r="J102617" s="1">
        <v>29609.88</v>
      </c>
      <c r="K102617" t="s">
        <v>32686</v>
      </c>
    </row>
    <row r="102618" spans="2:11" hidden="1" x14ac:dyDescent="0.3">
      <c r="B102618">
        <v>102610</v>
      </c>
      <c r="C102618" t="s">
        <v>14185</v>
      </c>
      <c r="D102618" t="s">
        <v>32815</v>
      </c>
      <c r="E102618" t="s">
        <v>21316</v>
      </c>
      <c r="F102618" s="4">
        <v>33914</v>
      </c>
      <c r="I102618" s="1">
        <v>110618</v>
      </c>
      <c r="J102618" s="1">
        <v>139647.13</v>
      </c>
      <c r="K102618" t="s">
        <v>32686</v>
      </c>
    </row>
    <row r="102619" spans="2:11" hidden="1" x14ac:dyDescent="0.3">
      <c r="B102619">
        <v>102611</v>
      </c>
      <c r="C102619" t="s">
        <v>14187</v>
      </c>
      <c r="D102619" t="s">
        <v>32821</v>
      </c>
      <c r="E102619" t="s">
        <v>19590</v>
      </c>
      <c r="F102619" s="4">
        <v>38875</v>
      </c>
      <c r="I102619" s="1">
        <v>28931</v>
      </c>
      <c r="J102619" s="1">
        <v>28107.53</v>
      </c>
      <c r="K102619" t="s">
        <v>32686</v>
      </c>
    </row>
    <row r="102620" spans="2:11" hidden="1" x14ac:dyDescent="0.3">
      <c r="B102620">
        <v>102612</v>
      </c>
      <c r="C102620" t="s">
        <v>17116</v>
      </c>
      <c r="D102620" t="s">
        <v>112</v>
      </c>
      <c r="E102620" t="s">
        <v>31426</v>
      </c>
      <c r="F102620" s="4">
        <v>41018</v>
      </c>
      <c r="I102620" s="1">
        <v>48950</v>
      </c>
      <c r="J102620" s="1">
        <v>49063.58</v>
      </c>
      <c r="K102620" t="s">
        <v>32686</v>
      </c>
    </row>
    <row r="102621" spans="2:11" hidden="1" x14ac:dyDescent="0.3">
      <c r="B102621">
        <v>102613</v>
      </c>
      <c r="C102621" t="s">
        <v>27560</v>
      </c>
      <c r="D102621" t="s">
        <v>32696</v>
      </c>
      <c r="E102621" t="s">
        <v>19067</v>
      </c>
      <c r="F102621" s="4">
        <v>41582</v>
      </c>
      <c r="I102621" s="1">
        <v>29890</v>
      </c>
      <c r="J102621" s="1">
        <v>36596</v>
      </c>
      <c r="K102621" t="s">
        <v>32686</v>
      </c>
    </row>
    <row r="102622" spans="2:11" hidden="1" x14ac:dyDescent="0.3">
      <c r="B102622">
        <v>102614</v>
      </c>
      <c r="C102622" t="s">
        <v>14192</v>
      </c>
      <c r="D102622" t="s">
        <v>22272</v>
      </c>
      <c r="E102622" t="s">
        <v>19256</v>
      </c>
      <c r="F102622" s="4">
        <v>32723</v>
      </c>
      <c r="I102622" s="1">
        <v>65034</v>
      </c>
      <c r="J102622" s="1">
        <v>63530.02</v>
      </c>
      <c r="K102622" t="s">
        <v>32686</v>
      </c>
    </row>
    <row r="102623" spans="2:11" hidden="1" x14ac:dyDescent="0.3">
      <c r="B102623">
        <v>102615</v>
      </c>
      <c r="C102623" t="s">
        <v>14193</v>
      </c>
      <c r="D102623" t="s">
        <v>525</v>
      </c>
      <c r="E102623" t="s">
        <v>19993</v>
      </c>
      <c r="F102623" s="4">
        <v>39289</v>
      </c>
      <c r="I102623" s="1">
        <v>44594</v>
      </c>
      <c r="J102623" s="1">
        <v>45846.09</v>
      </c>
      <c r="K102623" t="s">
        <v>32686</v>
      </c>
    </row>
    <row r="102624" spans="2:11" hidden="1" x14ac:dyDescent="0.3">
      <c r="B102624">
        <v>102616</v>
      </c>
      <c r="C102624" t="s">
        <v>27564</v>
      </c>
      <c r="D102624" t="s">
        <v>139</v>
      </c>
      <c r="E102624" t="s">
        <v>19103</v>
      </c>
      <c r="F102624" s="4">
        <v>41809</v>
      </c>
      <c r="I102624" s="1">
        <v>20800</v>
      </c>
      <c r="K102624" t="s">
        <v>32686</v>
      </c>
    </row>
    <row r="102625" spans="2:11" hidden="1" x14ac:dyDescent="0.3">
      <c r="B102625">
        <v>102617</v>
      </c>
      <c r="C102625" t="s">
        <v>14197</v>
      </c>
      <c r="D102625" t="s">
        <v>32697</v>
      </c>
      <c r="E102625" t="s">
        <v>19963</v>
      </c>
      <c r="F102625" s="4">
        <v>35646</v>
      </c>
      <c r="I102625" s="1">
        <v>80387</v>
      </c>
      <c r="J102625" s="1">
        <v>87792.01</v>
      </c>
      <c r="K102625" t="s">
        <v>32686</v>
      </c>
    </row>
    <row r="102626" spans="2:11" hidden="1" x14ac:dyDescent="0.3">
      <c r="B102626">
        <v>102618</v>
      </c>
      <c r="C102626" t="s">
        <v>17120</v>
      </c>
      <c r="D102626" t="s">
        <v>88</v>
      </c>
      <c r="E102626" t="s">
        <v>19071</v>
      </c>
      <c r="F102626" s="4">
        <v>40889</v>
      </c>
      <c r="I102626" s="1">
        <v>37367</v>
      </c>
      <c r="J102626" s="1">
        <v>45198.94</v>
      </c>
      <c r="K102626" t="s">
        <v>32686</v>
      </c>
    </row>
    <row r="102627" spans="2:11" hidden="1" x14ac:dyDescent="0.3">
      <c r="B102627">
        <v>102619</v>
      </c>
      <c r="C102627" t="s">
        <v>30719</v>
      </c>
      <c r="D102627" t="s">
        <v>30034</v>
      </c>
      <c r="E102627" t="s">
        <v>19599</v>
      </c>
      <c r="F102627" s="4">
        <v>38892</v>
      </c>
      <c r="I102627" s="1">
        <v>32718</v>
      </c>
      <c r="J102627" s="1">
        <v>26271.72</v>
      </c>
      <c r="K102627" t="s">
        <v>32686</v>
      </c>
    </row>
    <row r="102628" spans="2:11" hidden="1" x14ac:dyDescent="0.3">
      <c r="B102628">
        <v>102620</v>
      </c>
      <c r="C102628" t="s">
        <v>14205</v>
      </c>
      <c r="D102628" t="s">
        <v>30034</v>
      </c>
      <c r="E102628" t="s">
        <v>19599</v>
      </c>
      <c r="F102628" s="4">
        <v>37105</v>
      </c>
      <c r="I102628" s="1">
        <v>41087</v>
      </c>
      <c r="J102628" s="1">
        <v>41706.81</v>
      </c>
      <c r="K102628" t="s">
        <v>32686</v>
      </c>
    </row>
    <row r="102629" spans="2:11" hidden="1" x14ac:dyDescent="0.3">
      <c r="B102629">
        <v>102621</v>
      </c>
      <c r="C102629" t="s">
        <v>14206</v>
      </c>
      <c r="D102629" t="s">
        <v>581</v>
      </c>
      <c r="E102629" t="s">
        <v>18994</v>
      </c>
      <c r="F102629" s="4">
        <v>38229</v>
      </c>
      <c r="I102629" s="1">
        <v>72420</v>
      </c>
      <c r="J102629" s="1">
        <v>63963.5</v>
      </c>
      <c r="K102629" t="s">
        <v>32686</v>
      </c>
    </row>
    <row r="102630" spans="2:11" hidden="1" x14ac:dyDescent="0.3">
      <c r="B102630">
        <v>102622</v>
      </c>
      <c r="C102630" t="s">
        <v>14207</v>
      </c>
      <c r="D102630" t="s">
        <v>32711</v>
      </c>
      <c r="E102630" t="s">
        <v>31489</v>
      </c>
      <c r="F102630" s="4">
        <v>35366</v>
      </c>
      <c r="I102630" s="1">
        <v>80102</v>
      </c>
      <c r="J102630" s="1">
        <v>85383.5</v>
      </c>
      <c r="K102630" t="s">
        <v>32686</v>
      </c>
    </row>
    <row r="102631" spans="2:11" hidden="1" x14ac:dyDescent="0.3">
      <c r="B102631">
        <v>102623</v>
      </c>
      <c r="C102631" t="s">
        <v>14210</v>
      </c>
      <c r="D102631" t="s">
        <v>30055</v>
      </c>
      <c r="E102631" t="s">
        <v>20270</v>
      </c>
      <c r="F102631" s="4">
        <v>32083</v>
      </c>
      <c r="I102631" s="1">
        <v>131700</v>
      </c>
      <c r="J102631" s="1">
        <v>130524.54</v>
      </c>
      <c r="K102631" t="s">
        <v>32686</v>
      </c>
    </row>
    <row r="102632" spans="2:11" hidden="1" x14ac:dyDescent="0.3">
      <c r="B102632">
        <v>102624</v>
      </c>
      <c r="C102632" t="s">
        <v>14212</v>
      </c>
      <c r="D102632" t="s">
        <v>71</v>
      </c>
      <c r="E102632" t="s">
        <v>19476</v>
      </c>
      <c r="F102632" s="4">
        <v>28590</v>
      </c>
      <c r="I102632" s="1">
        <v>12128</v>
      </c>
      <c r="J102632" s="1">
        <v>11643.27</v>
      </c>
      <c r="K102632" t="s">
        <v>32686</v>
      </c>
    </row>
    <row r="102633" spans="2:11" hidden="1" x14ac:dyDescent="0.3">
      <c r="B102633">
        <v>102625</v>
      </c>
      <c r="C102633" t="s">
        <v>14214</v>
      </c>
      <c r="D102633" t="s">
        <v>32741</v>
      </c>
      <c r="E102633" t="s">
        <v>19151</v>
      </c>
      <c r="F102633" s="4">
        <v>31408</v>
      </c>
      <c r="I102633" s="1">
        <v>54538</v>
      </c>
      <c r="J102633" s="1">
        <v>68666.14</v>
      </c>
      <c r="K102633" t="s">
        <v>32686</v>
      </c>
    </row>
    <row r="102634" spans="2:11" hidden="1" x14ac:dyDescent="0.3">
      <c r="B102634">
        <v>102626</v>
      </c>
      <c r="C102634" t="s">
        <v>14216</v>
      </c>
      <c r="D102634" t="s">
        <v>15873</v>
      </c>
      <c r="E102634" t="s">
        <v>19151</v>
      </c>
      <c r="F102634" s="4">
        <v>34564</v>
      </c>
      <c r="I102634" s="1">
        <v>40730</v>
      </c>
      <c r="J102634" s="1">
        <v>40556.17</v>
      </c>
      <c r="K102634" t="s">
        <v>32686</v>
      </c>
    </row>
    <row r="102635" spans="2:11" hidden="1" x14ac:dyDescent="0.3">
      <c r="B102635">
        <v>102627</v>
      </c>
      <c r="C102635" t="s">
        <v>14217</v>
      </c>
      <c r="D102635" t="s">
        <v>1810</v>
      </c>
      <c r="E102635" t="s">
        <v>20037</v>
      </c>
      <c r="F102635" s="4">
        <v>39741</v>
      </c>
      <c r="I102635" s="1">
        <v>53284</v>
      </c>
      <c r="J102635" s="1">
        <v>82039.289999999994</v>
      </c>
      <c r="K102635" t="s">
        <v>32686</v>
      </c>
    </row>
    <row r="102636" spans="2:11" hidden="1" x14ac:dyDescent="0.3">
      <c r="B102636">
        <v>102628</v>
      </c>
      <c r="C102636" t="s">
        <v>14219</v>
      </c>
      <c r="D102636" t="s">
        <v>286</v>
      </c>
      <c r="E102636" t="s">
        <v>19517</v>
      </c>
      <c r="F102636" s="4">
        <v>30277</v>
      </c>
      <c r="I102636" s="1">
        <v>46693</v>
      </c>
      <c r="J102636" s="1">
        <v>52514.18</v>
      </c>
      <c r="K102636" t="s">
        <v>32686</v>
      </c>
    </row>
    <row r="102637" spans="2:11" hidden="1" x14ac:dyDescent="0.3">
      <c r="B102637">
        <v>102629</v>
      </c>
      <c r="C102637" t="s">
        <v>14220</v>
      </c>
      <c r="D102637" t="s">
        <v>32689</v>
      </c>
      <c r="E102637" t="s">
        <v>19105</v>
      </c>
      <c r="F102637" s="4">
        <v>38769</v>
      </c>
      <c r="I102637" s="1">
        <v>84371</v>
      </c>
      <c r="J102637" s="1">
        <v>91577.49</v>
      </c>
      <c r="K102637" t="s">
        <v>32686</v>
      </c>
    </row>
    <row r="102638" spans="2:11" hidden="1" x14ac:dyDescent="0.3">
      <c r="B102638">
        <v>102630</v>
      </c>
      <c r="C102638" t="s">
        <v>14221</v>
      </c>
      <c r="D102638" t="s">
        <v>32724</v>
      </c>
      <c r="E102638" t="s">
        <v>19083</v>
      </c>
      <c r="F102638" s="4">
        <v>31152</v>
      </c>
      <c r="I102638" s="1">
        <v>50404</v>
      </c>
      <c r="J102638" s="1">
        <v>51947.55</v>
      </c>
      <c r="K102638" t="s">
        <v>32686</v>
      </c>
    </row>
    <row r="102639" spans="2:11" hidden="1" x14ac:dyDescent="0.3">
      <c r="B102639">
        <v>102631</v>
      </c>
      <c r="C102639" t="s">
        <v>14223</v>
      </c>
      <c r="D102639" t="s">
        <v>32697</v>
      </c>
      <c r="E102639" t="s">
        <v>31440</v>
      </c>
      <c r="F102639" s="4">
        <v>35522</v>
      </c>
      <c r="I102639" s="1">
        <v>80387</v>
      </c>
      <c r="J102639" s="1">
        <v>100688.85</v>
      </c>
      <c r="K102639" t="s">
        <v>32686</v>
      </c>
    </row>
    <row r="102640" spans="2:11" hidden="1" x14ac:dyDescent="0.3">
      <c r="B102640">
        <v>102632</v>
      </c>
      <c r="C102640" t="s">
        <v>14224</v>
      </c>
      <c r="D102640" t="s">
        <v>25686</v>
      </c>
      <c r="E102640" t="s">
        <v>20666</v>
      </c>
      <c r="F102640" s="4">
        <v>31320</v>
      </c>
      <c r="I102640" s="1">
        <v>105127</v>
      </c>
      <c r="J102640" s="1">
        <v>115748.05</v>
      </c>
      <c r="K102640" t="s">
        <v>32686</v>
      </c>
    </row>
    <row r="102641" spans="2:11" hidden="1" x14ac:dyDescent="0.3">
      <c r="B102641">
        <v>102633</v>
      </c>
      <c r="C102641" t="s">
        <v>14226</v>
      </c>
      <c r="D102641" t="s">
        <v>30185</v>
      </c>
      <c r="E102641" t="s">
        <v>20077</v>
      </c>
      <c r="F102641" s="4">
        <v>36654</v>
      </c>
      <c r="I102641" s="1">
        <v>84137</v>
      </c>
      <c r="J102641" s="1">
        <v>108701.06</v>
      </c>
      <c r="K102641" t="s">
        <v>32686</v>
      </c>
    </row>
    <row r="102642" spans="2:11" hidden="1" x14ac:dyDescent="0.3">
      <c r="B102642">
        <v>102634</v>
      </c>
      <c r="C102642" t="s">
        <v>22695</v>
      </c>
      <c r="D102642" t="s">
        <v>382</v>
      </c>
      <c r="E102642" t="s">
        <v>19401</v>
      </c>
      <c r="F102642" s="4">
        <v>41293</v>
      </c>
      <c r="I102642" s="1">
        <v>66560</v>
      </c>
      <c r="J102642" s="1">
        <v>2096</v>
      </c>
      <c r="K102642" t="s">
        <v>32686</v>
      </c>
    </row>
    <row r="102643" spans="2:11" hidden="1" x14ac:dyDescent="0.3">
      <c r="B102643">
        <v>102635</v>
      </c>
      <c r="C102643" t="s">
        <v>27568</v>
      </c>
      <c r="D102643" t="s">
        <v>216</v>
      </c>
      <c r="E102643" t="s">
        <v>19632</v>
      </c>
      <c r="F102643" s="4">
        <v>41743</v>
      </c>
      <c r="I102643" s="1">
        <v>44358</v>
      </c>
      <c r="J102643" s="1">
        <v>36777.29</v>
      </c>
      <c r="K102643" t="s">
        <v>32686</v>
      </c>
    </row>
    <row r="102644" spans="2:11" hidden="1" x14ac:dyDescent="0.3">
      <c r="B102644">
        <v>102636</v>
      </c>
      <c r="C102644" t="s">
        <v>14229</v>
      </c>
      <c r="D102644" t="s">
        <v>13</v>
      </c>
      <c r="E102644" t="s">
        <v>19036</v>
      </c>
      <c r="F102644" s="4">
        <v>38957</v>
      </c>
      <c r="I102644" s="1">
        <v>79600</v>
      </c>
      <c r="J102644" s="1">
        <v>78008.23</v>
      </c>
      <c r="K102644" t="s">
        <v>32686</v>
      </c>
    </row>
    <row r="102645" spans="2:11" hidden="1" x14ac:dyDescent="0.3">
      <c r="B102645">
        <v>102637</v>
      </c>
      <c r="C102645" t="s">
        <v>17122</v>
      </c>
      <c r="D102645" t="s">
        <v>63</v>
      </c>
      <c r="E102645" t="s">
        <v>19037</v>
      </c>
      <c r="F102645" s="4">
        <v>37298</v>
      </c>
      <c r="I102645" s="1">
        <v>39609</v>
      </c>
      <c r="J102645" s="1">
        <v>36674.959999999999</v>
      </c>
      <c r="K102645" t="s">
        <v>32686</v>
      </c>
    </row>
    <row r="102646" spans="2:11" hidden="1" x14ac:dyDescent="0.3">
      <c r="B102646">
        <v>102638</v>
      </c>
      <c r="C102646" t="s">
        <v>14230</v>
      </c>
      <c r="D102646" t="s">
        <v>25686</v>
      </c>
      <c r="E102646" t="s">
        <v>19005</v>
      </c>
      <c r="F102646" s="4">
        <v>34387</v>
      </c>
      <c r="I102646" s="1">
        <v>99095</v>
      </c>
      <c r="J102646" s="1">
        <v>114716.87</v>
      </c>
      <c r="K102646" t="s">
        <v>32686</v>
      </c>
    </row>
    <row r="102647" spans="2:11" hidden="1" x14ac:dyDescent="0.3">
      <c r="B102647">
        <v>102639</v>
      </c>
      <c r="C102647" t="s">
        <v>14232</v>
      </c>
      <c r="D102647" t="s">
        <v>32697</v>
      </c>
      <c r="E102647" t="s">
        <v>19105</v>
      </c>
      <c r="F102647" s="4">
        <v>39310</v>
      </c>
      <c r="I102647" s="1">
        <v>71412</v>
      </c>
      <c r="J102647" s="1">
        <v>71052.27</v>
      </c>
      <c r="K102647" t="s">
        <v>32686</v>
      </c>
    </row>
    <row r="102648" spans="2:11" hidden="1" x14ac:dyDescent="0.3">
      <c r="B102648">
        <v>102640</v>
      </c>
      <c r="C102648" t="s">
        <v>32022</v>
      </c>
      <c r="D102648" t="s">
        <v>98</v>
      </c>
      <c r="E102648" t="s">
        <v>21201</v>
      </c>
      <c r="F102648" s="4">
        <v>42422</v>
      </c>
      <c r="I102648" s="1">
        <v>22318</v>
      </c>
      <c r="J102648" s="1">
        <v>37413.879999999997</v>
      </c>
      <c r="K102648" t="s">
        <v>32686</v>
      </c>
    </row>
    <row r="102649" spans="2:11" hidden="1" x14ac:dyDescent="0.3">
      <c r="B102649">
        <v>102641</v>
      </c>
      <c r="C102649" t="s">
        <v>14234</v>
      </c>
      <c r="D102649" t="s">
        <v>32697</v>
      </c>
      <c r="E102649" t="s">
        <v>19228</v>
      </c>
      <c r="F102649" s="4">
        <v>40613</v>
      </c>
      <c r="I102649" s="1">
        <v>66784</v>
      </c>
      <c r="J102649" s="1">
        <v>84803.64</v>
      </c>
      <c r="K102649" t="s">
        <v>32686</v>
      </c>
    </row>
    <row r="102650" spans="2:11" hidden="1" x14ac:dyDescent="0.3">
      <c r="B102650">
        <v>102642</v>
      </c>
      <c r="C102650" t="s">
        <v>14237</v>
      </c>
      <c r="D102650" t="s">
        <v>32697</v>
      </c>
      <c r="E102650" t="s">
        <v>19100</v>
      </c>
      <c r="F102650" s="4">
        <v>37537</v>
      </c>
      <c r="I102650" s="1">
        <v>74134</v>
      </c>
      <c r="J102650">
        <v>78.7</v>
      </c>
      <c r="K102650" t="s">
        <v>32686</v>
      </c>
    </row>
    <row r="102651" spans="2:11" hidden="1" x14ac:dyDescent="0.3">
      <c r="B102651">
        <v>102643</v>
      </c>
      <c r="C102651" t="s">
        <v>32023</v>
      </c>
      <c r="D102651" t="s">
        <v>32696</v>
      </c>
      <c r="E102651" t="s">
        <v>32395</v>
      </c>
      <c r="F102651" s="4">
        <v>42345</v>
      </c>
      <c r="I102651" s="1">
        <v>29453</v>
      </c>
      <c r="J102651" s="1">
        <v>27174.560000000001</v>
      </c>
      <c r="K102651" t="s">
        <v>32686</v>
      </c>
    </row>
    <row r="102652" spans="2:11" hidden="1" x14ac:dyDescent="0.3">
      <c r="B102652">
        <v>102644</v>
      </c>
      <c r="C102652" t="s">
        <v>14238</v>
      </c>
      <c r="D102652" t="s">
        <v>83</v>
      </c>
      <c r="E102652" t="s">
        <v>19225</v>
      </c>
      <c r="F102652" s="4">
        <v>37536</v>
      </c>
      <c r="I102652" s="1">
        <v>69802</v>
      </c>
      <c r="J102652" s="1">
        <v>83628.73</v>
      </c>
      <c r="K102652" t="s">
        <v>32686</v>
      </c>
    </row>
    <row r="102653" spans="2:11" hidden="1" x14ac:dyDescent="0.3">
      <c r="B102653">
        <v>102645</v>
      </c>
      <c r="C102653" t="s">
        <v>33598</v>
      </c>
      <c r="D102653" t="s">
        <v>83</v>
      </c>
      <c r="E102653" t="s">
        <v>20165</v>
      </c>
      <c r="F102653" s="4">
        <v>42928</v>
      </c>
      <c r="I102653" s="1">
        <v>44196</v>
      </c>
      <c r="K102653" t="s">
        <v>32686</v>
      </c>
    </row>
    <row r="102654" spans="2:11" hidden="1" x14ac:dyDescent="0.3">
      <c r="B102654">
        <v>102646</v>
      </c>
      <c r="C102654" t="s">
        <v>14241</v>
      </c>
      <c r="D102654" t="s">
        <v>662</v>
      </c>
      <c r="E102654" t="s">
        <v>19453</v>
      </c>
      <c r="F102654" s="4">
        <v>34267</v>
      </c>
      <c r="I102654" s="1">
        <v>66300</v>
      </c>
      <c r="J102654" s="1">
        <v>65807.27</v>
      </c>
      <c r="K102654" t="s">
        <v>32686</v>
      </c>
    </row>
    <row r="102655" spans="2:11" hidden="1" x14ac:dyDescent="0.3">
      <c r="B102655">
        <v>102647</v>
      </c>
      <c r="C102655" t="s">
        <v>17126</v>
      </c>
      <c r="D102655" t="s">
        <v>31420</v>
      </c>
      <c r="E102655" t="s">
        <v>19082</v>
      </c>
      <c r="F102655" s="4">
        <v>40983</v>
      </c>
      <c r="I102655" s="1">
        <v>34902</v>
      </c>
      <c r="J102655" s="1">
        <v>32599.79</v>
      </c>
      <c r="K102655" t="s">
        <v>32686</v>
      </c>
    </row>
    <row r="102656" spans="2:11" hidden="1" x14ac:dyDescent="0.3">
      <c r="B102656">
        <v>102648</v>
      </c>
      <c r="C102656" t="s">
        <v>14243</v>
      </c>
      <c r="D102656" t="s">
        <v>25768</v>
      </c>
      <c r="E102656" t="s">
        <v>19936</v>
      </c>
      <c r="F102656" s="4">
        <v>33371</v>
      </c>
      <c r="I102656" s="1">
        <v>92778</v>
      </c>
      <c r="J102656" s="1">
        <v>113157</v>
      </c>
      <c r="K102656" t="s">
        <v>32686</v>
      </c>
    </row>
    <row r="102657" spans="2:11" hidden="1" x14ac:dyDescent="0.3">
      <c r="B102657">
        <v>102649</v>
      </c>
      <c r="C102657" t="s">
        <v>22702</v>
      </c>
      <c r="D102657" t="s">
        <v>487</v>
      </c>
      <c r="E102657" t="s">
        <v>19224</v>
      </c>
      <c r="F102657" s="4">
        <v>38722</v>
      </c>
      <c r="I102657" s="1">
        <v>29994</v>
      </c>
      <c r="J102657" s="1">
        <v>27946.400000000001</v>
      </c>
      <c r="K102657" t="s">
        <v>32686</v>
      </c>
    </row>
    <row r="102658" spans="2:11" hidden="1" x14ac:dyDescent="0.3">
      <c r="B102658">
        <v>102650</v>
      </c>
      <c r="C102658" t="s">
        <v>14244</v>
      </c>
      <c r="D102658" t="s">
        <v>32697</v>
      </c>
      <c r="E102658" t="s">
        <v>19180</v>
      </c>
      <c r="F102658" s="4">
        <v>36445</v>
      </c>
      <c r="I102658" s="1">
        <v>78289</v>
      </c>
      <c r="J102658" s="1">
        <v>83310.8</v>
      </c>
      <c r="K102658" t="s">
        <v>32686</v>
      </c>
    </row>
    <row r="102659" spans="2:11" hidden="1" x14ac:dyDescent="0.3">
      <c r="B102659">
        <v>102651</v>
      </c>
      <c r="C102659" t="s">
        <v>14246</v>
      </c>
      <c r="D102659" t="s">
        <v>471</v>
      </c>
      <c r="E102659" t="s">
        <v>19444</v>
      </c>
      <c r="F102659" s="4">
        <v>37518</v>
      </c>
      <c r="I102659" s="1">
        <v>39983</v>
      </c>
      <c r="J102659" s="1">
        <v>27650.959999999999</v>
      </c>
      <c r="K102659" t="s">
        <v>32686</v>
      </c>
    </row>
    <row r="102660" spans="2:11" hidden="1" x14ac:dyDescent="0.3">
      <c r="B102660">
        <v>102652</v>
      </c>
      <c r="C102660" t="s">
        <v>14247</v>
      </c>
      <c r="D102660" t="s">
        <v>32701</v>
      </c>
      <c r="E102660" t="s">
        <v>23472</v>
      </c>
      <c r="F102660" s="4">
        <v>39129</v>
      </c>
      <c r="I102660" s="1">
        <v>36649</v>
      </c>
      <c r="J102660" s="1">
        <v>34037.15</v>
      </c>
      <c r="K102660" t="s">
        <v>32686</v>
      </c>
    </row>
    <row r="102661" spans="2:11" hidden="1" x14ac:dyDescent="0.3">
      <c r="B102661">
        <v>102653</v>
      </c>
      <c r="C102661" t="s">
        <v>32024</v>
      </c>
      <c r="D102661" t="s">
        <v>32696</v>
      </c>
      <c r="E102661" t="s">
        <v>19820</v>
      </c>
      <c r="F102661" s="4">
        <v>38892</v>
      </c>
      <c r="I102661" s="1">
        <v>29453</v>
      </c>
      <c r="J102661" s="1">
        <v>36924.269999999997</v>
      </c>
      <c r="K102661" t="s">
        <v>32686</v>
      </c>
    </row>
    <row r="102662" spans="2:11" hidden="1" x14ac:dyDescent="0.3">
      <c r="B102662">
        <v>102654</v>
      </c>
      <c r="C102662" t="s">
        <v>14250</v>
      </c>
      <c r="D102662" t="s">
        <v>32730</v>
      </c>
      <c r="E102662" t="s">
        <v>20695</v>
      </c>
      <c r="F102662" s="4">
        <v>34547</v>
      </c>
      <c r="I102662" s="1">
        <v>83398</v>
      </c>
      <c r="J102662" s="1">
        <v>86047.28</v>
      </c>
      <c r="K102662" t="s">
        <v>32686</v>
      </c>
    </row>
    <row r="102663" spans="2:11" hidden="1" x14ac:dyDescent="0.3">
      <c r="B102663">
        <v>102655</v>
      </c>
      <c r="C102663" t="s">
        <v>14251</v>
      </c>
      <c r="D102663" t="s">
        <v>32696</v>
      </c>
      <c r="E102663" t="s">
        <v>19033</v>
      </c>
      <c r="F102663" s="4">
        <v>38775</v>
      </c>
      <c r="I102663" s="1">
        <v>31345</v>
      </c>
      <c r="J102663" s="1">
        <v>32488.33</v>
      </c>
      <c r="K102663" t="s">
        <v>32686</v>
      </c>
    </row>
    <row r="102664" spans="2:11" hidden="1" x14ac:dyDescent="0.3">
      <c r="B102664">
        <v>102656</v>
      </c>
      <c r="C102664" t="s">
        <v>33599</v>
      </c>
      <c r="D102664" t="s">
        <v>366</v>
      </c>
      <c r="E102664" t="s">
        <v>19175</v>
      </c>
      <c r="F102664" s="4">
        <v>41786</v>
      </c>
      <c r="I102664" s="1">
        <v>24960</v>
      </c>
      <c r="K102664" t="s">
        <v>32686</v>
      </c>
    </row>
    <row r="102665" spans="2:11" hidden="1" x14ac:dyDescent="0.3">
      <c r="B102665">
        <v>102657</v>
      </c>
      <c r="C102665" t="s">
        <v>33600</v>
      </c>
      <c r="D102665" t="s">
        <v>25702</v>
      </c>
      <c r="E102665" t="s">
        <v>20165</v>
      </c>
      <c r="F102665" s="4">
        <v>42802</v>
      </c>
      <c r="I102665" s="1">
        <v>37320</v>
      </c>
      <c r="J102665" s="1">
        <v>10154.030000000001</v>
      </c>
      <c r="K102665" t="s">
        <v>32686</v>
      </c>
    </row>
    <row r="102666" spans="2:11" hidden="1" x14ac:dyDescent="0.3">
      <c r="B102666">
        <v>102658</v>
      </c>
      <c r="C102666" t="s">
        <v>33601</v>
      </c>
      <c r="D102666" t="s">
        <v>98</v>
      </c>
      <c r="E102666" t="s">
        <v>20436</v>
      </c>
      <c r="F102666" s="4">
        <v>42114</v>
      </c>
      <c r="I102666" s="1">
        <v>22318</v>
      </c>
      <c r="K102666" t="s">
        <v>32686</v>
      </c>
    </row>
    <row r="102667" spans="2:11" hidden="1" x14ac:dyDescent="0.3">
      <c r="B102667">
        <v>102659</v>
      </c>
      <c r="C102667" t="s">
        <v>14253</v>
      </c>
      <c r="D102667" t="s">
        <v>31420</v>
      </c>
      <c r="E102667" t="s">
        <v>19813</v>
      </c>
      <c r="F102667" s="4">
        <v>39576</v>
      </c>
      <c r="I102667" s="1">
        <v>34902</v>
      </c>
      <c r="J102667" s="1">
        <v>33781.85</v>
      </c>
      <c r="K102667" t="s">
        <v>32686</v>
      </c>
    </row>
    <row r="102668" spans="2:11" hidden="1" x14ac:dyDescent="0.3">
      <c r="B102668">
        <v>102660</v>
      </c>
      <c r="C102668" t="s">
        <v>17129</v>
      </c>
      <c r="D102668" t="s">
        <v>32696</v>
      </c>
      <c r="E102668" t="s">
        <v>19541</v>
      </c>
      <c r="F102668" s="4">
        <v>41050</v>
      </c>
      <c r="I102668" s="1">
        <v>30430</v>
      </c>
      <c r="J102668" s="1">
        <v>34340.85</v>
      </c>
      <c r="K102668" t="s">
        <v>32686</v>
      </c>
    </row>
    <row r="102669" spans="2:11" hidden="1" x14ac:dyDescent="0.3">
      <c r="B102669">
        <v>102661</v>
      </c>
      <c r="C102669" t="s">
        <v>14254</v>
      </c>
      <c r="D102669" t="s">
        <v>9520</v>
      </c>
      <c r="E102669" t="s">
        <v>19067</v>
      </c>
      <c r="F102669" s="4">
        <v>32951</v>
      </c>
      <c r="I102669" s="1">
        <v>44506</v>
      </c>
      <c r="J102669" s="1">
        <v>56019.46</v>
      </c>
      <c r="K102669" t="s">
        <v>32686</v>
      </c>
    </row>
    <row r="102670" spans="2:11" hidden="1" x14ac:dyDescent="0.3">
      <c r="B102670">
        <v>102662</v>
      </c>
      <c r="C102670" t="s">
        <v>27575</v>
      </c>
      <c r="D102670" t="s">
        <v>32697</v>
      </c>
      <c r="E102670" t="s">
        <v>19409</v>
      </c>
      <c r="F102670" s="4">
        <v>41793</v>
      </c>
      <c r="I102670" s="1">
        <v>58963</v>
      </c>
      <c r="J102670" s="1">
        <v>60778.66</v>
      </c>
      <c r="K102670" t="s">
        <v>32686</v>
      </c>
    </row>
    <row r="102671" spans="2:11" hidden="1" x14ac:dyDescent="0.3">
      <c r="B102671">
        <v>102663</v>
      </c>
      <c r="C102671" t="s">
        <v>33602</v>
      </c>
      <c r="D102671" t="s">
        <v>382</v>
      </c>
      <c r="E102671" t="s">
        <v>19491</v>
      </c>
      <c r="F102671" s="4">
        <v>42796</v>
      </c>
      <c r="I102671" s="1">
        <v>41600</v>
      </c>
      <c r="J102671" s="1">
        <v>6360</v>
      </c>
      <c r="K102671" t="s">
        <v>32686</v>
      </c>
    </row>
    <row r="102672" spans="2:11" hidden="1" x14ac:dyDescent="0.3">
      <c r="B102672">
        <v>102664</v>
      </c>
      <c r="C102672" t="s">
        <v>14257</v>
      </c>
      <c r="D102672" t="s">
        <v>32854</v>
      </c>
      <c r="E102672" t="s">
        <v>19590</v>
      </c>
      <c r="F102672" s="4">
        <v>32713</v>
      </c>
      <c r="I102672" s="1">
        <v>39622</v>
      </c>
      <c r="J102672" s="1">
        <v>38585.85</v>
      </c>
      <c r="K102672" t="s">
        <v>32686</v>
      </c>
    </row>
    <row r="102673" spans="2:11" hidden="1" x14ac:dyDescent="0.3">
      <c r="B102673">
        <v>102665</v>
      </c>
      <c r="C102673" t="s">
        <v>33603</v>
      </c>
      <c r="D102673" t="s">
        <v>32704</v>
      </c>
      <c r="E102673" t="s">
        <v>19521</v>
      </c>
      <c r="F102673" s="4">
        <v>42646</v>
      </c>
      <c r="I102673" s="1">
        <v>49088</v>
      </c>
      <c r="J102673" s="1">
        <v>34247.72</v>
      </c>
      <c r="K102673" t="s">
        <v>32686</v>
      </c>
    </row>
    <row r="102674" spans="2:11" hidden="1" x14ac:dyDescent="0.3">
      <c r="B102674">
        <v>102666</v>
      </c>
      <c r="C102674" t="s">
        <v>14258</v>
      </c>
      <c r="D102674" t="s">
        <v>32689</v>
      </c>
      <c r="E102674" t="s">
        <v>19412</v>
      </c>
      <c r="F102674" s="4">
        <v>37834</v>
      </c>
      <c r="I102674" s="1">
        <v>90000</v>
      </c>
      <c r="J102674" s="1">
        <v>102262.55</v>
      </c>
      <c r="K102674" t="s">
        <v>32686</v>
      </c>
    </row>
    <row r="102675" spans="2:11" hidden="1" x14ac:dyDescent="0.3">
      <c r="B102675">
        <v>102667</v>
      </c>
      <c r="C102675" t="s">
        <v>30722</v>
      </c>
      <c r="D102675" t="s">
        <v>382</v>
      </c>
      <c r="E102675" t="s">
        <v>20034</v>
      </c>
      <c r="F102675" s="4">
        <v>41858</v>
      </c>
      <c r="I102675" s="1">
        <v>72800</v>
      </c>
      <c r="J102675">
        <v>710.5</v>
      </c>
      <c r="K102675" t="s">
        <v>32686</v>
      </c>
    </row>
    <row r="102676" spans="2:11" hidden="1" x14ac:dyDescent="0.3">
      <c r="B102676">
        <v>102668</v>
      </c>
      <c r="C102676" t="s">
        <v>14259</v>
      </c>
      <c r="D102676" t="s">
        <v>32725</v>
      </c>
      <c r="E102676" t="s">
        <v>21788</v>
      </c>
      <c r="F102676" s="4">
        <v>33462</v>
      </c>
      <c r="I102676" s="1">
        <v>85906</v>
      </c>
      <c r="J102676" s="1">
        <v>114804.79</v>
      </c>
      <c r="K102676" t="s">
        <v>32686</v>
      </c>
    </row>
    <row r="102677" spans="2:11" hidden="1" x14ac:dyDescent="0.3">
      <c r="B102677">
        <v>102669</v>
      </c>
      <c r="C102677" t="s">
        <v>30724</v>
      </c>
      <c r="D102677" t="s">
        <v>32697</v>
      </c>
      <c r="E102677" t="s">
        <v>19228</v>
      </c>
      <c r="F102677" s="4">
        <v>36279</v>
      </c>
      <c r="I102677" s="1">
        <v>78988</v>
      </c>
      <c r="J102677" s="1">
        <v>96036.32</v>
      </c>
      <c r="K102677" t="s">
        <v>32686</v>
      </c>
    </row>
    <row r="102678" spans="2:11" hidden="1" x14ac:dyDescent="0.3">
      <c r="B102678">
        <v>102670</v>
      </c>
      <c r="C102678" t="s">
        <v>14264</v>
      </c>
      <c r="D102678" t="s">
        <v>32815</v>
      </c>
      <c r="E102678" t="s">
        <v>19823</v>
      </c>
      <c r="F102678" s="4">
        <v>34212</v>
      </c>
      <c r="I102678" s="1">
        <v>109640</v>
      </c>
      <c r="J102678" s="1">
        <v>116016.31</v>
      </c>
      <c r="K102678" t="s">
        <v>32686</v>
      </c>
    </row>
    <row r="102679" spans="2:11" hidden="1" x14ac:dyDescent="0.3">
      <c r="B102679">
        <v>102671</v>
      </c>
      <c r="C102679" t="s">
        <v>14266</v>
      </c>
      <c r="D102679" t="s">
        <v>25686</v>
      </c>
      <c r="E102679" t="s">
        <v>20025</v>
      </c>
      <c r="F102679" s="4">
        <v>33133</v>
      </c>
      <c r="I102679" s="1">
        <v>105127</v>
      </c>
      <c r="J102679" s="1">
        <v>113260.01</v>
      </c>
      <c r="K102679" t="s">
        <v>32686</v>
      </c>
    </row>
    <row r="102680" spans="2:11" hidden="1" x14ac:dyDescent="0.3">
      <c r="B102680">
        <v>102672</v>
      </c>
      <c r="C102680" t="s">
        <v>14267</v>
      </c>
      <c r="D102680" t="s">
        <v>424</v>
      </c>
      <c r="E102680" t="s">
        <v>19752</v>
      </c>
      <c r="F102680" s="4">
        <v>39664</v>
      </c>
      <c r="I102680" s="1">
        <v>120800</v>
      </c>
      <c r="J102680" s="1">
        <v>118302.04</v>
      </c>
      <c r="K102680" t="s">
        <v>32686</v>
      </c>
    </row>
    <row r="102681" spans="2:11" hidden="1" x14ac:dyDescent="0.3">
      <c r="B102681">
        <v>102673</v>
      </c>
      <c r="C102681" t="s">
        <v>14268</v>
      </c>
      <c r="D102681" t="s">
        <v>32710</v>
      </c>
      <c r="E102681" t="s">
        <v>19143</v>
      </c>
      <c r="F102681" s="4">
        <v>39489</v>
      </c>
      <c r="I102681" s="1">
        <v>39106</v>
      </c>
      <c r="J102681" s="1">
        <v>48323.48</v>
      </c>
      <c r="K102681" t="s">
        <v>32686</v>
      </c>
    </row>
    <row r="102682" spans="2:11" hidden="1" x14ac:dyDescent="0.3">
      <c r="B102682">
        <v>102674</v>
      </c>
      <c r="C102682" t="s">
        <v>14270</v>
      </c>
      <c r="D102682" t="s">
        <v>747</v>
      </c>
      <c r="E102682" t="s">
        <v>19170</v>
      </c>
      <c r="F102682" s="4">
        <v>40633</v>
      </c>
      <c r="I102682" s="1">
        <v>79353</v>
      </c>
      <c r="J102682" s="1">
        <v>73889.2</v>
      </c>
      <c r="K102682" t="s">
        <v>32686</v>
      </c>
    </row>
    <row r="102683" spans="2:11" hidden="1" x14ac:dyDescent="0.3">
      <c r="B102683">
        <v>102675</v>
      </c>
      <c r="C102683" t="s">
        <v>14271</v>
      </c>
      <c r="D102683" t="s">
        <v>32877</v>
      </c>
      <c r="E102683" t="s">
        <v>19044</v>
      </c>
      <c r="F102683" s="4">
        <v>39762</v>
      </c>
      <c r="I102683" s="1">
        <v>35378</v>
      </c>
      <c r="J102683" s="1">
        <v>46905.93</v>
      </c>
      <c r="K102683" t="s">
        <v>32686</v>
      </c>
    </row>
    <row r="102684" spans="2:11" hidden="1" x14ac:dyDescent="0.3">
      <c r="B102684">
        <v>102676</v>
      </c>
      <c r="C102684" t="s">
        <v>33604</v>
      </c>
      <c r="D102684" t="s">
        <v>754</v>
      </c>
      <c r="E102684" t="s">
        <v>19103</v>
      </c>
      <c r="F102684" s="4">
        <v>42523</v>
      </c>
      <c r="I102684" s="1">
        <v>19240</v>
      </c>
      <c r="J102684" s="1">
        <v>3060</v>
      </c>
      <c r="K102684" t="s">
        <v>32686</v>
      </c>
    </row>
    <row r="102685" spans="2:11" hidden="1" x14ac:dyDescent="0.3">
      <c r="B102685">
        <v>102677</v>
      </c>
      <c r="C102685" t="s">
        <v>27582</v>
      </c>
      <c r="D102685" t="s">
        <v>32697</v>
      </c>
      <c r="E102685" t="s">
        <v>19464</v>
      </c>
      <c r="F102685" s="4">
        <v>41479</v>
      </c>
      <c r="I102685" s="1">
        <v>62676</v>
      </c>
      <c r="J102685" s="1">
        <v>77372.59</v>
      </c>
      <c r="K102685" t="s">
        <v>32686</v>
      </c>
    </row>
    <row r="102686" spans="2:11" hidden="1" x14ac:dyDescent="0.3">
      <c r="B102686">
        <v>102678</v>
      </c>
      <c r="C102686" t="s">
        <v>14274</v>
      </c>
      <c r="D102686" t="s">
        <v>487</v>
      </c>
      <c r="E102686" t="s">
        <v>19213</v>
      </c>
      <c r="F102686" s="4">
        <v>28611</v>
      </c>
      <c r="I102686" s="1">
        <v>67205</v>
      </c>
      <c r="J102686" s="1">
        <v>38755.949999999997</v>
      </c>
      <c r="K102686" t="s">
        <v>32686</v>
      </c>
    </row>
    <row r="102687" spans="2:11" hidden="1" x14ac:dyDescent="0.3">
      <c r="B102687">
        <v>102679</v>
      </c>
      <c r="C102687" t="s">
        <v>32026</v>
      </c>
      <c r="D102687" t="s">
        <v>32697</v>
      </c>
      <c r="E102687" t="s">
        <v>19228</v>
      </c>
      <c r="F102687" s="4">
        <v>42242</v>
      </c>
      <c r="I102687" s="1">
        <v>49833</v>
      </c>
      <c r="J102687" s="1">
        <v>54447.65</v>
      </c>
      <c r="K102687" t="s">
        <v>32686</v>
      </c>
    </row>
    <row r="102688" spans="2:11" hidden="1" x14ac:dyDescent="0.3">
      <c r="B102688">
        <v>102680</v>
      </c>
      <c r="C102688" t="s">
        <v>30725</v>
      </c>
      <c r="D102688" t="s">
        <v>36</v>
      </c>
      <c r="E102688" t="s">
        <v>32693</v>
      </c>
      <c r="F102688" s="4">
        <v>41047</v>
      </c>
      <c r="I102688" s="1">
        <v>45083</v>
      </c>
      <c r="J102688" s="1">
        <v>58223.6</v>
      </c>
      <c r="K102688" t="s">
        <v>32686</v>
      </c>
    </row>
    <row r="102689" spans="2:11" hidden="1" x14ac:dyDescent="0.3">
      <c r="B102689">
        <v>102681</v>
      </c>
      <c r="C102689" t="s">
        <v>32027</v>
      </c>
      <c r="D102689" t="s">
        <v>2722</v>
      </c>
      <c r="E102689" t="s">
        <v>19201</v>
      </c>
      <c r="F102689" s="4">
        <v>42292</v>
      </c>
      <c r="I102689" s="1">
        <v>44092</v>
      </c>
      <c r="J102689" s="1">
        <v>42676.59</v>
      </c>
      <c r="K102689" t="s">
        <v>32686</v>
      </c>
    </row>
    <row r="102690" spans="2:11" hidden="1" x14ac:dyDescent="0.3">
      <c r="B102690">
        <v>102682</v>
      </c>
      <c r="C102690" t="s">
        <v>30727</v>
      </c>
      <c r="D102690" t="s">
        <v>2686</v>
      </c>
      <c r="E102690" t="s">
        <v>19335</v>
      </c>
      <c r="F102690" s="4">
        <v>28779</v>
      </c>
      <c r="I102690" s="1">
        <v>61279</v>
      </c>
      <c r="J102690" s="1">
        <v>60767.21</v>
      </c>
      <c r="K102690" t="s">
        <v>32686</v>
      </c>
    </row>
    <row r="102691" spans="2:11" hidden="1" x14ac:dyDescent="0.3">
      <c r="B102691">
        <v>102683</v>
      </c>
      <c r="C102691" t="s">
        <v>14281</v>
      </c>
      <c r="D102691" t="s">
        <v>16193</v>
      </c>
      <c r="E102691" t="s">
        <v>19108</v>
      </c>
      <c r="F102691" s="4">
        <v>32776</v>
      </c>
      <c r="I102691" s="1">
        <v>49766</v>
      </c>
      <c r="J102691" s="1">
        <v>46936.98</v>
      </c>
      <c r="K102691" t="s">
        <v>32686</v>
      </c>
    </row>
    <row r="102692" spans="2:11" hidden="1" x14ac:dyDescent="0.3">
      <c r="B102692">
        <v>102684</v>
      </c>
      <c r="C102692" t="s">
        <v>33605</v>
      </c>
      <c r="D102692" t="s">
        <v>139</v>
      </c>
      <c r="E102692" t="s">
        <v>19103</v>
      </c>
      <c r="F102692" s="4">
        <v>39620</v>
      </c>
      <c r="I102692" s="1">
        <v>20800</v>
      </c>
      <c r="K102692" t="s">
        <v>32686</v>
      </c>
    </row>
    <row r="102693" spans="2:11" hidden="1" x14ac:dyDescent="0.3">
      <c r="B102693">
        <v>102685</v>
      </c>
      <c r="C102693" t="s">
        <v>14282</v>
      </c>
      <c r="D102693" t="s">
        <v>25768</v>
      </c>
      <c r="E102693" t="s">
        <v>19195</v>
      </c>
      <c r="F102693" s="4">
        <v>30774</v>
      </c>
      <c r="I102693" s="1">
        <v>92778</v>
      </c>
      <c r="J102693" s="1">
        <v>88763.75</v>
      </c>
      <c r="K102693" t="s">
        <v>32686</v>
      </c>
    </row>
    <row r="102694" spans="2:11" hidden="1" x14ac:dyDescent="0.3">
      <c r="B102694">
        <v>102686</v>
      </c>
      <c r="C102694" t="s">
        <v>17139</v>
      </c>
      <c r="D102694" t="s">
        <v>45</v>
      </c>
      <c r="E102694" t="s">
        <v>30202</v>
      </c>
      <c r="F102694" s="4">
        <v>40861</v>
      </c>
      <c r="I102694" s="1">
        <v>36275</v>
      </c>
      <c r="J102694" s="1">
        <v>33829.86</v>
      </c>
      <c r="K102694" t="s">
        <v>32686</v>
      </c>
    </row>
    <row r="102695" spans="2:11" hidden="1" x14ac:dyDescent="0.3">
      <c r="B102695">
        <v>102687</v>
      </c>
      <c r="C102695" t="s">
        <v>14286</v>
      </c>
      <c r="D102695" t="s">
        <v>32758</v>
      </c>
      <c r="E102695" t="s">
        <v>19864</v>
      </c>
      <c r="F102695" s="4">
        <v>37165</v>
      </c>
      <c r="I102695" s="1">
        <v>36421</v>
      </c>
      <c r="J102695" s="1">
        <v>46823.22</v>
      </c>
      <c r="K102695" t="s">
        <v>32686</v>
      </c>
    </row>
    <row r="102696" spans="2:11" hidden="1" x14ac:dyDescent="0.3">
      <c r="B102696">
        <v>102688</v>
      </c>
      <c r="C102696" t="s">
        <v>14287</v>
      </c>
      <c r="D102696" t="s">
        <v>32915</v>
      </c>
      <c r="E102696" t="s">
        <v>19110</v>
      </c>
      <c r="F102696" s="4">
        <v>29200</v>
      </c>
      <c r="I102696" s="1">
        <v>36697</v>
      </c>
      <c r="J102696" s="1">
        <v>38120.74</v>
      </c>
      <c r="K102696" t="s">
        <v>32686</v>
      </c>
    </row>
    <row r="102697" spans="2:11" hidden="1" x14ac:dyDescent="0.3">
      <c r="B102697">
        <v>102689</v>
      </c>
      <c r="C102697" t="s">
        <v>14288</v>
      </c>
      <c r="D102697" t="s">
        <v>32696</v>
      </c>
      <c r="E102697" t="s">
        <v>19529</v>
      </c>
      <c r="F102697" s="4">
        <v>38006</v>
      </c>
      <c r="I102697" s="1">
        <v>31345</v>
      </c>
      <c r="J102697" s="1">
        <v>33719.129999999997</v>
      </c>
      <c r="K102697" t="s">
        <v>32686</v>
      </c>
    </row>
    <row r="102698" spans="2:11" hidden="1" x14ac:dyDescent="0.3">
      <c r="B102698">
        <v>102690</v>
      </c>
      <c r="C102698" t="s">
        <v>14290</v>
      </c>
      <c r="D102698" t="s">
        <v>32697</v>
      </c>
      <c r="E102698" t="s">
        <v>21050</v>
      </c>
      <c r="F102698" s="4">
        <v>33266</v>
      </c>
      <c r="I102698" s="1">
        <v>83881</v>
      </c>
      <c r="J102698" s="1">
        <v>100710.26</v>
      </c>
      <c r="K102698" t="s">
        <v>32686</v>
      </c>
    </row>
    <row r="102699" spans="2:11" hidden="1" x14ac:dyDescent="0.3">
      <c r="B102699">
        <v>102691</v>
      </c>
      <c r="C102699" t="s">
        <v>14291</v>
      </c>
      <c r="D102699" t="s">
        <v>30045</v>
      </c>
      <c r="E102699" t="s">
        <v>19641</v>
      </c>
      <c r="F102699" s="4">
        <v>36913</v>
      </c>
      <c r="I102699" s="1">
        <v>73041</v>
      </c>
      <c r="J102699" s="1">
        <v>75660.490000000005</v>
      </c>
      <c r="K102699" t="s">
        <v>32686</v>
      </c>
    </row>
    <row r="102700" spans="2:11" hidden="1" x14ac:dyDescent="0.3">
      <c r="B102700">
        <v>102692</v>
      </c>
      <c r="C102700" t="s">
        <v>32029</v>
      </c>
      <c r="D102700" t="s">
        <v>32696</v>
      </c>
      <c r="E102700" t="s">
        <v>19828</v>
      </c>
      <c r="F102700" s="4">
        <v>42331</v>
      </c>
      <c r="I102700" s="1">
        <v>29453</v>
      </c>
      <c r="J102700" s="1">
        <v>28048.02</v>
      </c>
      <c r="K102700" t="s">
        <v>32686</v>
      </c>
    </row>
    <row r="102701" spans="2:11" hidden="1" x14ac:dyDescent="0.3">
      <c r="B102701">
        <v>102693</v>
      </c>
      <c r="C102701" t="s">
        <v>30729</v>
      </c>
      <c r="D102701" t="s">
        <v>13</v>
      </c>
      <c r="E102701" t="s">
        <v>19538</v>
      </c>
      <c r="F102701" s="4">
        <v>42093</v>
      </c>
      <c r="I102701" s="1">
        <v>67218</v>
      </c>
      <c r="J102701" s="1">
        <v>65847.91</v>
      </c>
      <c r="K102701" t="s">
        <v>32686</v>
      </c>
    </row>
    <row r="102702" spans="2:11" hidden="1" x14ac:dyDescent="0.3">
      <c r="B102702">
        <v>102694</v>
      </c>
      <c r="C102702" t="s">
        <v>14294</v>
      </c>
      <c r="D102702" t="s">
        <v>33292</v>
      </c>
      <c r="E102702" t="s">
        <v>21201</v>
      </c>
      <c r="F102702" s="4">
        <v>37977</v>
      </c>
      <c r="I102702" s="1">
        <v>36439</v>
      </c>
      <c r="J102702" s="1">
        <v>50162.32</v>
      </c>
      <c r="K102702" t="s">
        <v>32686</v>
      </c>
    </row>
    <row r="102703" spans="2:11" hidden="1" x14ac:dyDescent="0.3">
      <c r="B102703">
        <v>102695</v>
      </c>
      <c r="C102703" t="s">
        <v>14295</v>
      </c>
      <c r="D102703" t="s">
        <v>325</v>
      </c>
      <c r="E102703" t="s">
        <v>19824</v>
      </c>
      <c r="F102703" s="4">
        <v>25601</v>
      </c>
      <c r="I102703" s="1">
        <v>50656</v>
      </c>
      <c r="J102703" s="1">
        <v>49697.27</v>
      </c>
      <c r="K102703" t="s">
        <v>32686</v>
      </c>
    </row>
    <row r="102704" spans="2:11" hidden="1" x14ac:dyDescent="0.3">
      <c r="B102704">
        <v>102696</v>
      </c>
      <c r="C102704" t="s">
        <v>32030</v>
      </c>
      <c r="D102704" t="s">
        <v>32743</v>
      </c>
      <c r="E102704" t="s">
        <v>19110</v>
      </c>
      <c r="F102704" s="4">
        <v>36998</v>
      </c>
      <c r="I102704" s="1">
        <v>31221</v>
      </c>
      <c r="J102704" s="1">
        <v>33186.65</v>
      </c>
      <c r="K102704" t="s">
        <v>32686</v>
      </c>
    </row>
    <row r="102705" spans="2:11" hidden="1" x14ac:dyDescent="0.3">
      <c r="B102705">
        <v>102697</v>
      </c>
      <c r="C102705" t="s">
        <v>14296</v>
      </c>
      <c r="D102705" t="s">
        <v>9785</v>
      </c>
      <c r="E102705" t="s">
        <v>19161</v>
      </c>
      <c r="F102705" s="4">
        <v>39531</v>
      </c>
      <c r="I102705" s="1">
        <v>59643</v>
      </c>
      <c r="J102705" s="1">
        <v>56895.519999999997</v>
      </c>
      <c r="K102705" t="s">
        <v>32686</v>
      </c>
    </row>
    <row r="102706" spans="2:11" hidden="1" x14ac:dyDescent="0.3">
      <c r="B102706">
        <v>102698</v>
      </c>
      <c r="C102706" t="s">
        <v>17140</v>
      </c>
      <c r="D102706" t="s">
        <v>860</v>
      </c>
      <c r="E102706" t="s">
        <v>20895</v>
      </c>
      <c r="F102706" s="4">
        <v>40756</v>
      </c>
      <c r="I102706" s="1">
        <v>79700</v>
      </c>
      <c r="J102706" s="1">
        <v>75105.09</v>
      </c>
      <c r="K102706" t="s">
        <v>32686</v>
      </c>
    </row>
    <row r="102707" spans="2:11" hidden="1" x14ac:dyDescent="0.3">
      <c r="B102707">
        <v>102699</v>
      </c>
      <c r="C102707" t="s">
        <v>22725</v>
      </c>
      <c r="D102707" t="s">
        <v>98</v>
      </c>
      <c r="E102707" t="s">
        <v>21815</v>
      </c>
      <c r="F102707" s="4">
        <v>41228</v>
      </c>
      <c r="I102707" s="1">
        <v>22318</v>
      </c>
      <c r="J102707">
        <v>836.93</v>
      </c>
      <c r="K102707" t="s">
        <v>32686</v>
      </c>
    </row>
    <row r="102708" spans="2:11" hidden="1" x14ac:dyDescent="0.3">
      <c r="B102708">
        <v>102700</v>
      </c>
      <c r="C102708" t="s">
        <v>14297</v>
      </c>
      <c r="D102708" t="s">
        <v>31420</v>
      </c>
      <c r="E102708" t="s">
        <v>19161</v>
      </c>
      <c r="F102708" s="4">
        <v>40091</v>
      </c>
      <c r="I102708" s="1">
        <v>34902</v>
      </c>
      <c r="J102708" s="1">
        <v>34461.85</v>
      </c>
      <c r="K102708" t="s">
        <v>32686</v>
      </c>
    </row>
    <row r="102709" spans="2:11" hidden="1" x14ac:dyDescent="0.3">
      <c r="B102709">
        <v>102701</v>
      </c>
      <c r="C102709" t="s">
        <v>14299</v>
      </c>
      <c r="D102709" t="s">
        <v>323</v>
      </c>
      <c r="E102709" t="s">
        <v>19955</v>
      </c>
      <c r="F102709" s="4">
        <v>40346</v>
      </c>
      <c r="I102709" s="1">
        <v>63900</v>
      </c>
      <c r="J102709" s="1">
        <v>60635.58</v>
      </c>
      <c r="K102709" t="s">
        <v>32686</v>
      </c>
    </row>
    <row r="102710" spans="2:11" hidden="1" x14ac:dyDescent="0.3">
      <c r="B102710">
        <v>102702</v>
      </c>
      <c r="C102710" t="s">
        <v>33606</v>
      </c>
      <c r="D102710" t="s">
        <v>32704</v>
      </c>
      <c r="E102710" t="s">
        <v>19142</v>
      </c>
      <c r="F102710" s="4">
        <v>42766</v>
      </c>
      <c r="I102710" s="1">
        <v>48971</v>
      </c>
      <c r="J102710" s="1">
        <v>18147.46</v>
      </c>
      <c r="K102710" t="s">
        <v>32686</v>
      </c>
    </row>
    <row r="102711" spans="2:11" hidden="1" x14ac:dyDescent="0.3">
      <c r="B102711">
        <v>102703</v>
      </c>
      <c r="C102711" t="s">
        <v>33607</v>
      </c>
      <c r="D102711" t="s">
        <v>1410</v>
      </c>
      <c r="E102711" t="s">
        <v>19952</v>
      </c>
      <c r="F102711" s="4">
        <v>42842</v>
      </c>
      <c r="I102711" s="1">
        <v>42153</v>
      </c>
      <c r="J102711" s="1">
        <v>7176.24</v>
      </c>
      <c r="K102711" t="s">
        <v>32686</v>
      </c>
    </row>
    <row r="102712" spans="2:11" hidden="1" x14ac:dyDescent="0.3">
      <c r="B102712">
        <v>102704</v>
      </c>
      <c r="C102712" t="s">
        <v>14301</v>
      </c>
      <c r="D102712" t="s">
        <v>25655</v>
      </c>
      <c r="E102712" t="s">
        <v>19872</v>
      </c>
      <c r="F102712" s="4">
        <v>37797</v>
      </c>
      <c r="I102712" s="1">
        <v>60100</v>
      </c>
      <c r="J102712" s="1">
        <v>61553.04</v>
      </c>
      <c r="K102712" t="s">
        <v>32686</v>
      </c>
    </row>
    <row r="102713" spans="2:11" hidden="1" x14ac:dyDescent="0.3">
      <c r="B102713">
        <v>102705</v>
      </c>
      <c r="C102713" t="s">
        <v>14302</v>
      </c>
      <c r="D102713" t="s">
        <v>32696</v>
      </c>
      <c r="E102713" t="s">
        <v>19197</v>
      </c>
      <c r="F102713" s="4">
        <v>35730</v>
      </c>
      <c r="I102713" s="1">
        <v>32260</v>
      </c>
      <c r="J102713" s="1">
        <v>34500.39</v>
      </c>
      <c r="K102713" t="s">
        <v>32686</v>
      </c>
    </row>
    <row r="102714" spans="2:11" hidden="1" x14ac:dyDescent="0.3">
      <c r="B102714">
        <v>102706</v>
      </c>
      <c r="C102714" t="s">
        <v>33608</v>
      </c>
      <c r="D102714" t="s">
        <v>565</v>
      </c>
      <c r="E102714" t="s">
        <v>19808</v>
      </c>
      <c r="F102714" s="4">
        <v>42954</v>
      </c>
      <c r="I102714" s="1">
        <v>37415</v>
      </c>
      <c r="K102714" t="s">
        <v>32686</v>
      </c>
    </row>
    <row r="102715" spans="2:11" hidden="1" x14ac:dyDescent="0.3">
      <c r="B102715">
        <v>102707</v>
      </c>
      <c r="C102715" t="s">
        <v>27590</v>
      </c>
      <c r="D102715" t="s">
        <v>32725</v>
      </c>
      <c r="E102715" t="s">
        <v>21788</v>
      </c>
      <c r="F102715" s="4">
        <v>37004</v>
      </c>
      <c r="I102715" s="1">
        <v>80179</v>
      </c>
      <c r="J102715" s="1">
        <v>126051.24</v>
      </c>
      <c r="K102715" t="s">
        <v>32686</v>
      </c>
    </row>
    <row r="102716" spans="2:11" hidden="1" x14ac:dyDescent="0.3">
      <c r="B102716">
        <v>102708</v>
      </c>
      <c r="C102716" t="s">
        <v>14308</v>
      </c>
      <c r="D102716" t="s">
        <v>30024</v>
      </c>
      <c r="E102716" t="s">
        <v>19011</v>
      </c>
      <c r="F102716" s="4">
        <v>31806</v>
      </c>
      <c r="I102716" s="1">
        <v>86600</v>
      </c>
      <c r="J102716" s="1">
        <v>86482.86</v>
      </c>
      <c r="K102716" t="s">
        <v>32686</v>
      </c>
    </row>
    <row r="102717" spans="2:11" hidden="1" x14ac:dyDescent="0.3">
      <c r="B102717">
        <v>102709</v>
      </c>
      <c r="C102717" t="s">
        <v>14311</v>
      </c>
      <c r="D102717" t="s">
        <v>109</v>
      </c>
      <c r="E102717" t="s">
        <v>110</v>
      </c>
      <c r="F102717" s="4">
        <v>39210</v>
      </c>
      <c r="I102717" s="1">
        <v>37367</v>
      </c>
      <c r="J102717" s="1">
        <v>28600.41</v>
      </c>
      <c r="K102717" t="s">
        <v>32686</v>
      </c>
    </row>
    <row r="102718" spans="2:11" hidden="1" x14ac:dyDescent="0.3">
      <c r="B102718">
        <v>102710</v>
      </c>
      <c r="C102718" t="s">
        <v>14312</v>
      </c>
      <c r="D102718" t="s">
        <v>3262</v>
      </c>
      <c r="E102718" t="s">
        <v>19256</v>
      </c>
      <c r="F102718" s="4">
        <v>32653</v>
      </c>
      <c r="I102718" s="1">
        <v>58820</v>
      </c>
      <c r="J102718" s="1">
        <v>83064.56</v>
      </c>
      <c r="K102718" t="s">
        <v>32686</v>
      </c>
    </row>
    <row r="102719" spans="2:11" hidden="1" x14ac:dyDescent="0.3">
      <c r="B102719">
        <v>102711</v>
      </c>
      <c r="C102719" t="s">
        <v>14313</v>
      </c>
      <c r="D102719" t="s">
        <v>71</v>
      </c>
      <c r="E102719" t="s">
        <v>19045</v>
      </c>
      <c r="F102719" s="4">
        <v>36433</v>
      </c>
      <c r="I102719" s="1">
        <v>11180</v>
      </c>
      <c r="J102719" s="1">
        <v>10757.94</v>
      </c>
      <c r="K102719" t="s">
        <v>32686</v>
      </c>
    </row>
    <row r="102720" spans="2:11" hidden="1" x14ac:dyDescent="0.3">
      <c r="B102720">
        <v>102712</v>
      </c>
      <c r="C102720" t="s">
        <v>14315</v>
      </c>
      <c r="D102720" t="s">
        <v>32743</v>
      </c>
      <c r="E102720" t="s">
        <v>19044</v>
      </c>
      <c r="F102720" s="4">
        <v>38980</v>
      </c>
      <c r="I102720" s="1">
        <v>32635</v>
      </c>
      <c r="J102720" s="1">
        <v>70752.100000000006</v>
      </c>
      <c r="K102720" t="s">
        <v>32686</v>
      </c>
    </row>
    <row r="102721" spans="2:11" hidden="1" x14ac:dyDescent="0.3">
      <c r="B102721">
        <v>102713</v>
      </c>
      <c r="C102721" t="s">
        <v>32032</v>
      </c>
      <c r="D102721" t="s">
        <v>32697</v>
      </c>
      <c r="E102721" t="s">
        <v>19603</v>
      </c>
      <c r="F102721" s="4">
        <v>42457</v>
      </c>
      <c r="I102721" s="1">
        <v>49088</v>
      </c>
      <c r="J102721" s="1">
        <v>49687.07</v>
      </c>
      <c r="K102721" t="s">
        <v>32686</v>
      </c>
    </row>
    <row r="102722" spans="2:11" hidden="1" x14ac:dyDescent="0.3">
      <c r="B102722">
        <v>102714</v>
      </c>
      <c r="C102722" t="s">
        <v>22733</v>
      </c>
      <c r="D102722" t="s">
        <v>227</v>
      </c>
      <c r="E102722" t="s">
        <v>20130</v>
      </c>
      <c r="F102722" s="4">
        <v>41337</v>
      </c>
      <c r="I102722" s="1">
        <v>70000</v>
      </c>
      <c r="J102722" s="1">
        <v>66753.98</v>
      </c>
      <c r="K102722" t="s">
        <v>32686</v>
      </c>
    </row>
    <row r="102723" spans="2:11" hidden="1" x14ac:dyDescent="0.3">
      <c r="B102723">
        <v>102715</v>
      </c>
      <c r="C102723" t="s">
        <v>30730</v>
      </c>
      <c r="D102723" t="s">
        <v>289</v>
      </c>
      <c r="E102723" t="s">
        <v>21536</v>
      </c>
      <c r="F102723" s="4">
        <v>42018</v>
      </c>
      <c r="I102723" s="1">
        <v>63300</v>
      </c>
      <c r="J102723" s="1">
        <v>61310.76</v>
      </c>
      <c r="K102723" t="s">
        <v>32686</v>
      </c>
    </row>
    <row r="102724" spans="2:11" hidden="1" x14ac:dyDescent="0.3">
      <c r="B102724">
        <v>102716</v>
      </c>
      <c r="C102724" t="s">
        <v>33609</v>
      </c>
      <c r="D102724" t="s">
        <v>382</v>
      </c>
      <c r="E102724" t="s">
        <v>19525</v>
      </c>
      <c r="F102724" s="4">
        <v>42887</v>
      </c>
      <c r="I102724" s="1">
        <v>62640</v>
      </c>
      <c r="J102724" s="1">
        <v>1991.83</v>
      </c>
      <c r="K102724" t="s">
        <v>32686</v>
      </c>
    </row>
    <row r="102725" spans="2:11" hidden="1" x14ac:dyDescent="0.3">
      <c r="B102725">
        <v>102717</v>
      </c>
      <c r="C102725" t="s">
        <v>30731</v>
      </c>
      <c r="D102725" t="s">
        <v>32713</v>
      </c>
      <c r="E102725" t="s">
        <v>19103</v>
      </c>
      <c r="F102725" s="4">
        <v>41114</v>
      </c>
      <c r="I102725" s="1">
        <v>19240</v>
      </c>
      <c r="J102725" s="1">
        <v>8606.69</v>
      </c>
      <c r="K102725" t="s">
        <v>32686</v>
      </c>
    </row>
    <row r="102726" spans="2:11" hidden="1" x14ac:dyDescent="0.3">
      <c r="B102726">
        <v>102718</v>
      </c>
      <c r="C102726" t="s">
        <v>33610</v>
      </c>
      <c r="D102726" t="s">
        <v>30031</v>
      </c>
      <c r="E102726" t="s">
        <v>20901</v>
      </c>
      <c r="F102726" s="4">
        <v>38159</v>
      </c>
      <c r="I102726" s="1">
        <v>90420</v>
      </c>
      <c r="J102726" s="1">
        <v>3100</v>
      </c>
      <c r="K102726" t="s">
        <v>32686</v>
      </c>
    </row>
    <row r="102727" spans="2:11" hidden="1" x14ac:dyDescent="0.3">
      <c r="B102727">
        <v>102719</v>
      </c>
      <c r="C102727" t="s">
        <v>14319</v>
      </c>
      <c r="D102727" t="s">
        <v>32697</v>
      </c>
      <c r="E102727" t="s">
        <v>19603</v>
      </c>
      <c r="F102727" s="4">
        <v>39428</v>
      </c>
      <c r="I102727" s="1">
        <v>74134</v>
      </c>
      <c r="J102727" s="1">
        <v>77755.990000000005</v>
      </c>
      <c r="K102727" t="s">
        <v>32686</v>
      </c>
    </row>
    <row r="102728" spans="2:11" hidden="1" x14ac:dyDescent="0.3">
      <c r="B102728">
        <v>102720</v>
      </c>
      <c r="C102728" t="s">
        <v>30732</v>
      </c>
      <c r="D102728" t="s">
        <v>1589</v>
      </c>
      <c r="E102728" t="s">
        <v>19095</v>
      </c>
      <c r="F102728" s="4">
        <v>37942</v>
      </c>
      <c r="I102728" s="1">
        <v>69000</v>
      </c>
      <c r="J102728" s="1">
        <v>68831.740000000005</v>
      </c>
      <c r="K102728" t="s">
        <v>32686</v>
      </c>
    </row>
    <row r="102729" spans="2:11" hidden="1" x14ac:dyDescent="0.3">
      <c r="B102729">
        <v>102721</v>
      </c>
      <c r="C102729" t="s">
        <v>14321</v>
      </c>
      <c r="D102729" t="s">
        <v>32697</v>
      </c>
      <c r="E102729" t="s">
        <v>21520</v>
      </c>
      <c r="F102729" s="4">
        <v>31376</v>
      </c>
      <c r="I102729" s="1">
        <v>83881</v>
      </c>
      <c r="J102729" s="1">
        <v>96620.24</v>
      </c>
      <c r="K102729" t="s">
        <v>32686</v>
      </c>
    </row>
    <row r="102730" spans="2:11" hidden="1" x14ac:dyDescent="0.3">
      <c r="B102730">
        <v>102722</v>
      </c>
      <c r="C102730" t="s">
        <v>14325</v>
      </c>
      <c r="D102730" t="s">
        <v>32697</v>
      </c>
      <c r="E102730" t="s">
        <v>20028</v>
      </c>
      <c r="F102730" s="4">
        <v>36419</v>
      </c>
      <c r="I102730" s="1">
        <v>78988</v>
      </c>
      <c r="J102730" s="1">
        <v>128462.89</v>
      </c>
      <c r="K102730" t="s">
        <v>32686</v>
      </c>
    </row>
    <row r="102731" spans="2:11" hidden="1" x14ac:dyDescent="0.3">
      <c r="B102731">
        <v>102723</v>
      </c>
      <c r="C102731" t="s">
        <v>14327</v>
      </c>
      <c r="D102731" t="s">
        <v>32697</v>
      </c>
      <c r="E102731" t="s">
        <v>19669</v>
      </c>
      <c r="F102731" s="4">
        <v>38839</v>
      </c>
      <c r="I102731" s="1">
        <v>72094</v>
      </c>
      <c r="J102731" s="1">
        <v>107565.34</v>
      </c>
      <c r="K102731" t="s">
        <v>32686</v>
      </c>
    </row>
    <row r="102732" spans="2:11" hidden="1" x14ac:dyDescent="0.3">
      <c r="B102732">
        <v>102724</v>
      </c>
      <c r="C102732" t="s">
        <v>14328</v>
      </c>
      <c r="D102732" t="s">
        <v>32697</v>
      </c>
      <c r="E102732" t="s">
        <v>32767</v>
      </c>
      <c r="F102732" s="4">
        <v>39905</v>
      </c>
      <c r="I102732" s="1">
        <v>70051</v>
      </c>
      <c r="J102732" s="1">
        <v>105352.51</v>
      </c>
      <c r="K102732" t="s">
        <v>32686</v>
      </c>
    </row>
    <row r="102733" spans="2:11" hidden="1" x14ac:dyDescent="0.3">
      <c r="B102733">
        <v>102725</v>
      </c>
      <c r="C102733" t="s">
        <v>14329</v>
      </c>
      <c r="D102733" t="s">
        <v>32725</v>
      </c>
      <c r="E102733" t="s">
        <v>32767</v>
      </c>
      <c r="F102733" s="4">
        <v>39491</v>
      </c>
      <c r="I102733" s="1">
        <v>72438</v>
      </c>
      <c r="J102733" s="1">
        <v>105241</v>
      </c>
      <c r="K102733" t="s">
        <v>32686</v>
      </c>
    </row>
    <row r="102734" spans="2:11" hidden="1" x14ac:dyDescent="0.3">
      <c r="B102734">
        <v>102726</v>
      </c>
      <c r="C102734" t="s">
        <v>30733</v>
      </c>
      <c r="D102734" t="s">
        <v>90</v>
      </c>
      <c r="E102734" t="s">
        <v>19733</v>
      </c>
      <c r="F102734" s="4">
        <v>41827</v>
      </c>
      <c r="I102734" s="1">
        <v>19802</v>
      </c>
      <c r="J102734" s="1">
        <v>11471.86</v>
      </c>
      <c r="K102734" t="s">
        <v>32686</v>
      </c>
    </row>
    <row r="102735" spans="2:11" hidden="1" x14ac:dyDescent="0.3">
      <c r="B102735">
        <v>102727</v>
      </c>
      <c r="C102735" t="s">
        <v>14330</v>
      </c>
      <c r="D102735" t="s">
        <v>747</v>
      </c>
      <c r="E102735" t="s">
        <v>32767</v>
      </c>
      <c r="F102735" s="4">
        <v>36485</v>
      </c>
      <c r="I102735" s="1">
        <v>92086</v>
      </c>
      <c r="J102735" s="1">
        <v>160724.63</v>
      </c>
      <c r="K102735" t="s">
        <v>32686</v>
      </c>
    </row>
    <row r="102736" spans="2:11" hidden="1" x14ac:dyDescent="0.3">
      <c r="B102736">
        <v>102728</v>
      </c>
      <c r="C102736" t="s">
        <v>14332</v>
      </c>
      <c r="D102736" t="s">
        <v>25716</v>
      </c>
      <c r="E102736" t="s">
        <v>19762</v>
      </c>
      <c r="F102736" s="4">
        <v>34387</v>
      </c>
      <c r="I102736" s="1">
        <v>75705</v>
      </c>
      <c r="J102736" s="1">
        <v>82033.570000000007</v>
      </c>
      <c r="K102736" t="s">
        <v>32686</v>
      </c>
    </row>
    <row r="102737" spans="2:11" hidden="1" x14ac:dyDescent="0.3">
      <c r="B102737">
        <v>102729</v>
      </c>
      <c r="C102737" t="s">
        <v>17146</v>
      </c>
      <c r="D102737" t="s">
        <v>32862</v>
      </c>
      <c r="E102737" t="s">
        <v>30130</v>
      </c>
      <c r="F102737" s="4">
        <v>39181</v>
      </c>
      <c r="I102737" s="1">
        <v>33562</v>
      </c>
      <c r="J102737" s="1">
        <v>31644.15</v>
      </c>
      <c r="K102737" t="s">
        <v>32686</v>
      </c>
    </row>
    <row r="102738" spans="2:11" hidden="1" x14ac:dyDescent="0.3">
      <c r="B102738">
        <v>102730</v>
      </c>
      <c r="C102738" t="s">
        <v>14334</v>
      </c>
      <c r="D102738" t="s">
        <v>3845</v>
      </c>
      <c r="E102738" t="s">
        <v>19413</v>
      </c>
      <c r="F102738" s="4">
        <v>36841</v>
      </c>
      <c r="I102738" s="1">
        <v>66500</v>
      </c>
      <c r="J102738" s="1">
        <v>64928.35</v>
      </c>
      <c r="K102738" t="s">
        <v>32686</v>
      </c>
    </row>
    <row r="102739" spans="2:11" hidden="1" x14ac:dyDescent="0.3">
      <c r="B102739">
        <v>102731</v>
      </c>
      <c r="C102739" t="s">
        <v>14335</v>
      </c>
      <c r="D102739" t="s">
        <v>242</v>
      </c>
      <c r="E102739" t="s">
        <v>19201</v>
      </c>
      <c r="F102739" s="4">
        <v>40309</v>
      </c>
      <c r="I102739" s="1">
        <v>41604</v>
      </c>
      <c r="J102739" s="1">
        <v>42514.6</v>
      </c>
      <c r="K102739" t="s">
        <v>32686</v>
      </c>
    </row>
    <row r="102740" spans="2:11" hidden="1" x14ac:dyDescent="0.3">
      <c r="B102740">
        <v>102732</v>
      </c>
      <c r="C102740" t="s">
        <v>14338</v>
      </c>
      <c r="D102740" t="s">
        <v>32758</v>
      </c>
      <c r="E102740" t="s">
        <v>19864</v>
      </c>
      <c r="F102740" s="4">
        <v>38929</v>
      </c>
      <c r="I102740" s="1">
        <v>36608</v>
      </c>
      <c r="J102740" s="1">
        <v>40926.06</v>
      </c>
      <c r="K102740" t="s">
        <v>32686</v>
      </c>
    </row>
    <row r="102741" spans="2:11" hidden="1" x14ac:dyDescent="0.3">
      <c r="B102741">
        <v>102733</v>
      </c>
      <c r="C102741" t="s">
        <v>14339</v>
      </c>
      <c r="D102741" t="s">
        <v>32716</v>
      </c>
      <c r="E102741" t="s">
        <v>19664</v>
      </c>
      <c r="F102741" s="4">
        <v>39111</v>
      </c>
      <c r="I102741" s="1">
        <v>35268</v>
      </c>
      <c r="J102741" s="1">
        <v>47712.480000000003</v>
      </c>
      <c r="K102741" t="s">
        <v>32686</v>
      </c>
    </row>
    <row r="102742" spans="2:11" hidden="1" x14ac:dyDescent="0.3">
      <c r="B102742">
        <v>102734</v>
      </c>
      <c r="C102742" t="s">
        <v>14340</v>
      </c>
      <c r="D102742" t="s">
        <v>83</v>
      </c>
      <c r="E102742" t="s">
        <v>31423</v>
      </c>
      <c r="F102742" s="4">
        <v>39034</v>
      </c>
      <c r="I102742" s="1">
        <v>69802</v>
      </c>
      <c r="J102742" s="1">
        <v>134485.04</v>
      </c>
      <c r="K102742" t="s">
        <v>32686</v>
      </c>
    </row>
    <row r="102743" spans="2:11" hidden="1" x14ac:dyDescent="0.3">
      <c r="B102743">
        <v>102735</v>
      </c>
      <c r="C102743" t="s">
        <v>14343</v>
      </c>
      <c r="D102743" t="s">
        <v>504</v>
      </c>
      <c r="E102743" t="s">
        <v>19027</v>
      </c>
      <c r="F102743" s="4">
        <v>38917</v>
      </c>
      <c r="I102743" s="1">
        <v>37574</v>
      </c>
      <c r="J102743" s="1">
        <v>36298.660000000003</v>
      </c>
      <c r="K102743" t="s">
        <v>32686</v>
      </c>
    </row>
    <row r="102744" spans="2:11" hidden="1" x14ac:dyDescent="0.3">
      <c r="B102744">
        <v>102736</v>
      </c>
      <c r="C102744" t="s">
        <v>14345</v>
      </c>
      <c r="D102744" t="s">
        <v>32696</v>
      </c>
      <c r="E102744" t="s">
        <v>21296</v>
      </c>
      <c r="F102744" s="4">
        <v>38215</v>
      </c>
      <c r="I102744" s="1">
        <v>31345</v>
      </c>
      <c r="J102744" s="1">
        <v>32327.47</v>
      </c>
      <c r="K102744" t="s">
        <v>32686</v>
      </c>
    </row>
    <row r="102745" spans="2:11" hidden="1" x14ac:dyDescent="0.3">
      <c r="B102745">
        <v>102737</v>
      </c>
      <c r="C102745" t="s">
        <v>14346</v>
      </c>
      <c r="D102745" t="s">
        <v>32697</v>
      </c>
      <c r="E102745" t="s">
        <v>19170</v>
      </c>
      <c r="F102745" s="4">
        <v>34255</v>
      </c>
      <c r="I102745" s="1">
        <v>82484</v>
      </c>
      <c r="J102745" s="1">
        <v>88025.94</v>
      </c>
      <c r="K102745" t="s">
        <v>32686</v>
      </c>
    </row>
    <row r="102746" spans="2:11" hidden="1" x14ac:dyDescent="0.3">
      <c r="B102746">
        <v>102738</v>
      </c>
      <c r="C102746" t="s">
        <v>32033</v>
      </c>
      <c r="D102746" t="s">
        <v>32884</v>
      </c>
      <c r="E102746" t="s">
        <v>19103</v>
      </c>
      <c r="F102746" s="4">
        <v>42882</v>
      </c>
      <c r="I102746" s="1">
        <v>19240</v>
      </c>
      <c r="J102746" s="1">
        <v>3604.2</v>
      </c>
      <c r="K102746" t="s">
        <v>32686</v>
      </c>
    </row>
    <row r="102747" spans="2:11" hidden="1" x14ac:dyDescent="0.3">
      <c r="B102747">
        <v>102739</v>
      </c>
      <c r="C102747" t="s">
        <v>14347</v>
      </c>
      <c r="D102747" t="s">
        <v>71</v>
      </c>
      <c r="E102747" t="s">
        <v>19045</v>
      </c>
      <c r="F102747" s="4">
        <v>39023</v>
      </c>
      <c r="I102747" s="1">
        <v>10864</v>
      </c>
      <c r="J102747" s="1">
        <v>10353.76</v>
      </c>
      <c r="K102747" t="s">
        <v>32686</v>
      </c>
    </row>
    <row r="102748" spans="2:11" hidden="1" x14ac:dyDescent="0.3">
      <c r="B102748">
        <v>102740</v>
      </c>
      <c r="C102748" t="s">
        <v>14349</v>
      </c>
      <c r="D102748" t="s">
        <v>32697</v>
      </c>
      <c r="E102748" t="s">
        <v>21159</v>
      </c>
      <c r="F102748" s="4">
        <v>33822</v>
      </c>
      <c r="I102748" s="1">
        <v>83184</v>
      </c>
      <c r="J102748" s="1">
        <v>106990.67</v>
      </c>
      <c r="K102748" t="s">
        <v>32686</v>
      </c>
    </row>
    <row r="102749" spans="2:11" hidden="1" x14ac:dyDescent="0.3">
      <c r="B102749">
        <v>102741</v>
      </c>
      <c r="C102749" t="s">
        <v>14350</v>
      </c>
      <c r="D102749" t="s">
        <v>32696</v>
      </c>
      <c r="E102749" t="s">
        <v>19402</v>
      </c>
      <c r="F102749" s="4">
        <v>38292</v>
      </c>
      <c r="I102749" s="1">
        <v>31345</v>
      </c>
      <c r="J102749" s="1">
        <v>31425.69</v>
      </c>
      <c r="K102749" t="s">
        <v>32686</v>
      </c>
    </row>
    <row r="102750" spans="2:11" hidden="1" x14ac:dyDescent="0.3">
      <c r="B102750">
        <v>102742</v>
      </c>
      <c r="C102750" t="s">
        <v>14351</v>
      </c>
      <c r="D102750" t="s">
        <v>32708</v>
      </c>
      <c r="E102750" t="s">
        <v>19402</v>
      </c>
      <c r="F102750" s="4">
        <v>35807</v>
      </c>
      <c r="I102750" s="1">
        <v>37669</v>
      </c>
      <c r="J102750" s="1">
        <v>42557.98</v>
      </c>
      <c r="K102750" t="s">
        <v>32686</v>
      </c>
    </row>
    <row r="102751" spans="2:11" hidden="1" x14ac:dyDescent="0.3">
      <c r="B102751">
        <v>102743</v>
      </c>
      <c r="C102751" t="s">
        <v>14352</v>
      </c>
      <c r="D102751" t="s">
        <v>25632</v>
      </c>
      <c r="E102751" t="s">
        <v>20077</v>
      </c>
      <c r="F102751" s="4">
        <v>36654</v>
      </c>
      <c r="I102751" s="1">
        <v>69515</v>
      </c>
      <c r="J102751" s="1">
        <v>71548</v>
      </c>
      <c r="K102751" t="s">
        <v>32686</v>
      </c>
    </row>
    <row r="102752" spans="2:11" hidden="1" x14ac:dyDescent="0.3">
      <c r="B102752">
        <v>102744</v>
      </c>
      <c r="C102752" t="s">
        <v>14355</v>
      </c>
      <c r="D102752" t="s">
        <v>32758</v>
      </c>
      <c r="E102752" t="s">
        <v>19398</v>
      </c>
      <c r="F102752" s="4">
        <v>31992</v>
      </c>
      <c r="I102752" s="1">
        <v>40851</v>
      </c>
      <c r="J102752" s="1">
        <v>52063.85</v>
      </c>
      <c r="K102752" t="s">
        <v>32686</v>
      </c>
    </row>
    <row r="102753" spans="2:11" hidden="1" x14ac:dyDescent="0.3">
      <c r="B102753">
        <v>102745</v>
      </c>
      <c r="C102753" t="s">
        <v>30734</v>
      </c>
      <c r="D102753" t="s">
        <v>90</v>
      </c>
      <c r="E102753" t="s">
        <v>19512</v>
      </c>
      <c r="F102753" s="4">
        <v>42166</v>
      </c>
      <c r="I102753" s="1">
        <v>20800</v>
      </c>
      <c r="J102753" s="1">
        <v>14462.19</v>
      </c>
      <c r="K102753" t="s">
        <v>32686</v>
      </c>
    </row>
    <row r="102754" spans="2:11" hidden="1" x14ac:dyDescent="0.3">
      <c r="B102754">
        <v>102746</v>
      </c>
      <c r="C102754" t="s">
        <v>33611</v>
      </c>
      <c r="D102754" t="s">
        <v>499</v>
      </c>
      <c r="E102754" t="s">
        <v>19668</v>
      </c>
      <c r="F102754" s="4">
        <v>42709</v>
      </c>
      <c r="I102754" s="1">
        <v>43274</v>
      </c>
      <c r="J102754" s="1">
        <v>18288.61</v>
      </c>
      <c r="K102754" t="s">
        <v>32686</v>
      </c>
    </row>
    <row r="102755" spans="2:11" hidden="1" x14ac:dyDescent="0.3">
      <c r="B102755">
        <v>102747</v>
      </c>
      <c r="C102755" t="s">
        <v>33612</v>
      </c>
      <c r="D102755" t="s">
        <v>30034</v>
      </c>
      <c r="E102755" t="s">
        <v>19599</v>
      </c>
      <c r="F102755" s="4">
        <v>38981</v>
      </c>
      <c r="I102755" s="1">
        <v>32718</v>
      </c>
      <c r="K102755" t="s">
        <v>32686</v>
      </c>
    </row>
    <row r="102756" spans="2:11" hidden="1" x14ac:dyDescent="0.3">
      <c r="B102756">
        <v>102748</v>
      </c>
      <c r="C102756" t="s">
        <v>14357</v>
      </c>
      <c r="D102756" t="s">
        <v>32877</v>
      </c>
      <c r="E102756" t="s">
        <v>19664</v>
      </c>
      <c r="F102756" s="4">
        <v>36552</v>
      </c>
      <c r="I102756" s="1">
        <v>34236</v>
      </c>
      <c r="J102756" s="1">
        <v>63163.25</v>
      </c>
      <c r="K102756" t="s">
        <v>32686</v>
      </c>
    </row>
    <row r="102757" spans="2:11" hidden="1" x14ac:dyDescent="0.3">
      <c r="B102757">
        <v>102749</v>
      </c>
      <c r="C102757" t="s">
        <v>14360</v>
      </c>
      <c r="D102757" t="s">
        <v>31420</v>
      </c>
      <c r="E102757" t="s">
        <v>19816</v>
      </c>
      <c r="F102757" s="4">
        <v>32805</v>
      </c>
      <c r="I102757" s="1">
        <v>39090</v>
      </c>
      <c r="J102757" s="1">
        <v>42680.67</v>
      </c>
      <c r="K102757" t="s">
        <v>32686</v>
      </c>
    </row>
    <row r="102758" spans="2:11" hidden="1" x14ac:dyDescent="0.3">
      <c r="B102758">
        <v>102750</v>
      </c>
      <c r="C102758" t="s">
        <v>14361</v>
      </c>
      <c r="D102758" t="s">
        <v>32752</v>
      </c>
      <c r="E102758" t="s">
        <v>19564</v>
      </c>
      <c r="F102758" s="4">
        <v>38999</v>
      </c>
      <c r="I102758" s="1">
        <v>41821</v>
      </c>
      <c r="J102758" s="1">
        <v>64215.64</v>
      </c>
      <c r="K102758" t="s">
        <v>32686</v>
      </c>
    </row>
    <row r="102759" spans="2:11" hidden="1" x14ac:dyDescent="0.3">
      <c r="B102759">
        <v>102751</v>
      </c>
      <c r="C102759" t="s">
        <v>14364</v>
      </c>
      <c r="D102759" t="s">
        <v>754</v>
      </c>
      <c r="E102759" t="s">
        <v>19103</v>
      </c>
      <c r="F102759" s="4">
        <v>37445</v>
      </c>
      <c r="I102759" s="1">
        <v>19240</v>
      </c>
      <c r="J102759" s="1">
        <v>2896.55</v>
      </c>
      <c r="K102759" t="s">
        <v>32686</v>
      </c>
    </row>
    <row r="102760" spans="2:11" hidden="1" x14ac:dyDescent="0.3">
      <c r="B102760">
        <v>102752</v>
      </c>
      <c r="C102760" t="s">
        <v>14365</v>
      </c>
      <c r="D102760" t="s">
        <v>17153</v>
      </c>
      <c r="E102760" t="s">
        <v>19083</v>
      </c>
      <c r="F102760" s="4">
        <v>29270</v>
      </c>
      <c r="I102760" s="1">
        <v>77400</v>
      </c>
      <c r="J102760" s="1">
        <v>77295.62</v>
      </c>
      <c r="K102760" t="s">
        <v>32686</v>
      </c>
    </row>
    <row r="102761" spans="2:11" hidden="1" x14ac:dyDescent="0.3">
      <c r="B102761">
        <v>102753</v>
      </c>
      <c r="C102761" t="s">
        <v>14418</v>
      </c>
      <c r="D102761" t="s">
        <v>32714</v>
      </c>
      <c r="E102761" t="s">
        <v>19106</v>
      </c>
      <c r="F102761" s="4">
        <v>39393</v>
      </c>
      <c r="I102761" s="1">
        <v>31512</v>
      </c>
      <c r="J102761" s="1">
        <v>36258.68</v>
      </c>
      <c r="K102761" t="s">
        <v>32686</v>
      </c>
    </row>
    <row r="102762" spans="2:11" hidden="1" x14ac:dyDescent="0.3">
      <c r="B102762">
        <v>102754</v>
      </c>
      <c r="C102762" t="s">
        <v>33613</v>
      </c>
      <c r="D102762" t="s">
        <v>2522</v>
      </c>
      <c r="E102762" t="s">
        <v>19161</v>
      </c>
      <c r="F102762" s="4">
        <v>42611</v>
      </c>
      <c r="I102762" s="1">
        <v>40495</v>
      </c>
      <c r="J102762" s="1">
        <v>32066.16</v>
      </c>
      <c r="K102762" t="s">
        <v>32686</v>
      </c>
    </row>
    <row r="102763" spans="2:11" hidden="1" x14ac:dyDescent="0.3">
      <c r="B102763">
        <v>102755</v>
      </c>
      <c r="C102763" t="s">
        <v>14367</v>
      </c>
      <c r="D102763" t="s">
        <v>32843</v>
      </c>
      <c r="E102763" t="s">
        <v>19828</v>
      </c>
      <c r="F102763" s="4">
        <v>35016</v>
      </c>
      <c r="I102763" s="1">
        <v>34320</v>
      </c>
      <c r="J102763" s="1">
        <v>34706.1</v>
      </c>
      <c r="K102763" t="s">
        <v>32686</v>
      </c>
    </row>
    <row r="102764" spans="2:11" hidden="1" x14ac:dyDescent="0.3">
      <c r="B102764">
        <v>102756</v>
      </c>
      <c r="C102764" t="s">
        <v>14370</v>
      </c>
      <c r="D102764" t="s">
        <v>14371</v>
      </c>
      <c r="E102764" t="s">
        <v>22767</v>
      </c>
      <c r="F102764" s="4">
        <v>38841</v>
      </c>
      <c r="I102764" s="1">
        <v>46435</v>
      </c>
      <c r="J102764" s="1">
        <v>46400.37</v>
      </c>
      <c r="K102764" t="s">
        <v>32686</v>
      </c>
    </row>
    <row r="102765" spans="2:11" hidden="1" x14ac:dyDescent="0.3">
      <c r="B102765">
        <v>102757</v>
      </c>
      <c r="C102765" t="s">
        <v>14374</v>
      </c>
      <c r="D102765" t="s">
        <v>32689</v>
      </c>
      <c r="E102765" t="s">
        <v>19913</v>
      </c>
      <c r="F102765" s="4">
        <v>36962</v>
      </c>
      <c r="I102765" s="1">
        <v>90000</v>
      </c>
      <c r="J102765" s="1">
        <v>99724.83</v>
      </c>
      <c r="K102765" t="s">
        <v>32686</v>
      </c>
    </row>
    <row r="102766" spans="2:11" hidden="1" x14ac:dyDescent="0.3">
      <c r="B102766">
        <v>102758</v>
      </c>
      <c r="C102766" t="s">
        <v>14376</v>
      </c>
      <c r="D102766" t="s">
        <v>31448</v>
      </c>
      <c r="E102766" t="s">
        <v>20018</v>
      </c>
      <c r="F102766" s="4">
        <v>32002</v>
      </c>
      <c r="I102766" s="1">
        <v>37236</v>
      </c>
      <c r="J102766" s="1">
        <v>35220.31</v>
      </c>
      <c r="K102766" t="s">
        <v>32686</v>
      </c>
    </row>
    <row r="102767" spans="2:11" hidden="1" x14ac:dyDescent="0.3">
      <c r="B102767">
        <v>102759</v>
      </c>
      <c r="C102767" t="s">
        <v>14377</v>
      </c>
      <c r="D102767" t="s">
        <v>31420</v>
      </c>
      <c r="E102767" t="s">
        <v>20018</v>
      </c>
      <c r="F102767" s="4">
        <v>34256</v>
      </c>
      <c r="I102767" s="1">
        <v>38043</v>
      </c>
      <c r="J102767" s="1">
        <v>38043.53</v>
      </c>
      <c r="K102767" t="s">
        <v>32686</v>
      </c>
    </row>
    <row r="102768" spans="2:11" hidden="1" x14ac:dyDescent="0.3">
      <c r="B102768">
        <v>102760</v>
      </c>
      <c r="C102768" t="s">
        <v>17157</v>
      </c>
      <c r="D102768" t="s">
        <v>25632</v>
      </c>
      <c r="E102768" t="s">
        <v>19311</v>
      </c>
      <c r="F102768" s="4">
        <v>40730</v>
      </c>
      <c r="I102768" s="1">
        <v>65009</v>
      </c>
      <c r="J102768" s="1">
        <v>74216.42</v>
      </c>
      <c r="K102768" t="s">
        <v>32686</v>
      </c>
    </row>
    <row r="102769" spans="2:11" hidden="1" x14ac:dyDescent="0.3">
      <c r="B102769">
        <v>102761</v>
      </c>
      <c r="C102769" t="s">
        <v>14379</v>
      </c>
      <c r="D102769" t="s">
        <v>659</v>
      </c>
      <c r="E102769" t="s">
        <v>19679</v>
      </c>
      <c r="F102769" s="4">
        <v>37284</v>
      </c>
      <c r="I102769" s="1">
        <v>56482</v>
      </c>
      <c r="J102769" s="1">
        <v>58672.11</v>
      </c>
      <c r="K102769" t="s">
        <v>32686</v>
      </c>
    </row>
    <row r="102770" spans="2:11" hidden="1" x14ac:dyDescent="0.3">
      <c r="B102770">
        <v>102762</v>
      </c>
      <c r="C102770" t="s">
        <v>14380</v>
      </c>
      <c r="D102770" t="s">
        <v>1613</v>
      </c>
      <c r="E102770" t="s">
        <v>19087</v>
      </c>
      <c r="F102770" s="4">
        <v>35366</v>
      </c>
      <c r="I102770" s="1">
        <v>86184</v>
      </c>
      <c r="J102770" s="1">
        <v>103264.96000000001</v>
      </c>
      <c r="K102770" t="s">
        <v>32686</v>
      </c>
    </row>
    <row r="102771" spans="2:11" hidden="1" x14ac:dyDescent="0.3">
      <c r="B102771">
        <v>102763</v>
      </c>
      <c r="C102771" t="s">
        <v>14381</v>
      </c>
      <c r="D102771" t="s">
        <v>32794</v>
      </c>
      <c r="E102771" t="s">
        <v>19614</v>
      </c>
      <c r="F102771" s="4">
        <v>38988</v>
      </c>
      <c r="I102771" s="1">
        <v>69900</v>
      </c>
      <c r="J102771" s="1">
        <v>67431.37</v>
      </c>
      <c r="K102771" t="s">
        <v>32686</v>
      </c>
    </row>
    <row r="102772" spans="2:11" hidden="1" x14ac:dyDescent="0.3">
      <c r="B102772">
        <v>102764</v>
      </c>
      <c r="C102772" t="s">
        <v>22777</v>
      </c>
      <c r="D102772" t="s">
        <v>32871</v>
      </c>
      <c r="E102772" t="s">
        <v>19691</v>
      </c>
      <c r="F102772" s="4">
        <v>41183</v>
      </c>
      <c r="I102772" s="1">
        <v>39756</v>
      </c>
      <c r="J102772" s="1">
        <v>38175.07</v>
      </c>
      <c r="K102772" t="s">
        <v>32686</v>
      </c>
    </row>
    <row r="102773" spans="2:11" hidden="1" x14ac:dyDescent="0.3">
      <c r="B102773">
        <v>102765</v>
      </c>
      <c r="C102773" t="s">
        <v>14382</v>
      </c>
      <c r="D102773" t="s">
        <v>32696</v>
      </c>
      <c r="E102773" t="s">
        <v>19820</v>
      </c>
      <c r="F102773" s="4">
        <v>36871</v>
      </c>
      <c r="I102773" s="1">
        <v>32260</v>
      </c>
      <c r="J102773" s="1">
        <v>41965.59</v>
      </c>
      <c r="K102773" t="s">
        <v>32686</v>
      </c>
    </row>
    <row r="102774" spans="2:11" hidden="1" x14ac:dyDescent="0.3">
      <c r="B102774">
        <v>102766</v>
      </c>
      <c r="C102774" t="s">
        <v>17161</v>
      </c>
      <c r="D102774" t="s">
        <v>32696</v>
      </c>
      <c r="E102774" t="s">
        <v>20046</v>
      </c>
      <c r="F102774" s="4">
        <v>39029</v>
      </c>
      <c r="I102774" s="1">
        <v>30430</v>
      </c>
      <c r="J102774" s="1">
        <v>32273.599999999999</v>
      </c>
      <c r="K102774" t="s">
        <v>32686</v>
      </c>
    </row>
    <row r="102775" spans="2:11" hidden="1" x14ac:dyDescent="0.3">
      <c r="B102775">
        <v>102767</v>
      </c>
      <c r="C102775" t="s">
        <v>14383</v>
      </c>
      <c r="D102775" t="s">
        <v>25978</v>
      </c>
      <c r="E102775" t="s">
        <v>19307</v>
      </c>
      <c r="F102775" s="4">
        <v>34939</v>
      </c>
      <c r="I102775" s="1">
        <v>42250</v>
      </c>
      <c r="J102775" s="1">
        <v>46354.97</v>
      </c>
      <c r="K102775" t="s">
        <v>32686</v>
      </c>
    </row>
    <row r="102776" spans="2:11" hidden="1" x14ac:dyDescent="0.3">
      <c r="B102776">
        <v>102768</v>
      </c>
      <c r="C102776" t="s">
        <v>14386</v>
      </c>
      <c r="D102776" t="s">
        <v>32701</v>
      </c>
      <c r="E102776" t="s">
        <v>19002</v>
      </c>
      <c r="F102776" s="4">
        <v>36825</v>
      </c>
      <c r="I102776" s="1">
        <v>38847</v>
      </c>
      <c r="J102776" s="1">
        <v>40410.28</v>
      </c>
      <c r="K102776" t="s">
        <v>32686</v>
      </c>
    </row>
    <row r="102777" spans="2:11" hidden="1" x14ac:dyDescent="0.3">
      <c r="B102777">
        <v>102769</v>
      </c>
      <c r="C102777" t="s">
        <v>14387</v>
      </c>
      <c r="D102777" t="s">
        <v>2610</v>
      </c>
      <c r="E102777" t="s">
        <v>19272</v>
      </c>
      <c r="F102777" s="4">
        <v>28010</v>
      </c>
      <c r="I102777" s="1">
        <v>65062</v>
      </c>
      <c r="J102777" s="1">
        <v>78526.92</v>
      </c>
      <c r="K102777" t="s">
        <v>32686</v>
      </c>
    </row>
    <row r="102778" spans="2:11" hidden="1" x14ac:dyDescent="0.3">
      <c r="B102778">
        <v>102770</v>
      </c>
      <c r="C102778" t="s">
        <v>14388</v>
      </c>
      <c r="D102778" t="s">
        <v>71</v>
      </c>
      <c r="E102778" t="s">
        <v>19045</v>
      </c>
      <c r="F102778" s="4">
        <v>37245</v>
      </c>
      <c r="I102778" s="1">
        <v>11180</v>
      </c>
      <c r="J102778" s="1">
        <v>10614.19</v>
      </c>
      <c r="K102778" t="s">
        <v>32686</v>
      </c>
    </row>
    <row r="102779" spans="2:11" hidden="1" x14ac:dyDescent="0.3">
      <c r="B102779">
        <v>102771</v>
      </c>
      <c r="C102779" t="s">
        <v>32034</v>
      </c>
      <c r="D102779" t="s">
        <v>26402</v>
      </c>
      <c r="E102779" t="s">
        <v>19335</v>
      </c>
      <c r="F102779" s="4">
        <v>42443</v>
      </c>
      <c r="I102779" s="1">
        <v>46920</v>
      </c>
      <c r="J102779" s="1">
        <v>46144.21</v>
      </c>
      <c r="K102779" t="s">
        <v>32686</v>
      </c>
    </row>
    <row r="102780" spans="2:11" hidden="1" x14ac:dyDescent="0.3">
      <c r="B102780">
        <v>102772</v>
      </c>
      <c r="C102780" t="s">
        <v>14389</v>
      </c>
      <c r="D102780" t="s">
        <v>32759</v>
      </c>
      <c r="E102780" t="s">
        <v>20731</v>
      </c>
      <c r="F102780" s="4">
        <v>39951</v>
      </c>
      <c r="I102780" s="1">
        <v>26680</v>
      </c>
      <c r="J102780" s="1">
        <v>26639.02</v>
      </c>
      <c r="K102780" t="s">
        <v>32686</v>
      </c>
    </row>
    <row r="102781" spans="2:11" hidden="1" x14ac:dyDescent="0.3">
      <c r="B102781">
        <v>102773</v>
      </c>
      <c r="C102781" t="s">
        <v>14390</v>
      </c>
      <c r="D102781" t="s">
        <v>71</v>
      </c>
      <c r="E102781" t="s">
        <v>19045</v>
      </c>
      <c r="F102781" s="4">
        <v>38855</v>
      </c>
      <c r="I102781" s="1">
        <v>10864</v>
      </c>
      <c r="J102781" s="1">
        <v>9986.5400000000009</v>
      </c>
      <c r="K102781" t="s">
        <v>32686</v>
      </c>
    </row>
    <row r="102782" spans="2:11" hidden="1" x14ac:dyDescent="0.3">
      <c r="B102782">
        <v>102774</v>
      </c>
      <c r="C102782" t="s">
        <v>14391</v>
      </c>
      <c r="D102782" t="s">
        <v>71</v>
      </c>
      <c r="E102782" t="s">
        <v>19045</v>
      </c>
      <c r="F102782" s="4">
        <v>37497</v>
      </c>
      <c r="I102782" s="1">
        <v>11180</v>
      </c>
      <c r="J102782" s="1">
        <v>10527.69</v>
      </c>
      <c r="K102782" t="s">
        <v>32686</v>
      </c>
    </row>
    <row r="102783" spans="2:11" hidden="1" x14ac:dyDescent="0.3">
      <c r="B102783">
        <v>102775</v>
      </c>
      <c r="C102783" t="s">
        <v>27613</v>
      </c>
      <c r="D102783" t="s">
        <v>139</v>
      </c>
      <c r="E102783" t="s">
        <v>19103</v>
      </c>
      <c r="F102783" s="4">
        <v>41780</v>
      </c>
      <c r="I102783" s="1">
        <v>20800</v>
      </c>
      <c r="K102783" t="s">
        <v>32686</v>
      </c>
    </row>
    <row r="102784" spans="2:11" hidden="1" x14ac:dyDescent="0.3">
      <c r="B102784">
        <v>102776</v>
      </c>
      <c r="C102784" t="s">
        <v>17165</v>
      </c>
      <c r="D102784" t="s">
        <v>659</v>
      </c>
      <c r="E102784" t="s">
        <v>19578</v>
      </c>
      <c r="F102784" s="4">
        <v>41043</v>
      </c>
      <c r="I102784" s="1">
        <v>53284</v>
      </c>
      <c r="J102784" s="1">
        <v>52074.06</v>
      </c>
      <c r="K102784" t="s">
        <v>32686</v>
      </c>
    </row>
    <row r="102785" spans="2:11" hidden="1" x14ac:dyDescent="0.3">
      <c r="B102785">
        <v>102777</v>
      </c>
      <c r="C102785" t="s">
        <v>14392</v>
      </c>
      <c r="D102785" t="s">
        <v>83</v>
      </c>
      <c r="E102785" t="s">
        <v>31423</v>
      </c>
      <c r="F102785" s="4">
        <v>38642</v>
      </c>
      <c r="I102785" s="1">
        <v>69802</v>
      </c>
      <c r="J102785" s="1">
        <v>149122.32</v>
      </c>
      <c r="K102785" t="s">
        <v>32686</v>
      </c>
    </row>
    <row r="102786" spans="2:11" hidden="1" x14ac:dyDescent="0.3">
      <c r="B102786">
        <v>102778</v>
      </c>
      <c r="C102786" t="s">
        <v>33614</v>
      </c>
      <c r="D102786" t="s">
        <v>90</v>
      </c>
      <c r="E102786" t="s">
        <v>19346</v>
      </c>
      <c r="F102786" s="4">
        <v>40332</v>
      </c>
      <c r="I102786" s="1">
        <v>27040</v>
      </c>
      <c r="J102786" s="1">
        <v>18872.97</v>
      </c>
      <c r="K102786" t="s">
        <v>32686</v>
      </c>
    </row>
    <row r="102787" spans="2:11" hidden="1" x14ac:dyDescent="0.3">
      <c r="B102787">
        <v>102779</v>
      </c>
      <c r="C102787" t="s">
        <v>32035</v>
      </c>
      <c r="D102787" t="s">
        <v>98</v>
      </c>
      <c r="E102787" t="s">
        <v>19664</v>
      </c>
      <c r="F102787" s="4">
        <v>42331</v>
      </c>
      <c r="I102787" s="1">
        <v>22318</v>
      </c>
      <c r="J102787" s="1">
        <v>21494.17</v>
      </c>
      <c r="K102787" t="s">
        <v>32686</v>
      </c>
    </row>
    <row r="102788" spans="2:11" hidden="1" x14ac:dyDescent="0.3">
      <c r="B102788">
        <v>102780</v>
      </c>
      <c r="C102788" t="s">
        <v>27617</v>
      </c>
      <c r="D102788" t="s">
        <v>79</v>
      </c>
      <c r="E102788" t="s">
        <v>20015</v>
      </c>
      <c r="F102788" s="4">
        <v>41780</v>
      </c>
      <c r="I102788" s="1">
        <v>19240</v>
      </c>
      <c r="J102788" s="1">
        <v>3634.15</v>
      </c>
      <c r="K102788" t="s">
        <v>32686</v>
      </c>
    </row>
    <row r="102789" spans="2:11" hidden="1" x14ac:dyDescent="0.3">
      <c r="B102789">
        <v>102781</v>
      </c>
      <c r="C102789" t="s">
        <v>14394</v>
      </c>
      <c r="D102789" t="s">
        <v>32696</v>
      </c>
      <c r="E102789" t="s">
        <v>19402</v>
      </c>
      <c r="F102789" s="4">
        <v>39239</v>
      </c>
      <c r="I102789" s="1">
        <v>31345</v>
      </c>
      <c r="J102789" s="1">
        <v>32166.54</v>
      </c>
      <c r="K102789" t="s">
        <v>32686</v>
      </c>
    </row>
    <row r="102790" spans="2:11" hidden="1" x14ac:dyDescent="0.3">
      <c r="B102790">
        <v>102782</v>
      </c>
      <c r="C102790" t="s">
        <v>14396</v>
      </c>
      <c r="D102790" t="s">
        <v>1129</v>
      </c>
      <c r="E102790" t="s">
        <v>18994</v>
      </c>
      <c r="F102790" s="4">
        <v>39951</v>
      </c>
      <c r="I102790" s="1">
        <v>64300</v>
      </c>
      <c r="J102790" s="1">
        <v>52793.16</v>
      </c>
      <c r="K102790" t="s">
        <v>32686</v>
      </c>
    </row>
    <row r="102791" spans="2:11" hidden="1" x14ac:dyDescent="0.3">
      <c r="B102791">
        <v>102783</v>
      </c>
      <c r="C102791" t="s">
        <v>14397</v>
      </c>
      <c r="D102791" t="s">
        <v>31420</v>
      </c>
      <c r="E102791" t="s">
        <v>19813</v>
      </c>
      <c r="F102791" s="4">
        <v>40290</v>
      </c>
      <c r="I102791" s="1">
        <v>34902</v>
      </c>
      <c r="J102791" s="1">
        <v>32558.37</v>
      </c>
      <c r="K102791" t="s">
        <v>32686</v>
      </c>
    </row>
    <row r="102792" spans="2:11" hidden="1" x14ac:dyDescent="0.3">
      <c r="B102792">
        <v>102784</v>
      </c>
      <c r="C102792" t="s">
        <v>17169</v>
      </c>
      <c r="D102792" t="s">
        <v>33080</v>
      </c>
      <c r="E102792" t="s">
        <v>19213</v>
      </c>
      <c r="F102792" s="4">
        <v>40799</v>
      </c>
      <c r="I102792" s="1">
        <v>32584</v>
      </c>
      <c r="J102792" s="1">
        <v>38751.839999999997</v>
      </c>
      <c r="K102792" t="s">
        <v>32686</v>
      </c>
    </row>
    <row r="102793" spans="2:11" hidden="1" x14ac:dyDescent="0.3">
      <c r="B102793">
        <v>102785</v>
      </c>
      <c r="C102793" t="s">
        <v>27621</v>
      </c>
      <c r="D102793" t="s">
        <v>31448</v>
      </c>
      <c r="E102793" t="s">
        <v>19307</v>
      </c>
      <c r="F102793" s="4">
        <v>41543</v>
      </c>
      <c r="I102793" s="1">
        <v>32381</v>
      </c>
      <c r="J102793" s="1">
        <v>32759.85</v>
      </c>
      <c r="K102793" t="s">
        <v>32686</v>
      </c>
    </row>
    <row r="102794" spans="2:11" hidden="1" x14ac:dyDescent="0.3">
      <c r="B102794">
        <v>102786</v>
      </c>
      <c r="C102794" t="s">
        <v>30738</v>
      </c>
      <c r="D102794" t="s">
        <v>32696</v>
      </c>
      <c r="E102794" t="s">
        <v>19820</v>
      </c>
      <c r="F102794" s="4">
        <v>41904</v>
      </c>
      <c r="I102794" s="1">
        <v>30430</v>
      </c>
      <c r="J102794" s="1">
        <v>34092.910000000003</v>
      </c>
      <c r="K102794" t="s">
        <v>32686</v>
      </c>
    </row>
    <row r="102795" spans="2:11" hidden="1" x14ac:dyDescent="0.3">
      <c r="B102795">
        <v>102787</v>
      </c>
      <c r="C102795" t="s">
        <v>14401</v>
      </c>
      <c r="D102795" t="s">
        <v>25672</v>
      </c>
      <c r="E102795" t="s">
        <v>19762</v>
      </c>
      <c r="F102795" s="4">
        <v>34960</v>
      </c>
      <c r="I102795" s="1">
        <v>74021</v>
      </c>
      <c r="J102795" s="1">
        <v>74756.259999999995</v>
      </c>
      <c r="K102795" t="s">
        <v>32686</v>
      </c>
    </row>
    <row r="102796" spans="2:11" hidden="1" x14ac:dyDescent="0.3">
      <c r="B102796">
        <v>102788</v>
      </c>
      <c r="C102796" t="s">
        <v>33615</v>
      </c>
      <c r="D102796" t="s">
        <v>32697</v>
      </c>
      <c r="E102796" t="s">
        <v>19094</v>
      </c>
      <c r="F102796" s="4">
        <v>38820</v>
      </c>
      <c r="I102796" s="1">
        <v>70735</v>
      </c>
      <c r="J102796" s="1">
        <v>62505.62</v>
      </c>
      <c r="K102796" t="s">
        <v>32686</v>
      </c>
    </row>
    <row r="102797" spans="2:11" hidden="1" x14ac:dyDescent="0.3">
      <c r="B102797">
        <v>102789</v>
      </c>
      <c r="C102797" t="s">
        <v>14402</v>
      </c>
      <c r="D102797" t="s">
        <v>32751</v>
      </c>
      <c r="E102797" t="s">
        <v>19110</v>
      </c>
      <c r="F102797" s="4">
        <v>37354</v>
      </c>
      <c r="I102797" s="1">
        <v>32334</v>
      </c>
      <c r="J102797" s="1">
        <v>32686.61</v>
      </c>
      <c r="K102797" t="s">
        <v>32686</v>
      </c>
    </row>
    <row r="102798" spans="2:11" hidden="1" x14ac:dyDescent="0.3">
      <c r="B102798">
        <v>102790</v>
      </c>
      <c r="C102798" t="s">
        <v>27622</v>
      </c>
      <c r="D102798" t="s">
        <v>1355</v>
      </c>
      <c r="E102798" t="s">
        <v>20197</v>
      </c>
      <c r="F102798" s="4">
        <v>32184</v>
      </c>
      <c r="I102798" s="1">
        <v>48491</v>
      </c>
      <c r="J102798" s="1">
        <v>56150.39</v>
      </c>
      <c r="K102798" t="s">
        <v>32686</v>
      </c>
    </row>
    <row r="102799" spans="2:11" hidden="1" x14ac:dyDescent="0.3">
      <c r="B102799">
        <v>102791</v>
      </c>
      <c r="C102799" t="s">
        <v>14404</v>
      </c>
      <c r="D102799" t="s">
        <v>32743</v>
      </c>
      <c r="E102799" t="s">
        <v>20274</v>
      </c>
      <c r="F102799" s="4">
        <v>35401</v>
      </c>
      <c r="I102799" s="1">
        <v>35568</v>
      </c>
      <c r="J102799" s="1">
        <v>43389.84</v>
      </c>
      <c r="K102799" t="s">
        <v>32686</v>
      </c>
    </row>
    <row r="102800" spans="2:11" hidden="1" x14ac:dyDescent="0.3">
      <c r="B102800">
        <v>102792</v>
      </c>
      <c r="C102800" t="s">
        <v>32036</v>
      </c>
      <c r="D102800" t="s">
        <v>336</v>
      </c>
      <c r="E102800" t="s">
        <v>19313</v>
      </c>
      <c r="F102800" s="4">
        <v>42341</v>
      </c>
      <c r="I102800" s="1">
        <v>46851</v>
      </c>
      <c r="J102800" s="1">
        <v>47527.28</v>
      </c>
      <c r="K102800" t="s">
        <v>32686</v>
      </c>
    </row>
    <row r="102801" spans="2:11" hidden="1" x14ac:dyDescent="0.3">
      <c r="B102801">
        <v>102793</v>
      </c>
      <c r="C102801" t="s">
        <v>14405</v>
      </c>
      <c r="D102801" t="s">
        <v>6650</v>
      </c>
      <c r="E102801" t="s">
        <v>20064</v>
      </c>
      <c r="F102801" s="4">
        <v>38621</v>
      </c>
      <c r="I102801" s="1">
        <v>63300</v>
      </c>
      <c r="J102801" s="1">
        <v>63622.23</v>
      </c>
      <c r="K102801" t="s">
        <v>32686</v>
      </c>
    </row>
    <row r="102802" spans="2:11" hidden="1" x14ac:dyDescent="0.3">
      <c r="B102802">
        <v>102794</v>
      </c>
      <c r="C102802" t="s">
        <v>14406</v>
      </c>
      <c r="D102802" t="s">
        <v>3262</v>
      </c>
      <c r="E102802" t="s">
        <v>19256</v>
      </c>
      <c r="F102802" s="4">
        <v>37970</v>
      </c>
      <c r="I102802" s="1">
        <v>54883</v>
      </c>
      <c r="J102802" s="1">
        <v>81755.39</v>
      </c>
      <c r="K102802" t="s">
        <v>32686</v>
      </c>
    </row>
    <row r="102803" spans="2:11" hidden="1" x14ac:dyDescent="0.3">
      <c r="B102803">
        <v>102795</v>
      </c>
      <c r="C102803" t="s">
        <v>14407</v>
      </c>
      <c r="D102803" t="s">
        <v>32880</v>
      </c>
      <c r="E102803" t="s">
        <v>19455</v>
      </c>
      <c r="F102803" s="4">
        <v>39905</v>
      </c>
      <c r="I102803" s="1">
        <v>40603</v>
      </c>
      <c r="J102803" s="1">
        <v>46910.68</v>
      </c>
      <c r="K102803" t="s">
        <v>32686</v>
      </c>
    </row>
    <row r="102804" spans="2:11" hidden="1" x14ac:dyDescent="0.3">
      <c r="B102804">
        <v>102796</v>
      </c>
      <c r="C102804" t="s">
        <v>33616</v>
      </c>
      <c r="D102804" t="s">
        <v>98</v>
      </c>
      <c r="E102804" t="s">
        <v>24165</v>
      </c>
      <c r="F102804" s="4">
        <v>42905</v>
      </c>
      <c r="I102804" s="1">
        <v>22318</v>
      </c>
      <c r="K102804" t="s">
        <v>32686</v>
      </c>
    </row>
    <row r="102805" spans="2:11" hidden="1" x14ac:dyDescent="0.3">
      <c r="B102805">
        <v>102797</v>
      </c>
      <c r="C102805" t="s">
        <v>14408</v>
      </c>
      <c r="D102805" t="s">
        <v>31420</v>
      </c>
      <c r="E102805" t="s">
        <v>19067</v>
      </c>
      <c r="F102805" s="4">
        <v>38897</v>
      </c>
      <c r="I102805" s="1">
        <v>35949</v>
      </c>
      <c r="J102805" s="1">
        <v>39747.440000000002</v>
      </c>
      <c r="K102805" t="s">
        <v>32686</v>
      </c>
    </row>
    <row r="102806" spans="2:11" hidden="1" x14ac:dyDescent="0.3">
      <c r="B102806">
        <v>102798</v>
      </c>
      <c r="C102806" t="s">
        <v>14410</v>
      </c>
      <c r="D102806" t="s">
        <v>32915</v>
      </c>
      <c r="E102806" t="s">
        <v>19110</v>
      </c>
      <c r="F102806" s="4">
        <v>38628</v>
      </c>
      <c r="I102806" s="1">
        <v>31912</v>
      </c>
      <c r="J102806" s="1">
        <v>32635.78</v>
      </c>
      <c r="K102806" t="s">
        <v>32686</v>
      </c>
    </row>
    <row r="102807" spans="2:11" hidden="1" x14ac:dyDescent="0.3">
      <c r="B102807">
        <v>102799</v>
      </c>
      <c r="C102807" t="s">
        <v>14411</v>
      </c>
      <c r="D102807" t="s">
        <v>32725</v>
      </c>
      <c r="E102807" t="s">
        <v>21257</v>
      </c>
      <c r="F102807" s="4">
        <v>33763</v>
      </c>
      <c r="I102807" s="1">
        <v>85906</v>
      </c>
      <c r="J102807" s="1">
        <v>123849.03</v>
      </c>
      <c r="K102807" t="s">
        <v>32686</v>
      </c>
    </row>
    <row r="102808" spans="2:11" hidden="1" x14ac:dyDescent="0.3">
      <c r="B102808">
        <v>102800</v>
      </c>
      <c r="C102808" t="s">
        <v>14414</v>
      </c>
      <c r="D102808" t="s">
        <v>32724</v>
      </c>
      <c r="E102808" t="s">
        <v>19143</v>
      </c>
      <c r="F102808" s="4">
        <v>34351</v>
      </c>
      <c r="I102808" s="1">
        <v>47774</v>
      </c>
      <c r="J102808" s="1">
        <v>47636.34</v>
      </c>
      <c r="K102808" t="s">
        <v>32686</v>
      </c>
    </row>
    <row r="102809" spans="2:11" hidden="1" x14ac:dyDescent="0.3">
      <c r="B102809">
        <v>102801</v>
      </c>
      <c r="C102809" t="s">
        <v>14417</v>
      </c>
      <c r="D102809" t="s">
        <v>32758</v>
      </c>
      <c r="E102809" t="s">
        <v>19398</v>
      </c>
      <c r="F102809" s="4">
        <v>37851</v>
      </c>
      <c r="I102809" s="1">
        <v>36608</v>
      </c>
      <c r="J102809" s="1">
        <v>39399.29</v>
      </c>
      <c r="K102809" t="s">
        <v>32686</v>
      </c>
    </row>
    <row r="102810" spans="2:11" hidden="1" x14ac:dyDescent="0.3">
      <c r="B102810">
        <v>102802</v>
      </c>
      <c r="C102810" t="s">
        <v>14422</v>
      </c>
      <c r="D102810" t="s">
        <v>83</v>
      </c>
      <c r="E102810" t="s">
        <v>19225</v>
      </c>
      <c r="F102810" s="4">
        <v>37235</v>
      </c>
      <c r="I102810" s="1">
        <v>72140</v>
      </c>
      <c r="J102810" s="1">
        <v>140293.26999999999</v>
      </c>
      <c r="K102810" t="s">
        <v>32686</v>
      </c>
    </row>
    <row r="102811" spans="2:11" hidden="1" x14ac:dyDescent="0.3">
      <c r="B102811">
        <v>102803</v>
      </c>
      <c r="C102811" t="s">
        <v>14423</v>
      </c>
      <c r="D102811" t="s">
        <v>32696</v>
      </c>
      <c r="E102811" t="s">
        <v>19445</v>
      </c>
      <c r="F102811" s="4">
        <v>36815</v>
      </c>
      <c r="I102811" s="1">
        <v>32260</v>
      </c>
      <c r="J102811" s="1">
        <v>32391.9</v>
      </c>
      <c r="K102811" t="s">
        <v>32686</v>
      </c>
    </row>
    <row r="102812" spans="2:11" hidden="1" x14ac:dyDescent="0.3">
      <c r="B102812">
        <v>102804</v>
      </c>
      <c r="C102812" t="s">
        <v>14424</v>
      </c>
      <c r="D102812" t="s">
        <v>377</v>
      </c>
      <c r="E102812" t="s">
        <v>20150</v>
      </c>
      <c r="F102812" s="4">
        <v>38131</v>
      </c>
      <c r="I102812" s="1">
        <v>65400</v>
      </c>
      <c r="J102812" s="1">
        <v>64857.27</v>
      </c>
      <c r="K102812" t="s">
        <v>32686</v>
      </c>
    </row>
    <row r="102813" spans="2:11" hidden="1" x14ac:dyDescent="0.3">
      <c r="B102813">
        <v>102805</v>
      </c>
      <c r="C102813" t="s">
        <v>14424</v>
      </c>
      <c r="D102813" t="s">
        <v>139</v>
      </c>
      <c r="E102813" t="s">
        <v>19103</v>
      </c>
      <c r="F102813" s="4">
        <v>42559</v>
      </c>
      <c r="I102813" s="1">
        <v>31200</v>
      </c>
      <c r="J102813">
        <v>667.5</v>
      </c>
      <c r="K102813" t="s">
        <v>32686</v>
      </c>
    </row>
    <row r="102814" spans="2:11" hidden="1" x14ac:dyDescent="0.3">
      <c r="B102814">
        <v>102806</v>
      </c>
      <c r="C102814" t="s">
        <v>14425</v>
      </c>
      <c r="D102814" t="s">
        <v>757</v>
      </c>
      <c r="E102814" t="s">
        <v>20064</v>
      </c>
      <c r="F102814" s="4">
        <v>32671</v>
      </c>
      <c r="I102814" s="1">
        <v>37999</v>
      </c>
      <c r="J102814" s="1">
        <v>37948.83</v>
      </c>
      <c r="K102814" t="s">
        <v>32686</v>
      </c>
    </row>
    <row r="102815" spans="2:11" hidden="1" x14ac:dyDescent="0.3">
      <c r="B102815">
        <v>102807</v>
      </c>
      <c r="C102815" t="s">
        <v>14426</v>
      </c>
      <c r="D102815" t="s">
        <v>32981</v>
      </c>
      <c r="E102815" t="s">
        <v>110</v>
      </c>
      <c r="F102815" s="4">
        <v>32744</v>
      </c>
      <c r="I102815" s="1">
        <v>34913</v>
      </c>
      <c r="J102815" s="1">
        <v>34205.51</v>
      </c>
      <c r="K102815" t="s">
        <v>32686</v>
      </c>
    </row>
    <row r="102816" spans="2:11" hidden="1" x14ac:dyDescent="0.3">
      <c r="B102816">
        <v>102808</v>
      </c>
      <c r="C102816" t="s">
        <v>14427</v>
      </c>
      <c r="D102816" t="s">
        <v>32696</v>
      </c>
      <c r="E102816" t="s">
        <v>20526</v>
      </c>
      <c r="F102816" s="4">
        <v>36535</v>
      </c>
      <c r="I102816" s="1">
        <v>32260</v>
      </c>
      <c r="J102816" s="1">
        <v>33153.730000000003</v>
      </c>
      <c r="K102816" t="s">
        <v>32686</v>
      </c>
    </row>
    <row r="102817" spans="2:11" hidden="1" x14ac:dyDescent="0.3">
      <c r="B102817">
        <v>102809</v>
      </c>
      <c r="C102817" t="s">
        <v>14428</v>
      </c>
      <c r="D102817" t="s">
        <v>83</v>
      </c>
      <c r="E102817" t="s">
        <v>31489</v>
      </c>
      <c r="F102817" s="4">
        <v>38628</v>
      </c>
      <c r="I102817" s="1">
        <v>69802</v>
      </c>
      <c r="J102817" s="1">
        <v>78388.34</v>
      </c>
      <c r="K102817" t="s">
        <v>32686</v>
      </c>
    </row>
    <row r="102818" spans="2:11" hidden="1" x14ac:dyDescent="0.3">
      <c r="B102818">
        <v>102810</v>
      </c>
      <c r="C102818" t="s">
        <v>14429</v>
      </c>
      <c r="D102818" t="s">
        <v>2610</v>
      </c>
      <c r="E102818" t="s">
        <v>19272</v>
      </c>
      <c r="F102818" s="4">
        <v>30081</v>
      </c>
      <c r="I102818" s="1">
        <v>63950</v>
      </c>
      <c r="J102818" s="1">
        <v>63271.62</v>
      </c>
      <c r="K102818" t="s">
        <v>32686</v>
      </c>
    </row>
    <row r="102819" spans="2:11" hidden="1" x14ac:dyDescent="0.3">
      <c r="B102819">
        <v>102811</v>
      </c>
      <c r="C102819" t="s">
        <v>14430</v>
      </c>
      <c r="D102819" t="s">
        <v>32697</v>
      </c>
      <c r="E102819" t="s">
        <v>19100</v>
      </c>
      <c r="F102819" s="4">
        <v>35194</v>
      </c>
      <c r="I102819" s="1">
        <v>81086</v>
      </c>
      <c r="J102819" s="1">
        <v>94340.59</v>
      </c>
      <c r="K102819" t="s">
        <v>32686</v>
      </c>
    </row>
    <row r="102820" spans="2:11" hidden="1" x14ac:dyDescent="0.3">
      <c r="B102820">
        <v>102812</v>
      </c>
      <c r="C102820" t="s">
        <v>14431</v>
      </c>
      <c r="D102820" t="s">
        <v>1693</v>
      </c>
      <c r="E102820" t="s">
        <v>19034</v>
      </c>
      <c r="F102820" s="4">
        <v>38845</v>
      </c>
      <c r="I102820" s="1">
        <v>41964</v>
      </c>
      <c r="J102820" s="1">
        <v>58990.65</v>
      </c>
      <c r="K102820" t="s">
        <v>32686</v>
      </c>
    </row>
    <row r="102821" spans="2:11" hidden="1" x14ac:dyDescent="0.3">
      <c r="B102821">
        <v>102813</v>
      </c>
      <c r="C102821" t="s">
        <v>33617</v>
      </c>
      <c r="D102821" t="s">
        <v>32713</v>
      </c>
      <c r="E102821" t="s">
        <v>19103</v>
      </c>
      <c r="F102821" s="4">
        <v>42882</v>
      </c>
      <c r="I102821" s="1">
        <v>19240</v>
      </c>
      <c r="K102821" t="s">
        <v>32686</v>
      </c>
    </row>
    <row r="102822" spans="2:11" hidden="1" x14ac:dyDescent="0.3">
      <c r="B102822">
        <v>102814</v>
      </c>
      <c r="C102822" t="s">
        <v>14432</v>
      </c>
      <c r="D102822" t="s">
        <v>32696</v>
      </c>
      <c r="E102822" t="s">
        <v>21565</v>
      </c>
      <c r="F102822" s="4">
        <v>35779</v>
      </c>
      <c r="I102822" s="1">
        <v>32260</v>
      </c>
      <c r="J102822" s="1">
        <v>30274.87</v>
      </c>
      <c r="K102822" t="s">
        <v>32686</v>
      </c>
    </row>
    <row r="102823" spans="2:11" hidden="1" x14ac:dyDescent="0.3">
      <c r="B102823">
        <v>102815</v>
      </c>
      <c r="C102823" t="s">
        <v>33618</v>
      </c>
      <c r="D102823" t="s">
        <v>31017</v>
      </c>
      <c r="E102823" t="s">
        <v>19004</v>
      </c>
      <c r="F102823" s="4">
        <v>42979</v>
      </c>
      <c r="I102823" s="1">
        <v>250000</v>
      </c>
      <c r="K102823" t="s">
        <v>32686</v>
      </c>
    </row>
    <row r="102824" spans="2:11" hidden="1" x14ac:dyDescent="0.3">
      <c r="B102824">
        <v>102816</v>
      </c>
      <c r="C102824" t="s">
        <v>14433</v>
      </c>
      <c r="D102824" t="s">
        <v>31420</v>
      </c>
      <c r="E102824" t="s">
        <v>19346</v>
      </c>
      <c r="F102824" s="4">
        <v>34695</v>
      </c>
      <c r="I102824" s="1">
        <v>38043</v>
      </c>
      <c r="J102824" s="1">
        <v>37766.42</v>
      </c>
      <c r="K102824" t="s">
        <v>32686</v>
      </c>
    </row>
    <row r="102825" spans="2:11" hidden="1" x14ac:dyDescent="0.3">
      <c r="B102825">
        <v>102817</v>
      </c>
      <c r="C102825" t="s">
        <v>14434</v>
      </c>
      <c r="D102825" t="s">
        <v>453</v>
      </c>
      <c r="E102825" t="s">
        <v>19752</v>
      </c>
      <c r="F102825" s="4">
        <v>39702</v>
      </c>
      <c r="I102825" s="1">
        <v>48158</v>
      </c>
      <c r="J102825" s="1">
        <v>47213.66</v>
      </c>
      <c r="K102825" t="s">
        <v>32686</v>
      </c>
    </row>
    <row r="102826" spans="2:11" hidden="1" x14ac:dyDescent="0.3">
      <c r="B102826">
        <v>102818</v>
      </c>
      <c r="C102826" t="s">
        <v>17179</v>
      </c>
      <c r="D102826" t="s">
        <v>499</v>
      </c>
      <c r="E102826" t="s">
        <v>19000</v>
      </c>
      <c r="F102826" s="4">
        <v>34869</v>
      </c>
      <c r="I102826" s="1">
        <v>56900</v>
      </c>
      <c r="J102826" s="1">
        <v>55776.160000000003</v>
      </c>
      <c r="K102826" t="s">
        <v>32686</v>
      </c>
    </row>
    <row r="102827" spans="2:11" hidden="1" x14ac:dyDescent="0.3">
      <c r="B102827">
        <v>102819</v>
      </c>
      <c r="C102827" t="s">
        <v>14438</v>
      </c>
      <c r="D102827" t="s">
        <v>5559</v>
      </c>
      <c r="E102827" t="s">
        <v>20064</v>
      </c>
      <c r="F102827" s="4">
        <v>30823</v>
      </c>
      <c r="I102827" s="1">
        <v>49790</v>
      </c>
      <c r="J102827" s="1">
        <v>52946.82</v>
      </c>
      <c r="K102827" t="s">
        <v>32686</v>
      </c>
    </row>
    <row r="102828" spans="2:11" hidden="1" x14ac:dyDescent="0.3">
      <c r="B102828">
        <v>102820</v>
      </c>
      <c r="C102828" t="s">
        <v>14439</v>
      </c>
      <c r="D102828" t="s">
        <v>71</v>
      </c>
      <c r="E102828" t="s">
        <v>19045</v>
      </c>
      <c r="F102828" s="4">
        <v>39331</v>
      </c>
      <c r="I102828" s="1">
        <v>10864</v>
      </c>
      <c r="J102828" s="1">
        <v>10166.98</v>
      </c>
      <c r="K102828" t="s">
        <v>32686</v>
      </c>
    </row>
    <row r="102829" spans="2:11" hidden="1" x14ac:dyDescent="0.3">
      <c r="B102829">
        <v>102821</v>
      </c>
      <c r="C102829" t="s">
        <v>32037</v>
      </c>
      <c r="D102829" t="s">
        <v>90</v>
      </c>
      <c r="E102829" t="s">
        <v>20165</v>
      </c>
      <c r="F102829" s="4">
        <v>42518</v>
      </c>
      <c r="I102829" s="1">
        <v>22880</v>
      </c>
      <c r="J102829" s="1">
        <v>12299.97</v>
      </c>
      <c r="K102829" t="s">
        <v>32686</v>
      </c>
    </row>
    <row r="102830" spans="2:11" hidden="1" x14ac:dyDescent="0.3">
      <c r="B102830">
        <v>102822</v>
      </c>
      <c r="C102830" t="s">
        <v>33619</v>
      </c>
      <c r="D102830" t="s">
        <v>139</v>
      </c>
      <c r="E102830" t="s">
        <v>19103</v>
      </c>
      <c r="F102830" s="4">
        <v>42882</v>
      </c>
      <c r="I102830" s="1">
        <v>24960</v>
      </c>
      <c r="K102830" t="s">
        <v>32686</v>
      </c>
    </row>
    <row r="102831" spans="2:11" hidden="1" x14ac:dyDescent="0.3">
      <c r="B102831">
        <v>102823</v>
      </c>
      <c r="C102831" t="s">
        <v>14441</v>
      </c>
      <c r="D102831" t="s">
        <v>1646</v>
      </c>
      <c r="E102831" t="s">
        <v>20058</v>
      </c>
      <c r="F102831" s="4">
        <v>36353</v>
      </c>
      <c r="I102831" s="1">
        <v>103808</v>
      </c>
      <c r="J102831" s="1">
        <v>147336.82</v>
      </c>
      <c r="K102831" t="s">
        <v>32686</v>
      </c>
    </row>
    <row r="102832" spans="2:11" hidden="1" x14ac:dyDescent="0.3">
      <c r="B102832">
        <v>102824</v>
      </c>
      <c r="C102832" t="s">
        <v>14442</v>
      </c>
      <c r="D102832" t="s">
        <v>32697</v>
      </c>
      <c r="E102832" t="s">
        <v>19105</v>
      </c>
      <c r="F102832" s="4">
        <v>36900</v>
      </c>
      <c r="I102832" s="1">
        <v>77591</v>
      </c>
      <c r="J102832" s="1">
        <v>88551.7</v>
      </c>
      <c r="K102832" t="s">
        <v>32686</v>
      </c>
    </row>
    <row r="102833" spans="2:11" hidden="1" x14ac:dyDescent="0.3">
      <c r="B102833">
        <v>102825</v>
      </c>
      <c r="C102833" t="s">
        <v>17182</v>
      </c>
      <c r="D102833" t="s">
        <v>98</v>
      </c>
      <c r="E102833" t="s">
        <v>19066</v>
      </c>
      <c r="F102833" s="4">
        <v>41059</v>
      </c>
      <c r="I102833" s="1">
        <v>22318</v>
      </c>
      <c r="K102833" t="s">
        <v>32686</v>
      </c>
    </row>
    <row r="102834" spans="2:11" hidden="1" x14ac:dyDescent="0.3">
      <c r="B102834">
        <v>102826</v>
      </c>
      <c r="C102834" t="s">
        <v>14443</v>
      </c>
      <c r="D102834" t="s">
        <v>33620</v>
      </c>
      <c r="E102834" t="s">
        <v>20064</v>
      </c>
      <c r="F102834" s="4">
        <v>38047</v>
      </c>
      <c r="I102834" s="1">
        <v>33562</v>
      </c>
      <c r="J102834" s="1">
        <v>35918.06</v>
      </c>
      <c r="K102834" t="s">
        <v>32686</v>
      </c>
    </row>
    <row r="102835" spans="2:11" hidden="1" x14ac:dyDescent="0.3">
      <c r="B102835">
        <v>102827</v>
      </c>
      <c r="C102835" t="s">
        <v>14443</v>
      </c>
      <c r="D102835" t="s">
        <v>32689</v>
      </c>
      <c r="E102835" t="s">
        <v>19219</v>
      </c>
      <c r="F102835" s="4">
        <v>38923</v>
      </c>
      <c r="I102835" s="1">
        <v>84548</v>
      </c>
      <c r="J102835" s="1">
        <v>134191.32</v>
      </c>
      <c r="K102835" t="s">
        <v>32686</v>
      </c>
    </row>
    <row r="102836" spans="2:11" hidden="1" x14ac:dyDescent="0.3">
      <c r="B102836">
        <v>102828</v>
      </c>
      <c r="C102836" t="s">
        <v>27633</v>
      </c>
      <c r="D102836" t="s">
        <v>366</v>
      </c>
      <c r="E102836" t="s">
        <v>20292</v>
      </c>
      <c r="F102836" s="4">
        <v>43003</v>
      </c>
      <c r="I102836" s="1">
        <v>35360</v>
      </c>
      <c r="K102836" t="s">
        <v>32686</v>
      </c>
    </row>
    <row r="102837" spans="2:11" hidden="1" x14ac:dyDescent="0.3">
      <c r="B102837">
        <v>102829</v>
      </c>
      <c r="C102837" t="s">
        <v>32038</v>
      </c>
      <c r="D102837" t="s">
        <v>30408</v>
      </c>
      <c r="E102837" t="s">
        <v>19913</v>
      </c>
      <c r="F102837" s="4">
        <v>42296</v>
      </c>
      <c r="I102837" s="1">
        <v>157998</v>
      </c>
      <c r="J102837" s="1">
        <v>147651.79999999999</v>
      </c>
      <c r="K102837" t="s">
        <v>32686</v>
      </c>
    </row>
    <row r="102838" spans="2:11" hidden="1" x14ac:dyDescent="0.3">
      <c r="B102838">
        <v>102830</v>
      </c>
      <c r="C102838" t="s">
        <v>14450</v>
      </c>
      <c r="D102838" t="s">
        <v>32752</v>
      </c>
      <c r="E102838" t="s">
        <v>19083</v>
      </c>
      <c r="F102838" s="4">
        <v>33420</v>
      </c>
      <c r="I102838" s="1">
        <v>45475</v>
      </c>
      <c r="J102838" s="1">
        <v>66997.66</v>
      </c>
      <c r="K102838" t="s">
        <v>32686</v>
      </c>
    </row>
    <row r="102839" spans="2:11" hidden="1" x14ac:dyDescent="0.3">
      <c r="B102839">
        <v>102831</v>
      </c>
      <c r="C102839" t="s">
        <v>33621</v>
      </c>
      <c r="D102839" t="s">
        <v>98</v>
      </c>
      <c r="E102839" t="s">
        <v>25213</v>
      </c>
      <c r="F102839" s="4">
        <v>42877</v>
      </c>
      <c r="I102839" s="1">
        <v>29120</v>
      </c>
      <c r="J102839" s="1">
        <v>2423.4699999999998</v>
      </c>
      <c r="K102839" t="s">
        <v>32686</v>
      </c>
    </row>
    <row r="102840" spans="2:11" hidden="1" x14ac:dyDescent="0.3">
      <c r="B102840">
        <v>102832</v>
      </c>
      <c r="C102840" t="s">
        <v>14456</v>
      </c>
      <c r="D102840" t="s">
        <v>32716</v>
      </c>
      <c r="E102840" t="s">
        <v>19120</v>
      </c>
      <c r="F102840" s="4">
        <v>35338</v>
      </c>
      <c r="I102840" s="1">
        <v>37322</v>
      </c>
      <c r="J102840" s="1">
        <v>40407.480000000003</v>
      </c>
      <c r="K102840" t="s">
        <v>32686</v>
      </c>
    </row>
    <row r="102841" spans="2:11" hidden="1" x14ac:dyDescent="0.3">
      <c r="B102841">
        <v>102833</v>
      </c>
      <c r="C102841" t="s">
        <v>14458</v>
      </c>
      <c r="D102841" t="s">
        <v>95</v>
      </c>
      <c r="E102841" t="s">
        <v>19075</v>
      </c>
      <c r="F102841" s="4">
        <v>38337</v>
      </c>
      <c r="I102841" s="1">
        <v>55056</v>
      </c>
      <c r="J102841" s="1">
        <v>64273.71</v>
      </c>
      <c r="K102841" t="s">
        <v>32686</v>
      </c>
    </row>
    <row r="102842" spans="2:11" hidden="1" x14ac:dyDescent="0.3">
      <c r="B102842">
        <v>102834</v>
      </c>
      <c r="C102842" t="s">
        <v>14461</v>
      </c>
      <c r="D102842" t="s">
        <v>995</v>
      </c>
      <c r="E102842" t="s">
        <v>20091</v>
      </c>
      <c r="F102842" s="4">
        <v>35051</v>
      </c>
      <c r="I102842" s="1">
        <v>66800</v>
      </c>
      <c r="J102842" s="1">
        <v>65171.5</v>
      </c>
      <c r="K102842" t="s">
        <v>32686</v>
      </c>
    </row>
    <row r="102843" spans="2:11" hidden="1" x14ac:dyDescent="0.3">
      <c r="B102843">
        <v>102835</v>
      </c>
      <c r="C102843" t="s">
        <v>33622</v>
      </c>
      <c r="D102843" t="s">
        <v>1164</v>
      </c>
      <c r="E102843" t="s">
        <v>19525</v>
      </c>
      <c r="F102843" s="4">
        <v>39811</v>
      </c>
      <c r="I102843" s="1">
        <v>45755</v>
      </c>
      <c r="J102843" s="1">
        <v>36268.85</v>
      </c>
      <c r="K102843" t="s">
        <v>32686</v>
      </c>
    </row>
    <row r="102844" spans="2:11" hidden="1" x14ac:dyDescent="0.3">
      <c r="B102844">
        <v>102836</v>
      </c>
      <c r="C102844" t="s">
        <v>14464</v>
      </c>
      <c r="D102844" t="s">
        <v>159</v>
      </c>
      <c r="E102844" t="s">
        <v>19728</v>
      </c>
      <c r="F102844" s="4">
        <v>38572</v>
      </c>
      <c r="I102844" s="1">
        <v>57278</v>
      </c>
      <c r="J102844" s="1">
        <v>61249.919999999998</v>
      </c>
      <c r="K102844" t="s">
        <v>32686</v>
      </c>
    </row>
    <row r="102845" spans="2:11" hidden="1" x14ac:dyDescent="0.3">
      <c r="B102845">
        <v>102837</v>
      </c>
      <c r="C102845" t="s">
        <v>14465</v>
      </c>
      <c r="D102845" t="s">
        <v>32697</v>
      </c>
      <c r="E102845" t="s">
        <v>19429</v>
      </c>
      <c r="F102845" s="4">
        <v>34568</v>
      </c>
      <c r="I102845" s="1">
        <v>80387</v>
      </c>
      <c r="J102845" s="1">
        <v>83390.95</v>
      </c>
      <c r="K102845" t="s">
        <v>32686</v>
      </c>
    </row>
    <row r="102846" spans="2:11" hidden="1" x14ac:dyDescent="0.3">
      <c r="B102846">
        <v>102838</v>
      </c>
      <c r="C102846" t="s">
        <v>17187</v>
      </c>
      <c r="D102846" t="s">
        <v>32779</v>
      </c>
      <c r="E102846" t="s">
        <v>19443</v>
      </c>
      <c r="F102846" s="4">
        <v>39256</v>
      </c>
      <c r="I102846" s="1">
        <v>30504</v>
      </c>
      <c r="J102846" s="1">
        <v>30705.54</v>
      </c>
      <c r="K102846" t="s">
        <v>32686</v>
      </c>
    </row>
    <row r="102847" spans="2:11" hidden="1" x14ac:dyDescent="0.3">
      <c r="B102847">
        <v>102839</v>
      </c>
      <c r="C102847" t="s">
        <v>14466</v>
      </c>
      <c r="D102847" t="s">
        <v>32696</v>
      </c>
      <c r="E102847" t="s">
        <v>19067</v>
      </c>
      <c r="F102847" s="4">
        <v>36433</v>
      </c>
      <c r="I102847" s="1">
        <v>32260</v>
      </c>
      <c r="J102847" s="1">
        <v>35762.230000000003</v>
      </c>
      <c r="K102847" t="s">
        <v>32686</v>
      </c>
    </row>
    <row r="102848" spans="2:11" hidden="1" x14ac:dyDescent="0.3">
      <c r="B102848">
        <v>102840</v>
      </c>
      <c r="C102848" t="s">
        <v>30741</v>
      </c>
      <c r="D102848" t="s">
        <v>4200</v>
      </c>
      <c r="E102848" t="s">
        <v>19011</v>
      </c>
      <c r="F102848" s="4">
        <v>41879</v>
      </c>
      <c r="I102848" s="1">
        <v>46179</v>
      </c>
      <c r="J102848" s="1">
        <v>42996.33</v>
      </c>
      <c r="K102848" t="s">
        <v>32686</v>
      </c>
    </row>
    <row r="102849" spans="2:11" hidden="1" x14ac:dyDescent="0.3">
      <c r="B102849">
        <v>102841</v>
      </c>
      <c r="C102849" t="s">
        <v>14467</v>
      </c>
      <c r="D102849" t="s">
        <v>25632</v>
      </c>
      <c r="E102849" t="s">
        <v>19132</v>
      </c>
      <c r="F102849" s="4">
        <v>35919</v>
      </c>
      <c r="I102849" s="1">
        <v>69515</v>
      </c>
      <c r="J102849" s="1">
        <v>87599.47</v>
      </c>
      <c r="K102849" t="s">
        <v>32686</v>
      </c>
    </row>
    <row r="102850" spans="2:11" hidden="1" x14ac:dyDescent="0.3">
      <c r="B102850">
        <v>102842</v>
      </c>
      <c r="C102850" t="s">
        <v>14468</v>
      </c>
      <c r="D102850" t="s">
        <v>25764</v>
      </c>
      <c r="E102850" t="s">
        <v>19568</v>
      </c>
      <c r="F102850" s="4">
        <v>36122</v>
      </c>
      <c r="I102850" s="1">
        <v>71529</v>
      </c>
      <c r="J102850" s="1">
        <v>72389.429999999993</v>
      </c>
      <c r="K102850" t="s">
        <v>32686</v>
      </c>
    </row>
    <row r="102851" spans="2:11" hidden="1" x14ac:dyDescent="0.3">
      <c r="B102851">
        <v>102843</v>
      </c>
      <c r="C102851" t="s">
        <v>14470</v>
      </c>
      <c r="D102851" t="s">
        <v>25664</v>
      </c>
      <c r="E102851" t="s">
        <v>20401</v>
      </c>
      <c r="F102851" s="4">
        <v>37263</v>
      </c>
      <c r="I102851" s="1">
        <v>71461</v>
      </c>
      <c r="J102851" s="1">
        <v>88180.78</v>
      </c>
      <c r="K102851" t="s">
        <v>32686</v>
      </c>
    </row>
    <row r="102852" spans="2:11" hidden="1" x14ac:dyDescent="0.3">
      <c r="B102852">
        <v>102844</v>
      </c>
      <c r="C102852" t="s">
        <v>33623</v>
      </c>
      <c r="D102852" t="s">
        <v>30108</v>
      </c>
      <c r="E102852" t="s">
        <v>20165</v>
      </c>
      <c r="F102852" s="4">
        <v>42928</v>
      </c>
      <c r="I102852" s="1">
        <v>32966</v>
      </c>
      <c r="K102852" t="s">
        <v>32686</v>
      </c>
    </row>
    <row r="102853" spans="2:11" hidden="1" x14ac:dyDescent="0.3">
      <c r="B102853">
        <v>102845</v>
      </c>
      <c r="C102853" t="s">
        <v>33624</v>
      </c>
      <c r="D102853" t="s">
        <v>1246</v>
      </c>
      <c r="E102853" t="s">
        <v>20017</v>
      </c>
      <c r="F102853" s="4">
        <v>43004</v>
      </c>
      <c r="I102853" s="1">
        <v>42153</v>
      </c>
      <c r="K102853" t="s">
        <v>32686</v>
      </c>
    </row>
    <row r="102854" spans="2:11" hidden="1" x14ac:dyDescent="0.3">
      <c r="B102854">
        <v>102846</v>
      </c>
      <c r="C102854" t="s">
        <v>33625</v>
      </c>
      <c r="D102854" t="s">
        <v>25702</v>
      </c>
      <c r="E102854" t="s">
        <v>20165</v>
      </c>
      <c r="F102854" s="4">
        <v>42802</v>
      </c>
      <c r="I102854" s="1">
        <v>37320</v>
      </c>
      <c r="J102854" s="1">
        <v>10036.620000000001</v>
      </c>
      <c r="K102854" t="s">
        <v>32686</v>
      </c>
    </row>
    <row r="102855" spans="2:11" hidden="1" x14ac:dyDescent="0.3">
      <c r="B102855">
        <v>102847</v>
      </c>
      <c r="C102855" t="s">
        <v>17191</v>
      </c>
      <c r="D102855" t="s">
        <v>32697</v>
      </c>
      <c r="E102855" t="s">
        <v>21788</v>
      </c>
      <c r="F102855" s="4">
        <v>36696</v>
      </c>
      <c r="I102855" s="1">
        <v>78289</v>
      </c>
      <c r="J102855" s="1">
        <v>130956.58</v>
      </c>
      <c r="K102855" t="s">
        <v>32686</v>
      </c>
    </row>
    <row r="102856" spans="2:11" hidden="1" x14ac:dyDescent="0.3">
      <c r="B102856">
        <v>102848</v>
      </c>
      <c r="C102856" t="s">
        <v>14472</v>
      </c>
      <c r="D102856" t="s">
        <v>25632</v>
      </c>
      <c r="E102856" t="s">
        <v>20524</v>
      </c>
      <c r="F102856" s="4">
        <v>39867</v>
      </c>
      <c r="I102856" s="1">
        <v>65009</v>
      </c>
      <c r="J102856" s="1">
        <v>80247.25</v>
      </c>
      <c r="K102856" t="s">
        <v>32686</v>
      </c>
    </row>
    <row r="102857" spans="2:11" hidden="1" x14ac:dyDescent="0.3">
      <c r="B102857">
        <v>102849</v>
      </c>
      <c r="C102857" t="s">
        <v>33626</v>
      </c>
      <c r="D102857" t="s">
        <v>336</v>
      </c>
      <c r="E102857" t="s">
        <v>19921</v>
      </c>
      <c r="F102857" s="4">
        <v>42859</v>
      </c>
      <c r="I102857" s="1">
        <v>38882</v>
      </c>
      <c r="J102857" s="1">
        <v>4486.38</v>
      </c>
      <c r="K102857" t="s">
        <v>32686</v>
      </c>
    </row>
    <row r="102858" spans="2:11" hidden="1" x14ac:dyDescent="0.3">
      <c r="B102858">
        <v>102850</v>
      </c>
      <c r="C102858" t="s">
        <v>14473</v>
      </c>
      <c r="D102858" t="s">
        <v>25664</v>
      </c>
      <c r="E102858" t="s">
        <v>19573</v>
      </c>
      <c r="F102858" s="4">
        <v>38796</v>
      </c>
      <c r="I102858" s="1">
        <v>69145</v>
      </c>
      <c r="J102858" s="1">
        <v>83885.62</v>
      </c>
      <c r="K102858" t="s">
        <v>32686</v>
      </c>
    </row>
    <row r="102859" spans="2:11" hidden="1" x14ac:dyDescent="0.3">
      <c r="B102859">
        <v>102851</v>
      </c>
      <c r="C102859" t="s">
        <v>14474</v>
      </c>
      <c r="D102859" t="s">
        <v>33038</v>
      </c>
      <c r="E102859" t="s">
        <v>19505</v>
      </c>
      <c r="F102859" s="4">
        <v>39195</v>
      </c>
      <c r="I102859" s="1">
        <v>36439</v>
      </c>
      <c r="J102859" s="1">
        <v>67527.14</v>
      </c>
      <c r="K102859" t="s">
        <v>32686</v>
      </c>
    </row>
    <row r="102860" spans="2:11" hidden="1" x14ac:dyDescent="0.3">
      <c r="B102860">
        <v>102852</v>
      </c>
      <c r="C102860" t="s">
        <v>14476</v>
      </c>
      <c r="D102860" t="s">
        <v>32696</v>
      </c>
      <c r="E102860" t="s">
        <v>19665</v>
      </c>
      <c r="F102860" s="4">
        <v>38971</v>
      </c>
      <c r="I102860" s="1">
        <v>31345</v>
      </c>
      <c r="J102860" s="1">
        <v>40289.870000000003</v>
      </c>
      <c r="K102860" t="s">
        <v>32686</v>
      </c>
    </row>
    <row r="102861" spans="2:11" hidden="1" x14ac:dyDescent="0.3">
      <c r="B102861">
        <v>102853</v>
      </c>
      <c r="C102861" t="s">
        <v>14477</v>
      </c>
      <c r="D102861" t="s">
        <v>33012</v>
      </c>
      <c r="E102861" t="s">
        <v>20430</v>
      </c>
      <c r="F102861" s="4">
        <v>27718</v>
      </c>
      <c r="I102861" s="1">
        <v>41391</v>
      </c>
      <c r="J102861" s="1">
        <v>42972.28</v>
      </c>
      <c r="K102861" t="s">
        <v>32686</v>
      </c>
    </row>
    <row r="102862" spans="2:11" hidden="1" x14ac:dyDescent="0.3">
      <c r="B102862">
        <v>102854</v>
      </c>
      <c r="C102862" t="s">
        <v>14479</v>
      </c>
      <c r="D102862" t="s">
        <v>32743</v>
      </c>
      <c r="E102862" t="s">
        <v>19402</v>
      </c>
      <c r="F102862" s="4">
        <v>37851</v>
      </c>
      <c r="I102862" s="1">
        <v>33613</v>
      </c>
      <c r="J102862" s="1">
        <v>33708.120000000003</v>
      </c>
      <c r="K102862" t="s">
        <v>32686</v>
      </c>
    </row>
    <row r="102863" spans="2:11" hidden="1" x14ac:dyDescent="0.3">
      <c r="B102863">
        <v>102855</v>
      </c>
      <c r="C102863" t="s">
        <v>14481</v>
      </c>
      <c r="D102863" t="s">
        <v>32696</v>
      </c>
      <c r="E102863" t="s">
        <v>20610</v>
      </c>
      <c r="F102863" s="4">
        <v>39241</v>
      </c>
      <c r="I102863" s="1">
        <v>31345</v>
      </c>
      <c r="J102863" s="1">
        <v>32240.959999999999</v>
      </c>
      <c r="K102863" t="s">
        <v>32686</v>
      </c>
    </row>
    <row r="102864" spans="2:11" hidden="1" x14ac:dyDescent="0.3">
      <c r="B102864">
        <v>102856</v>
      </c>
      <c r="C102864" t="s">
        <v>14482</v>
      </c>
      <c r="D102864" t="s">
        <v>946</v>
      </c>
      <c r="E102864" t="s">
        <v>19517</v>
      </c>
      <c r="F102864" s="4">
        <v>38439</v>
      </c>
      <c r="I102864" s="1">
        <v>49627</v>
      </c>
      <c r="J102864" s="1">
        <v>43487.360000000001</v>
      </c>
      <c r="K102864" t="s">
        <v>32686</v>
      </c>
    </row>
    <row r="102865" spans="2:11" hidden="1" x14ac:dyDescent="0.3">
      <c r="B102865">
        <v>102857</v>
      </c>
      <c r="C102865" t="s">
        <v>14483</v>
      </c>
      <c r="D102865" t="s">
        <v>45</v>
      </c>
      <c r="E102865" t="s">
        <v>19067</v>
      </c>
      <c r="F102865" s="4">
        <v>34827</v>
      </c>
      <c r="I102865" s="1">
        <v>47192</v>
      </c>
      <c r="J102865" s="1">
        <v>54743.85</v>
      </c>
      <c r="K102865" t="s">
        <v>32686</v>
      </c>
    </row>
    <row r="102866" spans="2:11" hidden="1" x14ac:dyDescent="0.3">
      <c r="B102866">
        <v>102858</v>
      </c>
      <c r="C102866" t="s">
        <v>14485</v>
      </c>
      <c r="D102866" t="s">
        <v>71</v>
      </c>
      <c r="E102866" t="s">
        <v>19045</v>
      </c>
      <c r="F102866" s="4">
        <v>40553</v>
      </c>
      <c r="I102866" s="1">
        <v>10548</v>
      </c>
      <c r="J102866" s="1">
        <v>10173.469999999999</v>
      </c>
      <c r="K102866" t="s">
        <v>32686</v>
      </c>
    </row>
    <row r="102867" spans="2:11" hidden="1" x14ac:dyDescent="0.3">
      <c r="B102867">
        <v>102859</v>
      </c>
      <c r="C102867" t="s">
        <v>14487</v>
      </c>
      <c r="D102867" t="s">
        <v>31420</v>
      </c>
      <c r="E102867" t="s">
        <v>19712</v>
      </c>
      <c r="F102867" s="4">
        <v>38915</v>
      </c>
      <c r="I102867" s="1">
        <v>35949</v>
      </c>
      <c r="J102867" s="1">
        <v>34983.19</v>
      </c>
      <c r="K102867" t="s">
        <v>32686</v>
      </c>
    </row>
    <row r="102868" spans="2:11" hidden="1" x14ac:dyDescent="0.3">
      <c r="B102868">
        <v>102860</v>
      </c>
      <c r="C102868" t="s">
        <v>14489</v>
      </c>
      <c r="D102868" t="s">
        <v>32697</v>
      </c>
      <c r="E102868" t="s">
        <v>19548</v>
      </c>
      <c r="F102868" s="4">
        <v>39680</v>
      </c>
      <c r="I102868" s="1">
        <v>70735</v>
      </c>
      <c r="J102868" s="1">
        <v>84262.26</v>
      </c>
      <c r="K102868" t="s">
        <v>32686</v>
      </c>
    </row>
    <row r="102869" spans="2:11" hidden="1" x14ac:dyDescent="0.3">
      <c r="B102869">
        <v>102861</v>
      </c>
      <c r="C102869" t="s">
        <v>14492</v>
      </c>
      <c r="D102869" t="s">
        <v>32696</v>
      </c>
      <c r="E102869" t="s">
        <v>21565</v>
      </c>
      <c r="F102869" s="4">
        <v>39693</v>
      </c>
      <c r="I102869" s="1">
        <v>30430</v>
      </c>
      <c r="J102869" s="1">
        <v>44968.73</v>
      </c>
      <c r="K102869" t="s">
        <v>32686</v>
      </c>
    </row>
    <row r="102870" spans="2:11" hidden="1" x14ac:dyDescent="0.3">
      <c r="B102870">
        <v>102862</v>
      </c>
      <c r="C102870" t="s">
        <v>14495</v>
      </c>
      <c r="D102870" t="s">
        <v>33204</v>
      </c>
      <c r="E102870" t="s">
        <v>19111</v>
      </c>
      <c r="F102870" s="4">
        <v>30270</v>
      </c>
      <c r="I102870" s="1">
        <v>84271</v>
      </c>
      <c r="J102870" s="1">
        <v>110210.65</v>
      </c>
      <c r="K102870" t="s">
        <v>32686</v>
      </c>
    </row>
    <row r="102871" spans="2:11" hidden="1" x14ac:dyDescent="0.3">
      <c r="B102871">
        <v>102863</v>
      </c>
      <c r="C102871" t="s">
        <v>33627</v>
      </c>
      <c r="D102871" t="s">
        <v>98</v>
      </c>
      <c r="E102871" t="s">
        <v>21815</v>
      </c>
      <c r="F102871" s="4">
        <v>42821</v>
      </c>
      <c r="I102871" s="1">
        <v>29120</v>
      </c>
      <c r="J102871" s="1">
        <v>7021</v>
      </c>
      <c r="K102871" t="s">
        <v>32686</v>
      </c>
    </row>
    <row r="102872" spans="2:11" hidden="1" x14ac:dyDescent="0.3">
      <c r="B102872">
        <v>102864</v>
      </c>
      <c r="C102872" t="s">
        <v>30744</v>
      </c>
      <c r="D102872" t="s">
        <v>32711</v>
      </c>
      <c r="E102872" t="s">
        <v>19087</v>
      </c>
      <c r="F102872" s="4">
        <v>41927</v>
      </c>
      <c r="I102872" s="1">
        <v>52234</v>
      </c>
      <c r="J102872" s="1">
        <v>65341.120000000003</v>
      </c>
      <c r="K102872" t="s">
        <v>32686</v>
      </c>
    </row>
    <row r="102873" spans="2:11" hidden="1" x14ac:dyDescent="0.3">
      <c r="B102873">
        <v>102865</v>
      </c>
      <c r="C102873" t="s">
        <v>14498</v>
      </c>
      <c r="D102873" t="s">
        <v>662</v>
      </c>
      <c r="E102873" t="s">
        <v>19540</v>
      </c>
      <c r="F102873" s="4">
        <v>32237</v>
      </c>
      <c r="I102873" s="1">
        <v>72700</v>
      </c>
      <c r="J102873" s="1">
        <v>71244.25</v>
      </c>
      <c r="K102873" t="s">
        <v>32686</v>
      </c>
    </row>
    <row r="102874" spans="2:11" hidden="1" x14ac:dyDescent="0.3">
      <c r="B102874">
        <v>102866</v>
      </c>
      <c r="C102874" t="s">
        <v>22838</v>
      </c>
      <c r="D102874" t="s">
        <v>95</v>
      </c>
      <c r="E102874" t="s">
        <v>19075</v>
      </c>
      <c r="F102874" s="4">
        <v>31436</v>
      </c>
      <c r="I102874" s="1">
        <v>55056</v>
      </c>
      <c r="J102874" s="1">
        <v>61549.43</v>
      </c>
      <c r="K102874" t="s">
        <v>32686</v>
      </c>
    </row>
    <row r="102875" spans="2:11" hidden="1" x14ac:dyDescent="0.3">
      <c r="B102875">
        <v>102867</v>
      </c>
      <c r="C102875" t="s">
        <v>14499</v>
      </c>
      <c r="D102875" t="s">
        <v>32697</v>
      </c>
      <c r="E102875" t="s">
        <v>19485</v>
      </c>
      <c r="F102875" s="4">
        <v>40367</v>
      </c>
      <c r="I102875" s="1">
        <v>69373</v>
      </c>
      <c r="J102875" s="1">
        <v>70951.649999999994</v>
      </c>
      <c r="K102875" t="s">
        <v>32686</v>
      </c>
    </row>
    <row r="102876" spans="2:11" hidden="1" x14ac:dyDescent="0.3">
      <c r="B102876">
        <v>102868</v>
      </c>
      <c r="C102876" t="s">
        <v>14500</v>
      </c>
      <c r="D102876" t="s">
        <v>227</v>
      </c>
      <c r="E102876" t="s">
        <v>21327</v>
      </c>
      <c r="F102876" s="4">
        <v>39349</v>
      </c>
      <c r="I102876" s="1">
        <v>69600</v>
      </c>
      <c r="J102876" s="1">
        <v>67067.490000000005</v>
      </c>
      <c r="K102876" t="s">
        <v>32686</v>
      </c>
    </row>
    <row r="102877" spans="2:11" hidden="1" x14ac:dyDescent="0.3">
      <c r="B102877">
        <v>102869</v>
      </c>
      <c r="C102877" t="s">
        <v>14501</v>
      </c>
      <c r="D102877" t="s">
        <v>32821</v>
      </c>
      <c r="E102877" t="s">
        <v>19733</v>
      </c>
      <c r="F102877" s="4">
        <v>38085</v>
      </c>
      <c r="I102877" s="1">
        <v>30839</v>
      </c>
      <c r="J102877" s="1">
        <v>31194.69</v>
      </c>
      <c r="K102877" t="s">
        <v>32686</v>
      </c>
    </row>
    <row r="102878" spans="2:11" hidden="1" x14ac:dyDescent="0.3">
      <c r="B102878">
        <v>102870</v>
      </c>
      <c r="C102878" t="s">
        <v>14504</v>
      </c>
      <c r="D102878" t="s">
        <v>6993</v>
      </c>
      <c r="E102878" t="s">
        <v>19143</v>
      </c>
      <c r="F102878" s="4">
        <v>31579</v>
      </c>
      <c r="I102878" s="1">
        <v>67100</v>
      </c>
      <c r="J102878" s="1">
        <v>66606.61</v>
      </c>
      <c r="K102878" t="s">
        <v>32686</v>
      </c>
    </row>
    <row r="102879" spans="2:11" hidden="1" x14ac:dyDescent="0.3">
      <c r="B102879">
        <v>102871</v>
      </c>
      <c r="C102879" t="s">
        <v>14505</v>
      </c>
      <c r="D102879" t="s">
        <v>71</v>
      </c>
      <c r="E102879" t="s">
        <v>19045</v>
      </c>
      <c r="F102879" s="4">
        <v>38603</v>
      </c>
      <c r="I102879" s="1">
        <v>10864</v>
      </c>
      <c r="J102879" s="1">
        <v>10182.530000000001</v>
      </c>
      <c r="K102879" t="s">
        <v>32686</v>
      </c>
    </row>
    <row r="102880" spans="2:11" hidden="1" x14ac:dyDescent="0.3">
      <c r="B102880">
        <v>102872</v>
      </c>
      <c r="C102880" t="s">
        <v>14506</v>
      </c>
      <c r="D102880" t="s">
        <v>45</v>
      </c>
      <c r="E102880" t="s">
        <v>19564</v>
      </c>
      <c r="F102880" s="4">
        <v>35534</v>
      </c>
      <c r="I102880" s="1">
        <v>47192</v>
      </c>
      <c r="J102880" s="1">
        <v>51540.51</v>
      </c>
      <c r="K102880" t="s">
        <v>32686</v>
      </c>
    </row>
    <row r="102881" spans="2:11" hidden="1" x14ac:dyDescent="0.3">
      <c r="B102881">
        <v>102873</v>
      </c>
      <c r="C102881" t="s">
        <v>33628</v>
      </c>
      <c r="D102881" t="s">
        <v>1307</v>
      </c>
      <c r="E102881" t="s">
        <v>19525</v>
      </c>
      <c r="F102881" s="4">
        <v>42983</v>
      </c>
      <c r="I102881" s="1">
        <v>39800</v>
      </c>
      <c r="K102881" t="s">
        <v>32686</v>
      </c>
    </row>
    <row r="102882" spans="2:11" hidden="1" x14ac:dyDescent="0.3">
      <c r="B102882">
        <v>102874</v>
      </c>
      <c r="C102882" t="s">
        <v>14510</v>
      </c>
      <c r="D102882" t="s">
        <v>32723</v>
      </c>
      <c r="E102882" t="s">
        <v>19083</v>
      </c>
      <c r="F102882" s="4">
        <v>31332</v>
      </c>
      <c r="I102882" s="1">
        <v>50404</v>
      </c>
      <c r="J102882" s="1">
        <v>46647.67</v>
      </c>
      <c r="K102882" t="s">
        <v>32686</v>
      </c>
    </row>
    <row r="102883" spans="2:11" hidden="1" x14ac:dyDescent="0.3">
      <c r="B102883">
        <v>102875</v>
      </c>
      <c r="C102883" t="s">
        <v>14511</v>
      </c>
      <c r="D102883" t="s">
        <v>635</v>
      </c>
      <c r="E102883" t="s">
        <v>20034</v>
      </c>
      <c r="F102883" s="4">
        <v>37945</v>
      </c>
      <c r="I102883" s="1">
        <v>48347</v>
      </c>
      <c r="J102883" s="1">
        <v>49432.36</v>
      </c>
      <c r="K102883" t="s">
        <v>32686</v>
      </c>
    </row>
    <row r="102884" spans="2:11" hidden="1" x14ac:dyDescent="0.3">
      <c r="B102884">
        <v>102876</v>
      </c>
      <c r="C102884" t="s">
        <v>33629</v>
      </c>
      <c r="D102884" t="s">
        <v>139</v>
      </c>
      <c r="E102884" t="s">
        <v>19103</v>
      </c>
      <c r="F102884" s="4">
        <v>42882</v>
      </c>
      <c r="I102884" s="1">
        <v>31200</v>
      </c>
      <c r="K102884" t="s">
        <v>32686</v>
      </c>
    </row>
    <row r="102885" spans="2:11" hidden="1" x14ac:dyDescent="0.3">
      <c r="B102885">
        <v>102877</v>
      </c>
      <c r="C102885" t="s">
        <v>14513</v>
      </c>
      <c r="D102885" t="s">
        <v>32723</v>
      </c>
      <c r="E102885" t="s">
        <v>19083</v>
      </c>
      <c r="F102885" s="4">
        <v>38663</v>
      </c>
      <c r="I102885" s="1">
        <v>45144</v>
      </c>
      <c r="J102885" s="1">
        <v>49549.8</v>
      </c>
      <c r="K102885" t="s">
        <v>32686</v>
      </c>
    </row>
    <row r="102886" spans="2:11" hidden="1" x14ac:dyDescent="0.3">
      <c r="B102886">
        <v>102878</v>
      </c>
      <c r="C102886" t="s">
        <v>14513</v>
      </c>
      <c r="D102886" t="s">
        <v>32714</v>
      </c>
      <c r="E102886" t="s">
        <v>19864</v>
      </c>
      <c r="F102886" s="4">
        <v>39646</v>
      </c>
      <c r="I102886" s="1">
        <v>31512</v>
      </c>
      <c r="J102886" s="1">
        <v>32250.04</v>
      </c>
      <c r="K102886" t="s">
        <v>32686</v>
      </c>
    </row>
    <row r="102887" spans="2:11" hidden="1" x14ac:dyDescent="0.3">
      <c r="B102887">
        <v>102879</v>
      </c>
      <c r="C102887" t="s">
        <v>14514</v>
      </c>
      <c r="D102887" t="s">
        <v>32696</v>
      </c>
      <c r="E102887" t="s">
        <v>19664</v>
      </c>
      <c r="F102887" s="4">
        <v>37389</v>
      </c>
      <c r="I102887" s="1">
        <v>32260</v>
      </c>
      <c r="J102887" s="1">
        <v>51438.54</v>
      </c>
      <c r="K102887" t="s">
        <v>32686</v>
      </c>
    </row>
    <row r="102888" spans="2:11" hidden="1" x14ac:dyDescent="0.3">
      <c r="B102888">
        <v>102880</v>
      </c>
      <c r="C102888" t="s">
        <v>14515</v>
      </c>
      <c r="D102888" t="s">
        <v>499</v>
      </c>
      <c r="E102888" t="s">
        <v>19668</v>
      </c>
      <c r="F102888" s="4">
        <v>38950</v>
      </c>
      <c r="I102888" s="1">
        <v>36906</v>
      </c>
      <c r="J102888" s="1">
        <v>35675.75</v>
      </c>
      <c r="K102888" t="s">
        <v>32686</v>
      </c>
    </row>
    <row r="102889" spans="2:11" hidden="1" x14ac:dyDescent="0.3">
      <c r="B102889">
        <v>102881</v>
      </c>
      <c r="C102889" t="s">
        <v>14516</v>
      </c>
      <c r="D102889" t="s">
        <v>32725</v>
      </c>
      <c r="E102889" t="s">
        <v>21520</v>
      </c>
      <c r="F102889" s="4">
        <v>36081</v>
      </c>
      <c r="I102889" s="1">
        <v>80896</v>
      </c>
      <c r="J102889" s="1">
        <v>88959.72</v>
      </c>
      <c r="K102889" t="s">
        <v>32686</v>
      </c>
    </row>
    <row r="102890" spans="2:11" hidden="1" x14ac:dyDescent="0.3">
      <c r="B102890">
        <v>102882</v>
      </c>
      <c r="C102890" t="s">
        <v>14517</v>
      </c>
      <c r="D102890" t="s">
        <v>32759</v>
      </c>
      <c r="E102890" t="s">
        <v>20163</v>
      </c>
      <c r="F102890" s="4">
        <v>39951</v>
      </c>
      <c r="I102890" s="1">
        <v>26680</v>
      </c>
      <c r="J102890" s="1">
        <v>25747.7</v>
      </c>
      <c r="K102890" t="s">
        <v>32686</v>
      </c>
    </row>
    <row r="102891" spans="2:11" hidden="1" x14ac:dyDescent="0.3">
      <c r="B102891">
        <v>102883</v>
      </c>
      <c r="C102891" t="s">
        <v>14518</v>
      </c>
      <c r="D102891" t="s">
        <v>32725</v>
      </c>
      <c r="E102891" t="s">
        <v>21855</v>
      </c>
      <c r="F102891" s="4">
        <v>35271</v>
      </c>
      <c r="I102891" s="1">
        <v>83759</v>
      </c>
      <c r="J102891" s="1">
        <v>111144.89</v>
      </c>
      <c r="K102891" t="s">
        <v>32686</v>
      </c>
    </row>
    <row r="102892" spans="2:11" hidden="1" x14ac:dyDescent="0.3">
      <c r="B102892">
        <v>102884</v>
      </c>
      <c r="C102892" t="s">
        <v>32041</v>
      </c>
      <c r="D102892" t="s">
        <v>33173</v>
      </c>
      <c r="E102892" t="s">
        <v>19213</v>
      </c>
      <c r="F102892" s="4">
        <v>31876</v>
      </c>
      <c r="I102892" s="1">
        <v>81700</v>
      </c>
      <c r="J102892" s="1">
        <v>78066.78</v>
      </c>
      <c r="K102892" t="s">
        <v>32686</v>
      </c>
    </row>
    <row r="102893" spans="2:11" hidden="1" x14ac:dyDescent="0.3">
      <c r="B102893">
        <v>102885</v>
      </c>
      <c r="C102893" t="s">
        <v>14519</v>
      </c>
      <c r="D102893" t="s">
        <v>32711</v>
      </c>
      <c r="E102893" t="s">
        <v>19087</v>
      </c>
      <c r="F102893" s="4">
        <v>33042</v>
      </c>
      <c r="I102893" s="1">
        <v>84978</v>
      </c>
      <c r="J102893" s="1">
        <v>182312.56</v>
      </c>
      <c r="K102893" t="s">
        <v>32686</v>
      </c>
    </row>
    <row r="102894" spans="2:11" hidden="1" x14ac:dyDescent="0.3">
      <c r="B102894">
        <v>102886</v>
      </c>
      <c r="C102894" t="s">
        <v>14523</v>
      </c>
      <c r="D102894" t="s">
        <v>2305</v>
      </c>
      <c r="E102894" t="s">
        <v>20958</v>
      </c>
      <c r="F102894" s="4">
        <v>37224</v>
      </c>
      <c r="I102894" s="1">
        <v>32896</v>
      </c>
      <c r="J102894" s="1">
        <v>30781.919999999998</v>
      </c>
      <c r="K102894" t="s">
        <v>32686</v>
      </c>
    </row>
    <row r="102895" spans="2:11" hidden="1" x14ac:dyDescent="0.3">
      <c r="B102895">
        <v>102887</v>
      </c>
      <c r="C102895" t="s">
        <v>14524</v>
      </c>
      <c r="D102895" t="s">
        <v>1557</v>
      </c>
      <c r="E102895" t="s">
        <v>19120</v>
      </c>
      <c r="F102895" s="4">
        <v>27624</v>
      </c>
      <c r="I102895" s="1">
        <v>57274</v>
      </c>
      <c r="J102895" s="1">
        <v>79156.72</v>
      </c>
      <c r="K102895" t="s">
        <v>32686</v>
      </c>
    </row>
    <row r="102896" spans="2:11" hidden="1" x14ac:dyDescent="0.3">
      <c r="B102896">
        <v>102888</v>
      </c>
      <c r="C102896" t="s">
        <v>14526</v>
      </c>
      <c r="D102896" t="s">
        <v>618</v>
      </c>
      <c r="E102896" t="s">
        <v>21159</v>
      </c>
      <c r="F102896" s="4">
        <v>35746</v>
      </c>
      <c r="I102896" s="1">
        <v>39609</v>
      </c>
      <c r="J102896" s="1">
        <v>58924.53</v>
      </c>
      <c r="K102896" t="s">
        <v>32686</v>
      </c>
    </row>
    <row r="102897" spans="2:11" hidden="1" x14ac:dyDescent="0.3">
      <c r="B102897">
        <v>102889</v>
      </c>
      <c r="C102897" t="s">
        <v>33630</v>
      </c>
      <c r="D102897" t="s">
        <v>98</v>
      </c>
      <c r="E102897" t="s">
        <v>21815</v>
      </c>
      <c r="F102897" s="4">
        <v>42849</v>
      </c>
      <c r="I102897" s="1">
        <v>22318</v>
      </c>
      <c r="J102897" s="1">
        <v>3422.81</v>
      </c>
      <c r="K102897" t="s">
        <v>32686</v>
      </c>
    </row>
    <row r="102898" spans="2:11" hidden="1" x14ac:dyDescent="0.3">
      <c r="B102898">
        <v>102890</v>
      </c>
      <c r="C102898" t="s">
        <v>14527</v>
      </c>
      <c r="D102898" t="s">
        <v>32877</v>
      </c>
      <c r="E102898" t="s">
        <v>19067</v>
      </c>
      <c r="F102898" s="4">
        <v>38047</v>
      </c>
      <c r="I102898" s="1">
        <v>36439</v>
      </c>
      <c r="J102898" s="1">
        <v>36435.31</v>
      </c>
      <c r="K102898" t="s">
        <v>32686</v>
      </c>
    </row>
    <row r="102899" spans="2:11" hidden="1" x14ac:dyDescent="0.3">
      <c r="B102899">
        <v>102891</v>
      </c>
      <c r="C102899" t="s">
        <v>14527</v>
      </c>
      <c r="D102899" t="s">
        <v>32696</v>
      </c>
      <c r="E102899" t="s">
        <v>19590</v>
      </c>
      <c r="F102899" s="4">
        <v>38792</v>
      </c>
      <c r="I102899" s="1">
        <v>31345</v>
      </c>
      <c r="J102899" s="1">
        <v>39374.07</v>
      </c>
      <c r="K102899" t="s">
        <v>32686</v>
      </c>
    </row>
    <row r="102900" spans="2:11" hidden="1" x14ac:dyDescent="0.3">
      <c r="B102900">
        <v>102892</v>
      </c>
      <c r="C102900" t="s">
        <v>27657</v>
      </c>
      <c r="D102900" t="s">
        <v>32697</v>
      </c>
      <c r="E102900" t="s">
        <v>19669</v>
      </c>
      <c r="F102900" s="4">
        <v>41680</v>
      </c>
      <c r="I102900" s="1">
        <v>58963</v>
      </c>
      <c r="J102900" s="1">
        <v>65610.02</v>
      </c>
      <c r="K102900" t="s">
        <v>32686</v>
      </c>
    </row>
    <row r="102901" spans="2:11" hidden="1" x14ac:dyDescent="0.3">
      <c r="B102901">
        <v>102893</v>
      </c>
      <c r="C102901" t="s">
        <v>14531</v>
      </c>
      <c r="D102901" t="s">
        <v>32847</v>
      </c>
      <c r="E102901" t="s">
        <v>19695</v>
      </c>
      <c r="F102901" s="4">
        <v>30074</v>
      </c>
      <c r="I102901" s="1">
        <v>39376</v>
      </c>
      <c r="J102901" s="1">
        <v>52059.45</v>
      </c>
      <c r="K102901" t="s">
        <v>32686</v>
      </c>
    </row>
    <row r="102902" spans="2:11" hidden="1" x14ac:dyDescent="0.3">
      <c r="B102902">
        <v>102894</v>
      </c>
      <c r="C102902" t="s">
        <v>14532</v>
      </c>
      <c r="D102902" t="s">
        <v>1154</v>
      </c>
      <c r="E102902" t="s">
        <v>20116</v>
      </c>
      <c r="F102902" s="4">
        <v>31694</v>
      </c>
      <c r="I102902" s="1">
        <v>56295</v>
      </c>
      <c r="J102902" s="1">
        <v>57066.33</v>
      </c>
      <c r="K102902" t="s">
        <v>32686</v>
      </c>
    </row>
    <row r="102903" spans="2:11" hidden="1" x14ac:dyDescent="0.3">
      <c r="B102903">
        <v>102895</v>
      </c>
      <c r="C102903" t="s">
        <v>14533</v>
      </c>
      <c r="D102903" t="s">
        <v>737</v>
      </c>
      <c r="E102903" t="s">
        <v>20015</v>
      </c>
      <c r="F102903" s="4">
        <v>37725</v>
      </c>
      <c r="I102903" s="1">
        <v>44594</v>
      </c>
      <c r="J102903" s="1">
        <v>43205.94</v>
      </c>
      <c r="K102903" t="s">
        <v>32686</v>
      </c>
    </row>
    <row r="102904" spans="2:11" hidden="1" x14ac:dyDescent="0.3">
      <c r="B102904">
        <v>102896</v>
      </c>
      <c r="C102904" t="s">
        <v>22855</v>
      </c>
      <c r="D102904" t="s">
        <v>13684</v>
      </c>
      <c r="E102904" t="s">
        <v>19444</v>
      </c>
      <c r="F102904" s="4">
        <v>41141</v>
      </c>
      <c r="I102904" s="1">
        <v>45083</v>
      </c>
      <c r="J102904" s="1">
        <v>48372.43</v>
      </c>
      <c r="K102904" t="s">
        <v>32686</v>
      </c>
    </row>
    <row r="102905" spans="2:11" hidden="1" x14ac:dyDescent="0.3">
      <c r="B102905">
        <v>102897</v>
      </c>
      <c r="C102905" t="s">
        <v>14534</v>
      </c>
      <c r="D102905" t="s">
        <v>30034</v>
      </c>
      <c r="E102905" t="s">
        <v>19599</v>
      </c>
      <c r="F102905" s="4">
        <v>38238</v>
      </c>
      <c r="I102905" s="1">
        <v>39924</v>
      </c>
      <c r="J102905" s="1">
        <v>41810.74</v>
      </c>
      <c r="K102905" t="s">
        <v>32686</v>
      </c>
    </row>
    <row r="102906" spans="2:11" hidden="1" x14ac:dyDescent="0.3">
      <c r="B102906">
        <v>102898</v>
      </c>
      <c r="C102906" t="s">
        <v>14535</v>
      </c>
      <c r="D102906" t="s">
        <v>32697</v>
      </c>
      <c r="E102906" t="s">
        <v>19219</v>
      </c>
      <c r="F102906" s="4">
        <v>26112</v>
      </c>
      <c r="I102906" s="1">
        <v>81086</v>
      </c>
      <c r="J102906" s="1">
        <v>96169.91</v>
      </c>
      <c r="K102906" t="s">
        <v>32686</v>
      </c>
    </row>
    <row r="102907" spans="2:11" hidden="1" x14ac:dyDescent="0.3">
      <c r="B102907">
        <v>102899</v>
      </c>
      <c r="C102907" t="s">
        <v>30746</v>
      </c>
      <c r="D102907" t="s">
        <v>139</v>
      </c>
      <c r="E102907" t="s">
        <v>19103</v>
      </c>
      <c r="F102907" s="4">
        <v>41449</v>
      </c>
      <c r="I102907" s="1">
        <v>27040</v>
      </c>
      <c r="J102907" s="1">
        <v>3718</v>
      </c>
      <c r="K102907" t="s">
        <v>32686</v>
      </c>
    </row>
    <row r="102908" spans="2:11" hidden="1" x14ac:dyDescent="0.3">
      <c r="B102908">
        <v>102900</v>
      </c>
      <c r="C102908" t="s">
        <v>17209</v>
      </c>
      <c r="D102908" t="s">
        <v>31420</v>
      </c>
      <c r="E102908" t="s">
        <v>19072</v>
      </c>
      <c r="F102908" s="4">
        <v>40861</v>
      </c>
      <c r="I102908" s="1">
        <v>34902</v>
      </c>
      <c r="J102908" s="1">
        <v>32281.1</v>
      </c>
      <c r="K102908" t="s">
        <v>32686</v>
      </c>
    </row>
    <row r="102909" spans="2:11" hidden="1" x14ac:dyDescent="0.3">
      <c r="B102909">
        <v>102901</v>
      </c>
      <c r="C102909" t="s">
        <v>14537</v>
      </c>
      <c r="D102909" t="s">
        <v>6148</v>
      </c>
      <c r="E102909" t="s">
        <v>20469</v>
      </c>
      <c r="F102909" s="4">
        <v>32452</v>
      </c>
      <c r="I102909" s="1">
        <v>62900</v>
      </c>
      <c r="J102909" s="1">
        <v>60848.4</v>
      </c>
      <c r="K102909" t="s">
        <v>32686</v>
      </c>
    </row>
    <row r="102910" spans="2:11" hidden="1" x14ac:dyDescent="0.3">
      <c r="B102910">
        <v>102902</v>
      </c>
      <c r="C102910" t="s">
        <v>14540</v>
      </c>
      <c r="D102910" t="s">
        <v>31420</v>
      </c>
      <c r="E102910" t="s">
        <v>21058</v>
      </c>
      <c r="F102910" s="4">
        <v>38657</v>
      </c>
      <c r="I102910" s="1">
        <v>35949</v>
      </c>
      <c r="J102910" s="1">
        <v>41206.660000000003</v>
      </c>
      <c r="K102910" t="s">
        <v>32686</v>
      </c>
    </row>
    <row r="102911" spans="2:11" hidden="1" x14ac:dyDescent="0.3">
      <c r="B102911">
        <v>102903</v>
      </c>
      <c r="C102911" t="s">
        <v>33631</v>
      </c>
      <c r="D102911" t="s">
        <v>90</v>
      </c>
      <c r="E102911" t="s">
        <v>19103</v>
      </c>
      <c r="F102911" s="4">
        <v>42883</v>
      </c>
      <c r="I102911" s="1">
        <v>20800</v>
      </c>
      <c r="K102911" t="s">
        <v>32686</v>
      </c>
    </row>
    <row r="102912" spans="2:11" hidden="1" x14ac:dyDescent="0.3">
      <c r="B102912">
        <v>102904</v>
      </c>
      <c r="C102912" t="s">
        <v>32043</v>
      </c>
      <c r="D102912" t="s">
        <v>83</v>
      </c>
      <c r="E102912" t="s">
        <v>19087</v>
      </c>
      <c r="F102912" s="4">
        <v>38307</v>
      </c>
      <c r="I102912" s="1">
        <v>69802</v>
      </c>
      <c r="J102912" s="1">
        <v>80799.69</v>
      </c>
      <c r="K102912" t="s">
        <v>32686</v>
      </c>
    </row>
    <row r="102913" spans="2:11" hidden="1" x14ac:dyDescent="0.3">
      <c r="B102913">
        <v>102905</v>
      </c>
      <c r="C102913" t="s">
        <v>17212</v>
      </c>
      <c r="D102913" t="s">
        <v>139</v>
      </c>
      <c r="E102913" t="s">
        <v>19103</v>
      </c>
      <c r="F102913" s="4">
        <v>39620</v>
      </c>
      <c r="I102913" s="1">
        <v>24960</v>
      </c>
      <c r="J102913" s="1">
        <v>3738</v>
      </c>
      <c r="K102913" t="s">
        <v>32686</v>
      </c>
    </row>
    <row r="102914" spans="2:11" hidden="1" x14ac:dyDescent="0.3">
      <c r="B102914">
        <v>102906</v>
      </c>
      <c r="C102914" t="s">
        <v>14546</v>
      </c>
      <c r="D102914" t="s">
        <v>25632</v>
      </c>
      <c r="E102914" t="s">
        <v>20828</v>
      </c>
      <c r="F102914" s="4">
        <v>36857</v>
      </c>
      <c r="I102914" s="1">
        <v>69515</v>
      </c>
      <c r="J102914" s="1">
        <v>81971.289999999994</v>
      </c>
      <c r="K102914" t="s">
        <v>32686</v>
      </c>
    </row>
    <row r="102915" spans="2:11" hidden="1" x14ac:dyDescent="0.3">
      <c r="B102915">
        <v>102907</v>
      </c>
      <c r="C102915" t="s">
        <v>14547</v>
      </c>
      <c r="D102915" t="s">
        <v>32759</v>
      </c>
      <c r="E102915" t="s">
        <v>19200</v>
      </c>
      <c r="F102915" s="4">
        <v>35591</v>
      </c>
      <c r="I102915" s="1">
        <v>29080</v>
      </c>
      <c r="J102915" s="1">
        <v>28332.400000000001</v>
      </c>
      <c r="K102915" t="s">
        <v>32686</v>
      </c>
    </row>
    <row r="102916" spans="2:11" hidden="1" x14ac:dyDescent="0.3">
      <c r="B102916">
        <v>102908</v>
      </c>
      <c r="C102916" t="s">
        <v>27665</v>
      </c>
      <c r="D102916" t="s">
        <v>397</v>
      </c>
      <c r="E102916" t="s">
        <v>19392</v>
      </c>
      <c r="F102916" s="4">
        <v>41722</v>
      </c>
      <c r="I102916" s="1">
        <v>57121</v>
      </c>
      <c r="J102916" s="1">
        <v>51250.96</v>
      </c>
      <c r="K102916" t="s">
        <v>32686</v>
      </c>
    </row>
    <row r="102917" spans="2:11" hidden="1" x14ac:dyDescent="0.3">
      <c r="B102917">
        <v>102909</v>
      </c>
      <c r="C102917" t="s">
        <v>14552</v>
      </c>
      <c r="D102917" t="s">
        <v>754</v>
      </c>
      <c r="E102917" t="s">
        <v>19103</v>
      </c>
      <c r="F102917" s="4">
        <v>38878</v>
      </c>
      <c r="I102917" s="1">
        <v>19240</v>
      </c>
      <c r="J102917">
        <v>367.5</v>
      </c>
      <c r="K102917" t="s">
        <v>32686</v>
      </c>
    </row>
    <row r="102918" spans="2:11" hidden="1" x14ac:dyDescent="0.3">
      <c r="B102918">
        <v>102910</v>
      </c>
      <c r="C102918" t="s">
        <v>14554</v>
      </c>
      <c r="D102918" t="s">
        <v>32696</v>
      </c>
      <c r="E102918" t="s">
        <v>19681</v>
      </c>
      <c r="F102918" s="4">
        <v>37165</v>
      </c>
      <c r="I102918" s="1">
        <v>32260</v>
      </c>
      <c r="J102918" s="1">
        <v>29325</v>
      </c>
      <c r="K102918" t="s">
        <v>32686</v>
      </c>
    </row>
    <row r="102919" spans="2:11" hidden="1" x14ac:dyDescent="0.3">
      <c r="B102919">
        <v>102911</v>
      </c>
      <c r="C102919" t="s">
        <v>14555</v>
      </c>
      <c r="D102919" t="s">
        <v>499</v>
      </c>
      <c r="E102919" t="s">
        <v>20425</v>
      </c>
      <c r="F102919" s="4">
        <v>35945</v>
      </c>
      <c r="I102919" s="1">
        <v>48018</v>
      </c>
      <c r="J102919" s="1">
        <v>47411.14</v>
      </c>
      <c r="K102919" t="s">
        <v>32686</v>
      </c>
    </row>
    <row r="102920" spans="2:11" hidden="1" x14ac:dyDescent="0.3">
      <c r="B102920">
        <v>102912</v>
      </c>
      <c r="C102920" t="s">
        <v>14555</v>
      </c>
      <c r="D102920" t="s">
        <v>32689</v>
      </c>
      <c r="E102920" t="s">
        <v>19312</v>
      </c>
      <c r="F102920" s="4">
        <v>39905</v>
      </c>
      <c r="I102920" s="1">
        <v>81984</v>
      </c>
      <c r="J102920" s="1">
        <v>126026.05</v>
      </c>
      <c r="K102920" t="s">
        <v>32686</v>
      </c>
    </row>
    <row r="102921" spans="2:11" hidden="1" x14ac:dyDescent="0.3">
      <c r="B102921">
        <v>102913</v>
      </c>
      <c r="C102921" t="s">
        <v>17218</v>
      </c>
      <c r="D102921" t="s">
        <v>139</v>
      </c>
      <c r="E102921" t="s">
        <v>19103</v>
      </c>
      <c r="F102921" s="4">
        <v>39620</v>
      </c>
      <c r="I102921" s="1">
        <v>20800</v>
      </c>
      <c r="J102921" s="1">
        <v>13530</v>
      </c>
      <c r="K102921" t="s">
        <v>32686</v>
      </c>
    </row>
    <row r="102922" spans="2:11" hidden="1" x14ac:dyDescent="0.3">
      <c r="B102922">
        <v>102914</v>
      </c>
      <c r="C102922" t="s">
        <v>14557</v>
      </c>
      <c r="D102922" t="s">
        <v>14558</v>
      </c>
      <c r="E102922" t="s">
        <v>19032</v>
      </c>
      <c r="F102922" s="4">
        <v>38225</v>
      </c>
      <c r="I102922" s="1">
        <v>72420</v>
      </c>
      <c r="J102922" s="1">
        <v>75681.929999999993</v>
      </c>
      <c r="K102922" t="s">
        <v>32686</v>
      </c>
    </row>
    <row r="102923" spans="2:11" hidden="1" x14ac:dyDescent="0.3">
      <c r="B102923">
        <v>102915</v>
      </c>
      <c r="C102923" t="s">
        <v>14559</v>
      </c>
      <c r="D102923" t="s">
        <v>32768</v>
      </c>
      <c r="E102923" t="s">
        <v>19522</v>
      </c>
      <c r="F102923" s="4">
        <v>33049</v>
      </c>
      <c r="I102923" s="1">
        <v>41184</v>
      </c>
      <c r="J102923" s="1">
        <v>47256.7</v>
      </c>
      <c r="K102923" t="s">
        <v>32686</v>
      </c>
    </row>
    <row r="102924" spans="2:11" hidden="1" x14ac:dyDescent="0.3">
      <c r="B102924">
        <v>102916</v>
      </c>
      <c r="C102924" t="s">
        <v>14560</v>
      </c>
      <c r="D102924" t="s">
        <v>2742</v>
      </c>
      <c r="E102924" t="s">
        <v>19623</v>
      </c>
      <c r="F102924" s="4">
        <v>31474</v>
      </c>
      <c r="I102924" s="1">
        <v>70500</v>
      </c>
      <c r="J102924" s="1">
        <v>70526.66</v>
      </c>
      <c r="K102924" t="s">
        <v>32686</v>
      </c>
    </row>
    <row r="102925" spans="2:11" hidden="1" x14ac:dyDescent="0.3">
      <c r="B102925">
        <v>102917</v>
      </c>
      <c r="C102925" t="s">
        <v>14562</v>
      </c>
      <c r="D102925" t="s">
        <v>25632</v>
      </c>
      <c r="E102925" t="s">
        <v>19195</v>
      </c>
      <c r="F102925" s="4">
        <v>39867</v>
      </c>
      <c r="I102925" s="1">
        <v>65009</v>
      </c>
      <c r="J102925" s="1">
        <v>76041.320000000007</v>
      </c>
      <c r="K102925" t="s">
        <v>32686</v>
      </c>
    </row>
    <row r="102926" spans="2:11" hidden="1" x14ac:dyDescent="0.3">
      <c r="B102926">
        <v>102918</v>
      </c>
      <c r="C102926" t="s">
        <v>14563</v>
      </c>
      <c r="D102926" t="s">
        <v>32696</v>
      </c>
      <c r="E102926" t="s">
        <v>19044</v>
      </c>
      <c r="F102926" s="4">
        <v>39027</v>
      </c>
      <c r="I102926" s="1">
        <v>30430</v>
      </c>
      <c r="J102926" s="1">
        <v>40897.32</v>
      </c>
      <c r="K102926" t="s">
        <v>32686</v>
      </c>
    </row>
    <row r="102927" spans="2:11" hidden="1" x14ac:dyDescent="0.3">
      <c r="B102927">
        <v>102919</v>
      </c>
      <c r="C102927" t="s">
        <v>14564</v>
      </c>
      <c r="D102927" t="s">
        <v>71</v>
      </c>
      <c r="E102927" t="s">
        <v>19045</v>
      </c>
      <c r="F102927" s="4">
        <v>40073</v>
      </c>
      <c r="I102927" s="1">
        <v>10548</v>
      </c>
      <c r="J102927" s="1">
        <v>10125.59</v>
      </c>
      <c r="K102927" t="s">
        <v>32686</v>
      </c>
    </row>
    <row r="102928" spans="2:11" hidden="1" x14ac:dyDescent="0.3">
      <c r="B102928">
        <v>102920</v>
      </c>
      <c r="C102928" t="s">
        <v>17220</v>
      </c>
      <c r="D102928" t="s">
        <v>32690</v>
      </c>
      <c r="E102928" t="s">
        <v>19103</v>
      </c>
      <c r="F102928" s="4">
        <v>42882</v>
      </c>
      <c r="I102928" s="1">
        <v>22464</v>
      </c>
      <c r="J102928" s="1">
        <v>4517.1000000000004</v>
      </c>
      <c r="K102928" t="s">
        <v>32686</v>
      </c>
    </row>
    <row r="102929" spans="2:11" hidden="1" x14ac:dyDescent="0.3">
      <c r="B102929">
        <v>102921</v>
      </c>
      <c r="C102929" t="s">
        <v>32047</v>
      </c>
      <c r="D102929" t="s">
        <v>32689</v>
      </c>
      <c r="E102929" t="s">
        <v>19490</v>
      </c>
      <c r="F102929" s="4">
        <v>35409</v>
      </c>
      <c r="I102929" s="1">
        <v>92393</v>
      </c>
      <c r="J102929" s="1">
        <v>120859.8</v>
      </c>
      <c r="K102929" t="s">
        <v>32686</v>
      </c>
    </row>
    <row r="102930" spans="2:11" hidden="1" x14ac:dyDescent="0.3">
      <c r="B102930">
        <v>102922</v>
      </c>
      <c r="C102930" t="s">
        <v>27676</v>
      </c>
      <c r="D102930" t="s">
        <v>32696</v>
      </c>
      <c r="E102930" t="s">
        <v>19944</v>
      </c>
      <c r="F102930" s="4">
        <v>41610</v>
      </c>
      <c r="I102930" s="1">
        <v>30430</v>
      </c>
      <c r="J102930" s="1">
        <v>35804.65</v>
      </c>
      <c r="K102930" t="s">
        <v>32686</v>
      </c>
    </row>
    <row r="102931" spans="2:11" hidden="1" x14ac:dyDescent="0.3">
      <c r="B102931">
        <v>102923</v>
      </c>
      <c r="C102931" t="s">
        <v>14568</v>
      </c>
      <c r="D102931" t="s">
        <v>32756</v>
      </c>
      <c r="E102931" t="s">
        <v>19213</v>
      </c>
      <c r="F102931" s="4">
        <v>40430</v>
      </c>
      <c r="I102931" s="1">
        <v>42182</v>
      </c>
      <c r="J102931" s="1">
        <v>57269.29</v>
      </c>
      <c r="K102931" t="s">
        <v>32686</v>
      </c>
    </row>
    <row r="102932" spans="2:11" hidden="1" x14ac:dyDescent="0.3">
      <c r="B102932">
        <v>102924</v>
      </c>
      <c r="C102932" t="s">
        <v>14571</v>
      </c>
      <c r="D102932" t="s">
        <v>5456</v>
      </c>
      <c r="E102932" t="s">
        <v>20090</v>
      </c>
      <c r="F102932" s="4">
        <v>29262</v>
      </c>
      <c r="I102932" s="1">
        <v>56295</v>
      </c>
      <c r="J102932" s="1">
        <v>57103.37</v>
      </c>
      <c r="K102932" t="s">
        <v>32686</v>
      </c>
    </row>
    <row r="102933" spans="2:11" hidden="1" x14ac:dyDescent="0.3">
      <c r="B102933">
        <v>102925</v>
      </c>
      <c r="C102933" t="s">
        <v>14572</v>
      </c>
      <c r="D102933" t="s">
        <v>33394</v>
      </c>
      <c r="E102933" t="s">
        <v>19372</v>
      </c>
      <c r="F102933" s="4">
        <v>34618</v>
      </c>
      <c r="I102933" s="1">
        <v>67218</v>
      </c>
      <c r="J102933" s="1">
        <v>65480.65</v>
      </c>
      <c r="K102933" t="s">
        <v>32686</v>
      </c>
    </row>
    <row r="102934" spans="2:11" hidden="1" x14ac:dyDescent="0.3">
      <c r="B102934">
        <v>102926</v>
      </c>
      <c r="C102934" t="s">
        <v>14573</v>
      </c>
      <c r="D102934" t="s">
        <v>1783</v>
      </c>
      <c r="E102934" t="s">
        <v>20064</v>
      </c>
      <c r="F102934" s="4">
        <v>35268</v>
      </c>
      <c r="I102934" s="1">
        <v>55666</v>
      </c>
      <c r="J102934" s="1">
        <v>72559.39</v>
      </c>
      <c r="K102934" t="s">
        <v>32686</v>
      </c>
    </row>
    <row r="102935" spans="2:11" hidden="1" x14ac:dyDescent="0.3">
      <c r="B102935">
        <v>102927</v>
      </c>
      <c r="C102935" t="s">
        <v>14574</v>
      </c>
      <c r="D102935" t="s">
        <v>32696</v>
      </c>
      <c r="E102935" t="s">
        <v>19445</v>
      </c>
      <c r="F102935" s="4">
        <v>38017</v>
      </c>
      <c r="I102935" s="1">
        <v>31345</v>
      </c>
      <c r="J102935" s="1">
        <v>30114.080000000002</v>
      </c>
      <c r="K102935" t="s">
        <v>32686</v>
      </c>
    </row>
    <row r="102936" spans="2:11" hidden="1" x14ac:dyDescent="0.3">
      <c r="B102936">
        <v>102928</v>
      </c>
      <c r="C102936" t="s">
        <v>14578</v>
      </c>
      <c r="D102936" t="s">
        <v>98</v>
      </c>
      <c r="E102936" t="s">
        <v>19820</v>
      </c>
      <c r="F102936" s="4">
        <v>42422</v>
      </c>
      <c r="I102936" s="1">
        <v>22318</v>
      </c>
      <c r="J102936" s="1">
        <v>36840.32</v>
      </c>
      <c r="K102936" t="s">
        <v>32686</v>
      </c>
    </row>
    <row r="102937" spans="2:11" hidden="1" x14ac:dyDescent="0.3">
      <c r="B102937">
        <v>102929</v>
      </c>
      <c r="C102937" t="s">
        <v>14578</v>
      </c>
      <c r="D102937" t="s">
        <v>25632</v>
      </c>
      <c r="E102937" t="s">
        <v>20077</v>
      </c>
      <c r="F102937" s="4">
        <v>39678</v>
      </c>
      <c r="I102937" s="1">
        <v>65009</v>
      </c>
      <c r="J102937" s="1">
        <v>80060.45</v>
      </c>
      <c r="K102937" t="s">
        <v>32686</v>
      </c>
    </row>
    <row r="102938" spans="2:11" hidden="1" x14ac:dyDescent="0.3">
      <c r="B102938">
        <v>102930</v>
      </c>
      <c r="C102938" t="s">
        <v>14579</v>
      </c>
      <c r="D102938" t="s">
        <v>227</v>
      </c>
      <c r="E102938" t="s">
        <v>19945</v>
      </c>
      <c r="F102938" s="4">
        <v>37502</v>
      </c>
      <c r="I102938" s="1">
        <v>80500</v>
      </c>
      <c r="J102938" s="1">
        <v>71373.75</v>
      </c>
      <c r="K102938" t="s">
        <v>32686</v>
      </c>
    </row>
    <row r="102939" spans="2:11" hidden="1" x14ac:dyDescent="0.3">
      <c r="B102939">
        <v>102931</v>
      </c>
      <c r="C102939" t="s">
        <v>14580</v>
      </c>
      <c r="D102939" t="s">
        <v>58</v>
      </c>
      <c r="E102939" t="s">
        <v>19496</v>
      </c>
      <c r="F102939" s="4">
        <v>28807</v>
      </c>
      <c r="I102939" s="1">
        <v>49790</v>
      </c>
      <c r="J102939" s="1">
        <v>49587.48</v>
      </c>
      <c r="K102939" t="s">
        <v>32686</v>
      </c>
    </row>
    <row r="102940" spans="2:11" hidden="1" x14ac:dyDescent="0.3">
      <c r="B102940">
        <v>102932</v>
      </c>
      <c r="C102940" t="s">
        <v>33632</v>
      </c>
      <c r="D102940" t="s">
        <v>30108</v>
      </c>
      <c r="E102940" t="s">
        <v>31489</v>
      </c>
      <c r="F102940" s="4">
        <v>42662</v>
      </c>
      <c r="I102940" s="1">
        <v>32966</v>
      </c>
      <c r="J102940" s="1">
        <v>22194.87</v>
      </c>
      <c r="K102940" t="s">
        <v>32686</v>
      </c>
    </row>
    <row r="102941" spans="2:11" hidden="1" x14ac:dyDescent="0.3">
      <c r="B102941">
        <v>102933</v>
      </c>
      <c r="C102941" t="s">
        <v>14582</v>
      </c>
      <c r="D102941" t="s">
        <v>471</v>
      </c>
      <c r="E102941" t="s">
        <v>19444</v>
      </c>
      <c r="F102941" s="4">
        <v>32454</v>
      </c>
      <c r="I102941" s="1">
        <v>44779</v>
      </c>
      <c r="J102941" s="1">
        <v>57522.81</v>
      </c>
      <c r="K102941" t="s">
        <v>32686</v>
      </c>
    </row>
    <row r="102942" spans="2:11" hidden="1" x14ac:dyDescent="0.3">
      <c r="B102942">
        <v>102934</v>
      </c>
      <c r="C102942" t="s">
        <v>30747</v>
      </c>
      <c r="D102942" t="s">
        <v>32743</v>
      </c>
      <c r="E102942" t="s">
        <v>19931</v>
      </c>
      <c r="F102942" s="4">
        <v>37908</v>
      </c>
      <c r="I102942" s="1">
        <v>33613</v>
      </c>
      <c r="J102942" s="1">
        <v>35091.629999999997</v>
      </c>
      <c r="K102942" t="s">
        <v>32686</v>
      </c>
    </row>
    <row r="102943" spans="2:11" hidden="1" x14ac:dyDescent="0.3">
      <c r="B102943">
        <v>102935</v>
      </c>
      <c r="C102943" t="s">
        <v>14584</v>
      </c>
      <c r="D102943" t="s">
        <v>25459</v>
      </c>
      <c r="E102943" t="s">
        <v>20037</v>
      </c>
      <c r="F102943" s="4">
        <v>38317</v>
      </c>
      <c r="I102943" s="1">
        <v>45710</v>
      </c>
      <c r="J102943" s="1">
        <v>41805.19</v>
      </c>
      <c r="K102943" t="s">
        <v>32686</v>
      </c>
    </row>
    <row r="102944" spans="2:11" hidden="1" x14ac:dyDescent="0.3">
      <c r="B102944">
        <v>102936</v>
      </c>
      <c r="C102944" t="s">
        <v>32048</v>
      </c>
      <c r="D102944" t="s">
        <v>32697</v>
      </c>
      <c r="E102944" t="s">
        <v>19847</v>
      </c>
      <c r="F102944" s="4">
        <v>42527</v>
      </c>
      <c r="I102944" s="1">
        <v>49088</v>
      </c>
      <c r="J102944" s="1">
        <v>49917.87</v>
      </c>
      <c r="K102944" t="s">
        <v>32686</v>
      </c>
    </row>
    <row r="102945" spans="2:11" hidden="1" x14ac:dyDescent="0.3">
      <c r="B102945">
        <v>102937</v>
      </c>
      <c r="C102945" t="s">
        <v>14586</v>
      </c>
      <c r="D102945" t="s">
        <v>10250</v>
      </c>
      <c r="E102945" t="s">
        <v>19610</v>
      </c>
      <c r="F102945" s="4">
        <v>28037</v>
      </c>
      <c r="I102945" s="1">
        <v>68600</v>
      </c>
      <c r="J102945" s="1">
        <v>61366.46</v>
      </c>
      <c r="K102945" t="s">
        <v>32686</v>
      </c>
    </row>
    <row r="102946" spans="2:11" hidden="1" x14ac:dyDescent="0.3">
      <c r="B102946">
        <v>102938</v>
      </c>
      <c r="C102946" t="s">
        <v>14589</v>
      </c>
      <c r="D102946" t="s">
        <v>32759</v>
      </c>
      <c r="E102946" t="s">
        <v>20731</v>
      </c>
      <c r="F102946" s="4">
        <v>38899</v>
      </c>
      <c r="I102946" s="1">
        <v>27480</v>
      </c>
      <c r="J102946" s="1">
        <v>27053.26</v>
      </c>
      <c r="K102946" t="s">
        <v>32686</v>
      </c>
    </row>
    <row r="102947" spans="2:11" hidden="1" x14ac:dyDescent="0.3">
      <c r="B102947">
        <v>102939</v>
      </c>
      <c r="C102947" t="s">
        <v>14637</v>
      </c>
      <c r="D102947" t="s">
        <v>6328</v>
      </c>
      <c r="E102947" t="s">
        <v>20809</v>
      </c>
      <c r="F102947" s="4">
        <v>31761</v>
      </c>
      <c r="I102947" s="1">
        <v>42972</v>
      </c>
      <c r="J102947" s="1">
        <v>43573.919999999998</v>
      </c>
      <c r="K102947" t="s">
        <v>32686</v>
      </c>
    </row>
    <row r="102948" spans="2:11" hidden="1" x14ac:dyDescent="0.3">
      <c r="B102948">
        <v>102940</v>
      </c>
      <c r="C102948" t="s">
        <v>14590</v>
      </c>
      <c r="D102948" t="s">
        <v>32699</v>
      </c>
      <c r="E102948" t="s">
        <v>19888</v>
      </c>
      <c r="F102948" s="4">
        <v>37417</v>
      </c>
      <c r="I102948" s="1">
        <v>61890</v>
      </c>
      <c r="J102948" s="1">
        <v>63071.33</v>
      </c>
      <c r="K102948" t="s">
        <v>32686</v>
      </c>
    </row>
    <row r="102949" spans="2:11" hidden="1" x14ac:dyDescent="0.3">
      <c r="B102949">
        <v>102941</v>
      </c>
      <c r="C102949" t="s">
        <v>14591</v>
      </c>
      <c r="D102949" t="s">
        <v>139</v>
      </c>
      <c r="E102949" t="s">
        <v>19103</v>
      </c>
      <c r="F102949" s="4">
        <v>40609</v>
      </c>
      <c r="I102949" s="1">
        <v>31200</v>
      </c>
      <c r="J102949" s="1">
        <v>16255</v>
      </c>
      <c r="K102949" t="s">
        <v>32686</v>
      </c>
    </row>
    <row r="102950" spans="2:11" hidden="1" x14ac:dyDescent="0.3">
      <c r="B102950">
        <v>102942</v>
      </c>
      <c r="C102950" t="s">
        <v>14592</v>
      </c>
      <c r="D102950" t="s">
        <v>25768</v>
      </c>
      <c r="E102950" t="s">
        <v>19311</v>
      </c>
      <c r="F102950" s="4">
        <v>34387</v>
      </c>
      <c r="I102950" s="1">
        <v>87455</v>
      </c>
      <c r="J102950" s="1">
        <v>90531.69</v>
      </c>
      <c r="K102950" t="s">
        <v>32686</v>
      </c>
    </row>
    <row r="102951" spans="2:11" hidden="1" x14ac:dyDescent="0.3">
      <c r="B102951">
        <v>102943</v>
      </c>
      <c r="C102951" t="s">
        <v>14595</v>
      </c>
      <c r="D102951" t="s">
        <v>32725</v>
      </c>
      <c r="E102951" t="s">
        <v>19405</v>
      </c>
      <c r="F102951" s="4">
        <v>36680</v>
      </c>
      <c r="I102951" s="1">
        <v>73138</v>
      </c>
      <c r="J102951" s="1">
        <v>103977.61</v>
      </c>
      <c r="K102951" t="s">
        <v>32686</v>
      </c>
    </row>
    <row r="102952" spans="2:11" hidden="1" x14ac:dyDescent="0.3">
      <c r="B102952">
        <v>102944</v>
      </c>
      <c r="C102952" t="s">
        <v>14596</v>
      </c>
      <c r="D102952" t="s">
        <v>32697</v>
      </c>
      <c r="E102952" t="s">
        <v>32767</v>
      </c>
      <c r="F102952" s="4">
        <v>37425</v>
      </c>
      <c r="I102952" s="1">
        <v>76892</v>
      </c>
      <c r="J102952" s="1">
        <v>135225.68</v>
      </c>
      <c r="K102952" t="s">
        <v>32686</v>
      </c>
    </row>
    <row r="102953" spans="2:11" hidden="1" x14ac:dyDescent="0.3">
      <c r="B102953">
        <v>102945</v>
      </c>
      <c r="C102953" t="s">
        <v>14597</v>
      </c>
      <c r="D102953" t="s">
        <v>32697</v>
      </c>
      <c r="E102953" t="s">
        <v>19054</v>
      </c>
      <c r="F102953" s="4">
        <v>36122</v>
      </c>
      <c r="I102953" s="1">
        <v>77591</v>
      </c>
      <c r="J102953" s="1">
        <v>79306.05</v>
      </c>
      <c r="K102953" t="s">
        <v>32686</v>
      </c>
    </row>
    <row r="102954" spans="2:11" hidden="1" x14ac:dyDescent="0.3">
      <c r="B102954">
        <v>102946</v>
      </c>
      <c r="C102954" t="s">
        <v>30749</v>
      </c>
      <c r="D102954" t="s">
        <v>25702</v>
      </c>
      <c r="E102954" t="s">
        <v>20165</v>
      </c>
      <c r="F102954" s="4">
        <v>42158</v>
      </c>
      <c r="I102954" s="1">
        <v>37320</v>
      </c>
      <c r="J102954" s="1">
        <v>42052.52</v>
      </c>
      <c r="K102954" t="s">
        <v>32686</v>
      </c>
    </row>
    <row r="102955" spans="2:11" hidden="1" x14ac:dyDescent="0.3">
      <c r="B102955">
        <v>102947</v>
      </c>
      <c r="C102955" t="s">
        <v>14598</v>
      </c>
      <c r="D102955" t="s">
        <v>25672</v>
      </c>
      <c r="E102955" t="s">
        <v>19957</v>
      </c>
      <c r="F102955" s="4">
        <v>34575</v>
      </c>
      <c r="I102955" s="1">
        <v>74021</v>
      </c>
      <c r="J102955" s="1">
        <v>82241.899999999994</v>
      </c>
      <c r="K102955" t="s">
        <v>32686</v>
      </c>
    </row>
    <row r="102956" spans="2:11" hidden="1" x14ac:dyDescent="0.3">
      <c r="B102956">
        <v>102948</v>
      </c>
      <c r="C102956" t="s">
        <v>14599</v>
      </c>
      <c r="D102956" t="s">
        <v>747</v>
      </c>
      <c r="E102956" t="s">
        <v>19105</v>
      </c>
      <c r="F102956" s="4">
        <v>37091</v>
      </c>
      <c r="I102956" s="1">
        <v>91262</v>
      </c>
      <c r="J102956" s="1">
        <v>105120.53</v>
      </c>
      <c r="K102956" t="s">
        <v>32686</v>
      </c>
    </row>
    <row r="102957" spans="2:11" hidden="1" x14ac:dyDescent="0.3">
      <c r="B102957">
        <v>102949</v>
      </c>
      <c r="C102957" t="s">
        <v>14600</v>
      </c>
      <c r="D102957" t="s">
        <v>32697</v>
      </c>
      <c r="E102957" t="s">
        <v>19191</v>
      </c>
      <c r="F102957" s="4">
        <v>30588</v>
      </c>
      <c r="I102957" s="1">
        <v>83881</v>
      </c>
      <c r="J102957" s="1">
        <v>166787.76999999999</v>
      </c>
      <c r="K102957" t="s">
        <v>32686</v>
      </c>
    </row>
    <row r="102958" spans="2:11" hidden="1" x14ac:dyDescent="0.3">
      <c r="B102958">
        <v>102950</v>
      </c>
      <c r="C102958" t="s">
        <v>14602</v>
      </c>
      <c r="D102958" t="s">
        <v>913</v>
      </c>
      <c r="E102958" t="s">
        <v>20012</v>
      </c>
      <c r="F102958" s="4">
        <v>34759</v>
      </c>
      <c r="I102958" s="1">
        <v>109078</v>
      </c>
      <c r="J102958" s="1">
        <v>121890.36</v>
      </c>
      <c r="K102958" t="s">
        <v>32686</v>
      </c>
    </row>
    <row r="102959" spans="2:11" hidden="1" x14ac:dyDescent="0.3">
      <c r="B102959">
        <v>102951</v>
      </c>
      <c r="C102959" t="s">
        <v>14603</v>
      </c>
      <c r="D102959" t="s">
        <v>14604</v>
      </c>
      <c r="E102959" t="s">
        <v>21315</v>
      </c>
      <c r="F102959" s="4">
        <v>39055</v>
      </c>
      <c r="I102959" s="1">
        <v>52602</v>
      </c>
      <c r="J102959" s="1">
        <v>49521.9</v>
      </c>
      <c r="K102959" t="s">
        <v>32686</v>
      </c>
    </row>
    <row r="102960" spans="2:11" hidden="1" x14ac:dyDescent="0.3">
      <c r="B102960">
        <v>102952</v>
      </c>
      <c r="C102960" t="s">
        <v>14605</v>
      </c>
      <c r="D102960" t="s">
        <v>32697</v>
      </c>
      <c r="E102960" t="s">
        <v>19628</v>
      </c>
      <c r="F102960" s="4">
        <v>34421</v>
      </c>
      <c r="I102960" s="1">
        <v>82484</v>
      </c>
      <c r="J102960" s="1">
        <v>110917.78</v>
      </c>
      <c r="K102960" t="s">
        <v>32686</v>
      </c>
    </row>
    <row r="102961" spans="2:11" hidden="1" x14ac:dyDescent="0.3">
      <c r="B102961">
        <v>102953</v>
      </c>
      <c r="C102961" t="s">
        <v>30750</v>
      </c>
      <c r="D102961" t="s">
        <v>32697</v>
      </c>
      <c r="E102961" t="s">
        <v>19405</v>
      </c>
      <c r="F102961" s="4">
        <v>41617</v>
      </c>
      <c r="I102961" s="1">
        <v>58963</v>
      </c>
      <c r="J102961" s="1">
        <v>68665.070000000007</v>
      </c>
      <c r="K102961" t="s">
        <v>32686</v>
      </c>
    </row>
    <row r="102962" spans="2:11" hidden="1" x14ac:dyDescent="0.3">
      <c r="B102962">
        <v>102954</v>
      </c>
      <c r="C102962" t="s">
        <v>14612</v>
      </c>
      <c r="D102962" t="s">
        <v>32708</v>
      </c>
      <c r="E102962" t="s">
        <v>21201</v>
      </c>
      <c r="F102962" s="4">
        <v>35338</v>
      </c>
      <c r="I102962" s="1">
        <v>38729</v>
      </c>
      <c r="J102962" s="1">
        <v>54457.82</v>
      </c>
      <c r="K102962" t="s">
        <v>32686</v>
      </c>
    </row>
    <row r="102963" spans="2:11" hidden="1" x14ac:dyDescent="0.3">
      <c r="B102963">
        <v>102955</v>
      </c>
      <c r="C102963" t="s">
        <v>14613</v>
      </c>
      <c r="D102963" t="s">
        <v>13684</v>
      </c>
      <c r="E102963" t="s">
        <v>19444</v>
      </c>
      <c r="F102963" s="4">
        <v>32846</v>
      </c>
      <c r="I102963" s="1">
        <v>50491</v>
      </c>
      <c r="J102963" s="1">
        <v>53383.92</v>
      </c>
      <c r="K102963" t="s">
        <v>32686</v>
      </c>
    </row>
    <row r="102964" spans="2:11" hidden="1" x14ac:dyDescent="0.3">
      <c r="B102964">
        <v>102956</v>
      </c>
      <c r="C102964" t="s">
        <v>27686</v>
      </c>
      <c r="D102964" t="s">
        <v>32697</v>
      </c>
      <c r="E102964" t="s">
        <v>21788</v>
      </c>
      <c r="F102964" s="4">
        <v>36566</v>
      </c>
      <c r="I102964" s="1">
        <v>78289</v>
      </c>
      <c r="J102964" s="1">
        <v>93559.27</v>
      </c>
      <c r="K102964" t="s">
        <v>32686</v>
      </c>
    </row>
    <row r="102965" spans="2:11" hidden="1" x14ac:dyDescent="0.3">
      <c r="B102965">
        <v>102957</v>
      </c>
      <c r="C102965" t="s">
        <v>14614</v>
      </c>
      <c r="D102965" t="s">
        <v>32741</v>
      </c>
      <c r="E102965" t="s">
        <v>19151</v>
      </c>
      <c r="F102965" s="4">
        <v>32408</v>
      </c>
      <c r="I102965" s="1">
        <v>53115</v>
      </c>
      <c r="J102965" s="1">
        <v>75564.740000000005</v>
      </c>
      <c r="K102965" t="s">
        <v>32686</v>
      </c>
    </row>
    <row r="102966" spans="2:11" hidden="1" x14ac:dyDescent="0.3">
      <c r="B102966">
        <v>102958</v>
      </c>
      <c r="C102966" t="s">
        <v>33633</v>
      </c>
      <c r="D102966" t="s">
        <v>13007</v>
      </c>
      <c r="E102966" t="s">
        <v>19500</v>
      </c>
      <c r="F102966" s="4">
        <v>42765</v>
      </c>
      <c r="I102966" s="1">
        <v>37415</v>
      </c>
      <c r="J102966" s="1">
        <v>14909.73</v>
      </c>
      <c r="K102966" t="s">
        <v>32686</v>
      </c>
    </row>
    <row r="102967" spans="2:11" hidden="1" x14ac:dyDescent="0.3">
      <c r="B102967">
        <v>102959</v>
      </c>
      <c r="C102967" t="s">
        <v>14616</v>
      </c>
      <c r="D102967" t="s">
        <v>32696</v>
      </c>
      <c r="E102967" t="s">
        <v>19402</v>
      </c>
      <c r="F102967" s="4">
        <v>38636</v>
      </c>
      <c r="I102967" s="1">
        <v>31345</v>
      </c>
      <c r="J102967" s="1">
        <v>31995.15</v>
      </c>
      <c r="K102967" t="s">
        <v>32686</v>
      </c>
    </row>
    <row r="102968" spans="2:11" hidden="1" x14ac:dyDescent="0.3">
      <c r="B102968">
        <v>102960</v>
      </c>
      <c r="C102968" t="s">
        <v>14617</v>
      </c>
      <c r="D102968" t="s">
        <v>25655</v>
      </c>
      <c r="E102968" t="s">
        <v>19307</v>
      </c>
      <c r="F102968" s="4">
        <v>37879</v>
      </c>
      <c r="I102968" s="1">
        <v>59500</v>
      </c>
      <c r="J102968" s="1">
        <v>62128.800000000003</v>
      </c>
      <c r="K102968" t="s">
        <v>32686</v>
      </c>
    </row>
    <row r="102969" spans="2:11" hidden="1" x14ac:dyDescent="0.3">
      <c r="B102969">
        <v>102961</v>
      </c>
      <c r="C102969" t="s">
        <v>14618</v>
      </c>
      <c r="D102969" t="s">
        <v>61</v>
      </c>
      <c r="E102969" t="s">
        <v>20644</v>
      </c>
      <c r="F102969" s="4">
        <v>39399</v>
      </c>
      <c r="I102969" s="1">
        <v>48950</v>
      </c>
      <c r="J102969" s="1">
        <v>50318.51</v>
      </c>
      <c r="K102969" t="s">
        <v>32686</v>
      </c>
    </row>
    <row r="102970" spans="2:11" hidden="1" x14ac:dyDescent="0.3">
      <c r="B102970">
        <v>102962</v>
      </c>
      <c r="C102970" t="s">
        <v>14619</v>
      </c>
      <c r="D102970" t="s">
        <v>25989</v>
      </c>
      <c r="E102970" t="s">
        <v>19111</v>
      </c>
      <c r="F102970" s="4">
        <v>37536</v>
      </c>
      <c r="I102970" s="1">
        <v>69761</v>
      </c>
      <c r="J102970" s="1">
        <v>90657.75</v>
      </c>
      <c r="K102970" t="s">
        <v>32686</v>
      </c>
    </row>
    <row r="102971" spans="2:11" hidden="1" x14ac:dyDescent="0.3">
      <c r="B102971">
        <v>102963</v>
      </c>
      <c r="C102971" t="s">
        <v>14620</v>
      </c>
      <c r="D102971" t="s">
        <v>32708</v>
      </c>
      <c r="E102971" t="s">
        <v>19864</v>
      </c>
      <c r="F102971" s="4">
        <v>39279</v>
      </c>
      <c r="I102971" s="1">
        <v>36608</v>
      </c>
      <c r="J102971" s="1">
        <v>43381.93</v>
      </c>
      <c r="K102971" t="s">
        <v>32686</v>
      </c>
    </row>
    <row r="102972" spans="2:11" hidden="1" x14ac:dyDescent="0.3">
      <c r="B102972">
        <v>102964</v>
      </c>
      <c r="C102972" t="s">
        <v>14622</v>
      </c>
      <c r="D102972" t="s">
        <v>32714</v>
      </c>
      <c r="E102972" t="s">
        <v>19106</v>
      </c>
      <c r="F102972" s="4">
        <v>38012</v>
      </c>
      <c r="I102972" s="1">
        <v>32448</v>
      </c>
      <c r="J102972" s="1">
        <v>37026.93</v>
      </c>
      <c r="K102972" t="s">
        <v>32686</v>
      </c>
    </row>
    <row r="102973" spans="2:11" hidden="1" x14ac:dyDescent="0.3">
      <c r="B102973">
        <v>102965</v>
      </c>
      <c r="C102973" t="s">
        <v>33634</v>
      </c>
      <c r="D102973" t="s">
        <v>31456</v>
      </c>
      <c r="E102973" t="s">
        <v>21674</v>
      </c>
      <c r="F102973" s="4">
        <v>42709</v>
      </c>
      <c r="I102973" s="1">
        <v>26745</v>
      </c>
      <c r="J102973" s="1">
        <v>14688.7</v>
      </c>
      <c r="K102973" t="s">
        <v>32686</v>
      </c>
    </row>
    <row r="102974" spans="2:11" hidden="1" x14ac:dyDescent="0.3">
      <c r="B102974">
        <v>102966</v>
      </c>
      <c r="C102974" t="s">
        <v>14623</v>
      </c>
      <c r="D102974" t="s">
        <v>36</v>
      </c>
      <c r="E102974" t="s">
        <v>32693</v>
      </c>
      <c r="F102974" s="4">
        <v>34722</v>
      </c>
      <c r="I102974" s="1">
        <v>49139</v>
      </c>
      <c r="J102974" s="1">
        <v>52565.68</v>
      </c>
      <c r="K102974" t="s">
        <v>32686</v>
      </c>
    </row>
    <row r="102975" spans="2:11" hidden="1" x14ac:dyDescent="0.3">
      <c r="B102975">
        <v>102967</v>
      </c>
      <c r="C102975" t="s">
        <v>32049</v>
      </c>
      <c r="D102975" t="s">
        <v>2554</v>
      </c>
      <c r="E102975" t="s">
        <v>20655</v>
      </c>
      <c r="F102975" s="4">
        <v>42474</v>
      </c>
      <c r="I102975" s="1">
        <v>33803</v>
      </c>
      <c r="J102975" s="1">
        <v>35710.78</v>
      </c>
      <c r="K102975" t="s">
        <v>32686</v>
      </c>
    </row>
    <row r="102976" spans="2:11" hidden="1" x14ac:dyDescent="0.3">
      <c r="B102976">
        <v>102968</v>
      </c>
      <c r="C102976" t="s">
        <v>32050</v>
      </c>
      <c r="D102976" t="s">
        <v>90</v>
      </c>
      <c r="E102976" t="s">
        <v>19579</v>
      </c>
      <c r="F102976" s="4">
        <v>42527</v>
      </c>
      <c r="I102976" s="1">
        <v>29120</v>
      </c>
      <c r="J102976" s="1">
        <v>16903.78</v>
      </c>
      <c r="K102976" t="s">
        <v>32686</v>
      </c>
    </row>
    <row r="102977" spans="2:11" hidden="1" x14ac:dyDescent="0.3">
      <c r="B102977">
        <v>102969</v>
      </c>
      <c r="C102977" t="s">
        <v>14627</v>
      </c>
      <c r="D102977" t="s">
        <v>32697</v>
      </c>
      <c r="E102977" t="s">
        <v>19473</v>
      </c>
      <c r="F102977" s="4">
        <v>38924</v>
      </c>
      <c r="I102977" s="1">
        <v>70051</v>
      </c>
      <c r="J102977" s="1">
        <v>79174.429999999993</v>
      </c>
      <c r="K102977" t="s">
        <v>32686</v>
      </c>
    </row>
    <row r="102978" spans="2:11" hidden="1" x14ac:dyDescent="0.3">
      <c r="B102978">
        <v>102970</v>
      </c>
      <c r="C102978" t="s">
        <v>33635</v>
      </c>
      <c r="D102978" t="s">
        <v>31448</v>
      </c>
      <c r="E102978" t="s">
        <v>19072</v>
      </c>
      <c r="F102978" s="4">
        <v>42947</v>
      </c>
      <c r="I102978" s="1">
        <v>28488</v>
      </c>
      <c r="K102978" t="s">
        <v>32686</v>
      </c>
    </row>
    <row r="102979" spans="2:11" hidden="1" x14ac:dyDescent="0.3">
      <c r="B102979">
        <v>102971</v>
      </c>
      <c r="C102979" t="s">
        <v>14630</v>
      </c>
      <c r="D102979" t="s">
        <v>32759</v>
      </c>
      <c r="E102979" t="s">
        <v>20163</v>
      </c>
      <c r="F102979" s="4">
        <v>38899</v>
      </c>
      <c r="I102979" s="1">
        <v>26680</v>
      </c>
      <c r="J102979" s="1">
        <v>26237.64</v>
      </c>
      <c r="K102979" t="s">
        <v>32686</v>
      </c>
    </row>
    <row r="102980" spans="2:11" hidden="1" x14ac:dyDescent="0.3">
      <c r="B102980">
        <v>102972</v>
      </c>
      <c r="C102980" t="s">
        <v>14633</v>
      </c>
      <c r="D102980" t="s">
        <v>3220</v>
      </c>
      <c r="E102980" t="s">
        <v>19478</v>
      </c>
      <c r="F102980" s="4">
        <v>27817</v>
      </c>
      <c r="I102980" s="1">
        <v>48676</v>
      </c>
      <c r="J102980" s="1">
        <v>57763.83</v>
      </c>
      <c r="K102980" t="s">
        <v>32686</v>
      </c>
    </row>
    <row r="102981" spans="2:11" hidden="1" x14ac:dyDescent="0.3">
      <c r="B102981">
        <v>102973</v>
      </c>
      <c r="C102981" t="s">
        <v>27695</v>
      </c>
      <c r="D102981" t="s">
        <v>397</v>
      </c>
      <c r="E102981" t="s">
        <v>19392</v>
      </c>
      <c r="F102981" s="4">
        <v>38586</v>
      </c>
      <c r="I102981" s="1">
        <v>59808</v>
      </c>
      <c r="J102981" s="1">
        <v>58860.06</v>
      </c>
      <c r="K102981" t="s">
        <v>32686</v>
      </c>
    </row>
    <row r="102982" spans="2:11" hidden="1" x14ac:dyDescent="0.3">
      <c r="B102982">
        <v>102974</v>
      </c>
      <c r="C102982" t="s">
        <v>14634</v>
      </c>
      <c r="D102982" t="s">
        <v>32758</v>
      </c>
      <c r="E102982" t="s">
        <v>19541</v>
      </c>
      <c r="F102982" s="4">
        <v>38376</v>
      </c>
      <c r="I102982" s="1">
        <v>36608</v>
      </c>
      <c r="J102982" s="1">
        <v>36314.71</v>
      </c>
      <c r="K102982" t="s">
        <v>32686</v>
      </c>
    </row>
    <row r="102983" spans="2:11" hidden="1" x14ac:dyDescent="0.3">
      <c r="B102983">
        <v>102975</v>
      </c>
      <c r="C102983" t="s">
        <v>30751</v>
      </c>
      <c r="D102983" t="s">
        <v>15831</v>
      </c>
      <c r="E102983" t="s">
        <v>19355</v>
      </c>
      <c r="F102983" s="4">
        <v>41927</v>
      </c>
      <c r="I102983" s="1">
        <v>5512</v>
      </c>
      <c r="J102983" s="1">
        <v>2443.1</v>
      </c>
      <c r="K102983" t="s">
        <v>32686</v>
      </c>
    </row>
    <row r="102984" spans="2:11" hidden="1" x14ac:dyDescent="0.3">
      <c r="B102984">
        <v>102976</v>
      </c>
      <c r="C102984" t="s">
        <v>32052</v>
      </c>
      <c r="D102984" t="s">
        <v>32714</v>
      </c>
      <c r="E102984" t="s">
        <v>31438</v>
      </c>
      <c r="F102984" s="4">
        <v>42275</v>
      </c>
      <c r="I102984" s="1">
        <v>30368</v>
      </c>
      <c r="J102984" s="1">
        <v>31026.78</v>
      </c>
      <c r="K102984" t="s">
        <v>32686</v>
      </c>
    </row>
    <row r="102985" spans="2:11" hidden="1" x14ac:dyDescent="0.3">
      <c r="B102985">
        <v>102977</v>
      </c>
      <c r="C102985" t="s">
        <v>14638</v>
      </c>
      <c r="D102985" t="s">
        <v>196</v>
      </c>
      <c r="E102985" t="s">
        <v>19213</v>
      </c>
      <c r="F102985" s="4">
        <v>38824</v>
      </c>
      <c r="I102985" s="1">
        <v>57278</v>
      </c>
      <c r="J102985" s="1">
        <v>93997.19</v>
      </c>
      <c r="K102985" t="s">
        <v>32686</v>
      </c>
    </row>
    <row r="102986" spans="2:11" hidden="1" x14ac:dyDescent="0.3">
      <c r="B102986">
        <v>102978</v>
      </c>
      <c r="C102986" t="s">
        <v>14640</v>
      </c>
      <c r="D102986" t="s">
        <v>32696</v>
      </c>
      <c r="E102986" t="s">
        <v>20116</v>
      </c>
      <c r="F102986" s="4">
        <v>39265</v>
      </c>
      <c r="I102986" s="1">
        <v>30430</v>
      </c>
      <c r="J102986" s="1">
        <v>32236.61</v>
      </c>
      <c r="K102986" t="s">
        <v>32686</v>
      </c>
    </row>
    <row r="102987" spans="2:11" hidden="1" x14ac:dyDescent="0.3">
      <c r="B102987">
        <v>102979</v>
      </c>
      <c r="C102987" t="s">
        <v>14641</v>
      </c>
      <c r="D102987" t="s">
        <v>32697</v>
      </c>
      <c r="E102987" t="s">
        <v>30303</v>
      </c>
      <c r="F102987" s="4">
        <v>39435</v>
      </c>
      <c r="I102987" s="1">
        <v>70735</v>
      </c>
      <c r="J102987" s="1">
        <v>76376.94</v>
      </c>
      <c r="K102987" t="s">
        <v>32686</v>
      </c>
    </row>
    <row r="102988" spans="2:11" hidden="1" x14ac:dyDescent="0.3">
      <c r="B102988">
        <v>102980</v>
      </c>
      <c r="C102988" t="s">
        <v>14645</v>
      </c>
      <c r="D102988" t="s">
        <v>907</v>
      </c>
      <c r="E102988" t="s">
        <v>19577</v>
      </c>
      <c r="F102988" s="4">
        <v>32401</v>
      </c>
      <c r="I102988" s="1">
        <v>59680</v>
      </c>
      <c r="J102988" s="1">
        <v>58864.75</v>
      </c>
      <c r="K102988" t="s">
        <v>32686</v>
      </c>
    </row>
    <row r="102989" spans="2:11" hidden="1" x14ac:dyDescent="0.3">
      <c r="B102989">
        <v>102981</v>
      </c>
      <c r="C102989" t="s">
        <v>14646</v>
      </c>
      <c r="D102989" t="s">
        <v>117</v>
      </c>
      <c r="E102989" t="s">
        <v>19002</v>
      </c>
      <c r="F102989" s="4">
        <v>40099</v>
      </c>
      <c r="I102989" s="1">
        <v>36318</v>
      </c>
      <c r="J102989" s="1">
        <v>36560.99</v>
      </c>
      <c r="K102989" t="s">
        <v>32686</v>
      </c>
    </row>
    <row r="102990" spans="2:11" hidden="1" x14ac:dyDescent="0.3">
      <c r="B102990">
        <v>102982</v>
      </c>
      <c r="C102990" t="s">
        <v>14647</v>
      </c>
      <c r="D102990" t="s">
        <v>30099</v>
      </c>
      <c r="E102990" t="s">
        <v>19338</v>
      </c>
      <c r="F102990" s="4">
        <v>35437</v>
      </c>
      <c r="I102990" s="1">
        <v>126378</v>
      </c>
      <c r="J102990" s="1">
        <v>114655.32</v>
      </c>
      <c r="K102990" t="s">
        <v>32686</v>
      </c>
    </row>
    <row r="102991" spans="2:11" hidden="1" x14ac:dyDescent="0.3">
      <c r="B102991">
        <v>102983</v>
      </c>
      <c r="C102991" t="s">
        <v>14648</v>
      </c>
      <c r="D102991" t="s">
        <v>32785</v>
      </c>
      <c r="E102991" t="s">
        <v>19151</v>
      </c>
      <c r="F102991" s="4">
        <v>39534</v>
      </c>
      <c r="I102991" s="1">
        <v>42182</v>
      </c>
      <c r="J102991" s="1">
        <v>41961.59</v>
      </c>
      <c r="K102991" t="s">
        <v>32686</v>
      </c>
    </row>
    <row r="102992" spans="2:11" hidden="1" x14ac:dyDescent="0.3">
      <c r="B102992">
        <v>102984</v>
      </c>
      <c r="C102992" t="s">
        <v>27701</v>
      </c>
      <c r="D102992" t="s">
        <v>382</v>
      </c>
      <c r="E102992" t="s">
        <v>19037</v>
      </c>
      <c r="F102992" s="4">
        <v>41690</v>
      </c>
      <c r="I102992" s="1">
        <v>39874</v>
      </c>
      <c r="J102992" s="1">
        <v>23369.67</v>
      </c>
      <c r="K102992" t="s">
        <v>32686</v>
      </c>
    </row>
    <row r="102993" spans="2:11" hidden="1" x14ac:dyDescent="0.3">
      <c r="B102993">
        <v>102985</v>
      </c>
      <c r="C102993" t="s">
        <v>14651</v>
      </c>
      <c r="D102993" t="s">
        <v>574</v>
      </c>
      <c r="E102993" t="s">
        <v>19520</v>
      </c>
      <c r="F102993" s="4">
        <v>39951</v>
      </c>
      <c r="I102993" s="1">
        <v>41604</v>
      </c>
      <c r="J102993" s="1">
        <v>49892.91</v>
      </c>
      <c r="K102993" t="s">
        <v>32686</v>
      </c>
    </row>
    <row r="102994" spans="2:11" hidden="1" x14ac:dyDescent="0.3">
      <c r="B102994">
        <v>102986</v>
      </c>
      <c r="C102994" t="s">
        <v>33636</v>
      </c>
      <c r="D102994" t="s">
        <v>139</v>
      </c>
      <c r="E102994" t="s">
        <v>19103</v>
      </c>
      <c r="F102994" s="4">
        <v>42882</v>
      </c>
      <c r="I102994" s="1">
        <v>31200</v>
      </c>
      <c r="K102994" t="s">
        <v>32686</v>
      </c>
    </row>
    <row r="102995" spans="2:11" hidden="1" x14ac:dyDescent="0.3">
      <c r="B102995">
        <v>102987</v>
      </c>
      <c r="C102995" t="s">
        <v>14652</v>
      </c>
      <c r="D102995" t="s">
        <v>139</v>
      </c>
      <c r="E102995" t="s">
        <v>19103</v>
      </c>
      <c r="F102995" s="4">
        <v>39620</v>
      </c>
      <c r="I102995" s="1">
        <v>20800</v>
      </c>
      <c r="J102995" s="1">
        <v>12395</v>
      </c>
      <c r="K102995" t="s">
        <v>32686</v>
      </c>
    </row>
    <row r="102996" spans="2:11" hidden="1" x14ac:dyDescent="0.3">
      <c r="B102996">
        <v>102988</v>
      </c>
      <c r="C102996" t="s">
        <v>22909</v>
      </c>
      <c r="D102996" t="s">
        <v>32689</v>
      </c>
      <c r="E102996" t="s">
        <v>19765</v>
      </c>
      <c r="F102996" s="4">
        <v>37382</v>
      </c>
      <c r="I102996" s="1">
        <v>89178</v>
      </c>
      <c r="J102996" s="1">
        <v>94424.73</v>
      </c>
      <c r="K102996" t="s">
        <v>32686</v>
      </c>
    </row>
    <row r="102997" spans="2:11" hidden="1" x14ac:dyDescent="0.3">
      <c r="B102997">
        <v>102989</v>
      </c>
      <c r="C102997" t="s">
        <v>14655</v>
      </c>
      <c r="D102997" t="s">
        <v>31420</v>
      </c>
      <c r="E102997" t="s">
        <v>22910</v>
      </c>
      <c r="F102997" s="4">
        <v>31954</v>
      </c>
      <c r="I102997" s="1">
        <v>40137</v>
      </c>
      <c r="J102997" s="1">
        <v>38623.440000000002</v>
      </c>
      <c r="K102997" t="s">
        <v>32686</v>
      </c>
    </row>
    <row r="102998" spans="2:11" hidden="1" x14ac:dyDescent="0.3">
      <c r="B102998">
        <v>102990</v>
      </c>
      <c r="C102998" t="s">
        <v>17247</v>
      </c>
      <c r="D102998" t="s">
        <v>90</v>
      </c>
      <c r="E102998" t="s">
        <v>19733</v>
      </c>
      <c r="F102998" s="4">
        <v>40348</v>
      </c>
      <c r="I102998" s="1">
        <v>19802</v>
      </c>
      <c r="J102998" s="1">
        <v>13575.8</v>
      </c>
      <c r="K102998" t="s">
        <v>32686</v>
      </c>
    </row>
    <row r="102999" spans="2:11" hidden="1" x14ac:dyDescent="0.3">
      <c r="B102999">
        <v>102991</v>
      </c>
      <c r="C102999" t="s">
        <v>17248</v>
      </c>
      <c r="D102999" t="s">
        <v>32697</v>
      </c>
      <c r="E102999" t="s">
        <v>19380</v>
      </c>
      <c r="F102999" s="4">
        <v>38892</v>
      </c>
      <c r="I102999" s="1">
        <v>66122</v>
      </c>
      <c r="J102999" s="1">
        <v>84126.47</v>
      </c>
      <c r="K102999" t="s">
        <v>32686</v>
      </c>
    </row>
    <row r="103000" spans="2:11" hidden="1" x14ac:dyDescent="0.3">
      <c r="B103000">
        <v>102992</v>
      </c>
      <c r="C103000" t="s">
        <v>33637</v>
      </c>
      <c r="D103000" t="s">
        <v>71</v>
      </c>
      <c r="E103000" t="s">
        <v>19045</v>
      </c>
      <c r="F103000" s="4">
        <v>40701</v>
      </c>
      <c r="I103000" s="1">
        <v>9663</v>
      </c>
      <c r="K103000" t="s">
        <v>32686</v>
      </c>
    </row>
    <row r="103001" spans="2:11" hidden="1" x14ac:dyDescent="0.3">
      <c r="B103001">
        <v>102993</v>
      </c>
      <c r="C103001" t="s">
        <v>14658</v>
      </c>
      <c r="D103001" t="s">
        <v>627</v>
      </c>
      <c r="E103001" t="s">
        <v>19307</v>
      </c>
      <c r="F103001" s="4">
        <v>35275</v>
      </c>
      <c r="I103001" s="1">
        <v>53357</v>
      </c>
      <c r="J103001" s="1">
        <v>67133.03</v>
      </c>
      <c r="K103001" t="s">
        <v>32686</v>
      </c>
    </row>
    <row r="103002" spans="2:11" hidden="1" x14ac:dyDescent="0.3">
      <c r="B103002">
        <v>102994</v>
      </c>
      <c r="C103002" t="s">
        <v>14659</v>
      </c>
      <c r="D103002" t="s">
        <v>32779</v>
      </c>
      <c r="E103002" t="s">
        <v>19443</v>
      </c>
      <c r="F103002" s="4">
        <v>38260</v>
      </c>
      <c r="I103002" s="1">
        <v>31419</v>
      </c>
      <c r="J103002" s="1">
        <v>31184.87</v>
      </c>
      <c r="K103002" t="s">
        <v>32686</v>
      </c>
    </row>
    <row r="103003" spans="2:11" hidden="1" x14ac:dyDescent="0.3">
      <c r="B103003">
        <v>102995</v>
      </c>
      <c r="C103003" t="s">
        <v>32053</v>
      </c>
      <c r="D103003" t="s">
        <v>31420</v>
      </c>
      <c r="E103003" t="s">
        <v>19213</v>
      </c>
      <c r="F103003" s="4">
        <v>42320</v>
      </c>
      <c r="I103003" s="1">
        <v>31017</v>
      </c>
      <c r="J103003" s="1">
        <v>30226.94</v>
      </c>
      <c r="K103003" t="s">
        <v>32686</v>
      </c>
    </row>
    <row r="103004" spans="2:11" hidden="1" x14ac:dyDescent="0.3">
      <c r="B103004">
        <v>102996</v>
      </c>
      <c r="C103004" t="s">
        <v>14662</v>
      </c>
      <c r="D103004" t="s">
        <v>4602</v>
      </c>
      <c r="E103004" t="s">
        <v>19096</v>
      </c>
      <c r="F103004" s="4">
        <v>37970</v>
      </c>
      <c r="I103004" s="1">
        <v>58863</v>
      </c>
      <c r="J103004" s="1">
        <v>58808.22</v>
      </c>
      <c r="K103004" t="s">
        <v>32686</v>
      </c>
    </row>
    <row r="103005" spans="2:11" hidden="1" x14ac:dyDescent="0.3">
      <c r="B103005">
        <v>102997</v>
      </c>
      <c r="C103005" t="s">
        <v>14663</v>
      </c>
      <c r="D103005" t="s">
        <v>286</v>
      </c>
      <c r="E103005" t="s">
        <v>19517</v>
      </c>
      <c r="F103005" s="4">
        <v>27981</v>
      </c>
      <c r="I103005" s="1">
        <v>47505</v>
      </c>
      <c r="J103005" s="1">
        <v>61080.55</v>
      </c>
      <c r="K103005" t="s">
        <v>32686</v>
      </c>
    </row>
    <row r="103006" spans="2:11" hidden="1" x14ac:dyDescent="0.3">
      <c r="B103006">
        <v>102998</v>
      </c>
      <c r="C103006" t="s">
        <v>14664</v>
      </c>
      <c r="D103006" t="s">
        <v>32701</v>
      </c>
      <c r="E103006" t="s">
        <v>20034</v>
      </c>
      <c r="F103006" s="4">
        <v>40318</v>
      </c>
      <c r="I103006" s="1">
        <v>36649</v>
      </c>
      <c r="J103006" s="1">
        <v>41651.919999999998</v>
      </c>
      <c r="K103006" t="s">
        <v>32686</v>
      </c>
    </row>
    <row r="103007" spans="2:11" hidden="1" x14ac:dyDescent="0.3">
      <c r="B103007">
        <v>102999</v>
      </c>
      <c r="C103007" t="s">
        <v>30754</v>
      </c>
      <c r="D103007" t="s">
        <v>32697</v>
      </c>
      <c r="E103007" t="s">
        <v>19548</v>
      </c>
      <c r="F103007" s="4">
        <v>42116</v>
      </c>
      <c r="I103007" s="1">
        <v>49833</v>
      </c>
      <c r="J103007" s="1">
        <v>60346.76</v>
      </c>
      <c r="K103007" t="s">
        <v>32686</v>
      </c>
    </row>
    <row r="103008" spans="2:11" hidden="1" x14ac:dyDescent="0.3">
      <c r="B103008">
        <v>103000</v>
      </c>
      <c r="C103008" t="s">
        <v>14667</v>
      </c>
      <c r="D103008" t="s">
        <v>25632</v>
      </c>
      <c r="E103008" t="s">
        <v>20828</v>
      </c>
      <c r="F103008" s="4">
        <v>40562</v>
      </c>
      <c r="I103008" s="1">
        <v>65009</v>
      </c>
      <c r="J103008" s="1">
        <v>67206.509999999995</v>
      </c>
      <c r="K103008" t="s">
        <v>32686</v>
      </c>
    </row>
    <row r="103009" spans="2:11" hidden="1" x14ac:dyDescent="0.3">
      <c r="B103009">
        <v>103001</v>
      </c>
      <c r="C103009" t="s">
        <v>14669</v>
      </c>
      <c r="D103009" t="s">
        <v>25632</v>
      </c>
      <c r="E103009" t="s">
        <v>19574</v>
      </c>
      <c r="F103009" s="4">
        <v>39678</v>
      </c>
      <c r="I103009" s="1">
        <v>65009</v>
      </c>
      <c r="J103009" s="1">
        <v>77034.27</v>
      </c>
      <c r="K103009" t="s">
        <v>32686</v>
      </c>
    </row>
    <row r="103010" spans="2:11" hidden="1" x14ac:dyDescent="0.3">
      <c r="B103010">
        <v>103002</v>
      </c>
      <c r="C103010" t="s">
        <v>14671</v>
      </c>
      <c r="D103010" t="s">
        <v>83</v>
      </c>
      <c r="E103010" t="s">
        <v>31489</v>
      </c>
      <c r="F103010" s="4">
        <v>37636</v>
      </c>
      <c r="I103010" s="1">
        <v>69802</v>
      </c>
      <c r="J103010" s="1">
        <v>77051.14</v>
      </c>
      <c r="K103010" t="s">
        <v>32686</v>
      </c>
    </row>
    <row r="103011" spans="2:11" hidden="1" x14ac:dyDescent="0.3">
      <c r="B103011">
        <v>103003</v>
      </c>
      <c r="C103011" t="s">
        <v>32055</v>
      </c>
      <c r="D103011" t="s">
        <v>32758</v>
      </c>
      <c r="E103011" t="s">
        <v>31438</v>
      </c>
      <c r="F103011" s="4">
        <v>42191</v>
      </c>
      <c r="I103011" s="1">
        <v>33342</v>
      </c>
      <c r="J103011" s="1">
        <v>42810.77</v>
      </c>
      <c r="K103011" t="s">
        <v>32686</v>
      </c>
    </row>
    <row r="103012" spans="2:11" hidden="1" x14ac:dyDescent="0.3">
      <c r="B103012">
        <v>103004</v>
      </c>
      <c r="C103012" t="s">
        <v>14672</v>
      </c>
      <c r="D103012" t="s">
        <v>32696</v>
      </c>
      <c r="E103012" t="s">
        <v>19221</v>
      </c>
      <c r="F103012" s="4">
        <v>40519</v>
      </c>
      <c r="I103012" s="1">
        <v>30430</v>
      </c>
      <c r="J103012" s="1">
        <v>31187.74</v>
      </c>
      <c r="K103012" t="s">
        <v>32686</v>
      </c>
    </row>
    <row r="103013" spans="2:11" hidden="1" x14ac:dyDescent="0.3">
      <c r="B103013">
        <v>103005</v>
      </c>
      <c r="C103013" t="s">
        <v>14674</v>
      </c>
      <c r="D103013" t="s">
        <v>32696</v>
      </c>
      <c r="E103013" t="s">
        <v>19665</v>
      </c>
      <c r="F103013" s="4">
        <v>34599</v>
      </c>
      <c r="I103013" s="1">
        <v>33176</v>
      </c>
      <c r="J103013" s="1">
        <v>52488.99</v>
      </c>
      <c r="K103013" t="s">
        <v>32686</v>
      </c>
    </row>
    <row r="103014" spans="2:11" hidden="1" x14ac:dyDescent="0.3">
      <c r="B103014">
        <v>103006</v>
      </c>
      <c r="C103014" t="s">
        <v>14675</v>
      </c>
      <c r="D103014" t="s">
        <v>32697</v>
      </c>
      <c r="E103014" t="s">
        <v>19100</v>
      </c>
      <c r="F103014" s="4">
        <v>33504</v>
      </c>
      <c r="I103014" s="1">
        <v>83881</v>
      </c>
      <c r="J103014" s="1">
        <v>100952.53</v>
      </c>
      <c r="K103014" t="s">
        <v>32686</v>
      </c>
    </row>
    <row r="103015" spans="2:11" hidden="1" x14ac:dyDescent="0.3">
      <c r="B103015">
        <v>103007</v>
      </c>
      <c r="C103015" t="s">
        <v>14677</v>
      </c>
      <c r="D103015" t="s">
        <v>32772</v>
      </c>
      <c r="E103015" t="s">
        <v>19044</v>
      </c>
      <c r="F103015" s="4">
        <v>39168</v>
      </c>
      <c r="I103015" s="1">
        <v>36439</v>
      </c>
      <c r="J103015" s="1">
        <v>75429.11</v>
      </c>
      <c r="K103015" t="s">
        <v>32686</v>
      </c>
    </row>
    <row r="103016" spans="2:11" hidden="1" x14ac:dyDescent="0.3">
      <c r="B103016">
        <v>103008</v>
      </c>
      <c r="C103016" t="s">
        <v>14678</v>
      </c>
      <c r="D103016" t="s">
        <v>1176</v>
      </c>
      <c r="E103016" t="s">
        <v>19011</v>
      </c>
      <c r="F103016" s="4">
        <v>39098</v>
      </c>
      <c r="I103016" s="1">
        <v>54883</v>
      </c>
      <c r="J103016" s="1">
        <v>53330.16</v>
      </c>
      <c r="K103016" t="s">
        <v>32686</v>
      </c>
    </row>
    <row r="103017" spans="2:11" hidden="1" x14ac:dyDescent="0.3">
      <c r="B103017">
        <v>103009</v>
      </c>
      <c r="C103017" t="s">
        <v>14679</v>
      </c>
      <c r="D103017" t="s">
        <v>25768</v>
      </c>
      <c r="E103017" t="s">
        <v>19574</v>
      </c>
      <c r="F103017" s="4">
        <v>32825</v>
      </c>
      <c r="I103017" s="1">
        <v>92778</v>
      </c>
      <c r="J103017" s="1">
        <v>106025.22</v>
      </c>
      <c r="K103017" t="s">
        <v>32686</v>
      </c>
    </row>
    <row r="103018" spans="2:11" hidden="1" x14ac:dyDescent="0.3">
      <c r="B103018">
        <v>103010</v>
      </c>
      <c r="C103018" t="s">
        <v>17254</v>
      </c>
      <c r="D103018" t="s">
        <v>32981</v>
      </c>
      <c r="E103018" t="s">
        <v>22584</v>
      </c>
      <c r="F103018" s="4">
        <v>39256</v>
      </c>
      <c r="I103018" s="1">
        <v>31173</v>
      </c>
      <c r="J103018" s="1">
        <v>31548.62</v>
      </c>
      <c r="K103018" t="s">
        <v>32686</v>
      </c>
    </row>
    <row r="103019" spans="2:11" hidden="1" x14ac:dyDescent="0.3">
      <c r="B103019">
        <v>103011</v>
      </c>
      <c r="C103019" t="s">
        <v>14682</v>
      </c>
      <c r="D103019" t="s">
        <v>933</v>
      </c>
      <c r="E103019" t="s">
        <v>19514</v>
      </c>
      <c r="F103019" s="4">
        <v>39364</v>
      </c>
      <c r="I103019" s="1">
        <v>37367</v>
      </c>
      <c r="J103019" s="1">
        <v>36671.19</v>
      </c>
      <c r="K103019" t="s">
        <v>32686</v>
      </c>
    </row>
    <row r="103020" spans="2:11" hidden="1" x14ac:dyDescent="0.3">
      <c r="B103020">
        <v>103012</v>
      </c>
      <c r="C103020" t="s">
        <v>14683</v>
      </c>
      <c r="D103020" t="s">
        <v>25664</v>
      </c>
      <c r="E103020" t="s">
        <v>19629</v>
      </c>
      <c r="F103020" s="4">
        <v>35590</v>
      </c>
      <c r="I103020" s="1">
        <v>76093</v>
      </c>
      <c r="J103020" s="1">
        <v>87410.6</v>
      </c>
      <c r="K103020" t="s">
        <v>32686</v>
      </c>
    </row>
    <row r="103021" spans="2:11" hidden="1" x14ac:dyDescent="0.3">
      <c r="B103021">
        <v>103013</v>
      </c>
      <c r="C103021" t="s">
        <v>14684</v>
      </c>
      <c r="D103021" t="s">
        <v>419</v>
      </c>
      <c r="E103021" t="s">
        <v>19157</v>
      </c>
      <c r="F103021" s="4">
        <v>38040</v>
      </c>
      <c r="I103021" s="1">
        <v>50419</v>
      </c>
      <c r="J103021" s="1">
        <v>54551.59</v>
      </c>
      <c r="K103021" t="s">
        <v>32686</v>
      </c>
    </row>
    <row r="103022" spans="2:11" hidden="1" x14ac:dyDescent="0.3">
      <c r="B103022">
        <v>103014</v>
      </c>
      <c r="C103022" t="s">
        <v>22922</v>
      </c>
      <c r="D103022" t="s">
        <v>32057</v>
      </c>
      <c r="E103022" t="s">
        <v>21720</v>
      </c>
      <c r="F103022" s="4">
        <v>39191</v>
      </c>
      <c r="I103022" s="1">
        <v>16480</v>
      </c>
      <c r="J103022" s="1">
        <v>15999.88</v>
      </c>
      <c r="K103022" t="s">
        <v>32686</v>
      </c>
    </row>
    <row r="103023" spans="2:11" hidden="1" x14ac:dyDescent="0.3">
      <c r="B103023">
        <v>103015</v>
      </c>
      <c r="C103023" t="s">
        <v>22923</v>
      </c>
      <c r="D103023" t="s">
        <v>15873</v>
      </c>
      <c r="E103023" t="s">
        <v>19151</v>
      </c>
      <c r="F103023" s="4">
        <v>41158</v>
      </c>
      <c r="I103023" s="1">
        <v>37367</v>
      </c>
      <c r="J103023" s="1">
        <v>37752.120000000003</v>
      </c>
      <c r="K103023" t="s">
        <v>32686</v>
      </c>
    </row>
    <row r="103024" spans="2:11" hidden="1" x14ac:dyDescent="0.3">
      <c r="B103024">
        <v>103016</v>
      </c>
      <c r="C103024" t="s">
        <v>22928</v>
      </c>
      <c r="D103024" t="s">
        <v>32768</v>
      </c>
      <c r="E103024" t="s">
        <v>19522</v>
      </c>
      <c r="F103024" s="4">
        <v>41086</v>
      </c>
      <c r="I103024" s="1">
        <v>36774</v>
      </c>
      <c r="J103024" s="1">
        <v>41130.839999999997</v>
      </c>
      <c r="K103024" t="s">
        <v>32686</v>
      </c>
    </row>
    <row r="103025" spans="2:11" hidden="1" x14ac:dyDescent="0.3">
      <c r="B103025">
        <v>103017</v>
      </c>
      <c r="C103025" t="s">
        <v>14687</v>
      </c>
      <c r="D103025" t="s">
        <v>83</v>
      </c>
      <c r="E103025" t="s">
        <v>19031</v>
      </c>
      <c r="F103025" s="4">
        <v>38306</v>
      </c>
      <c r="I103025" s="1">
        <v>69802</v>
      </c>
      <c r="J103025" s="1">
        <v>92769.19</v>
      </c>
      <c r="K103025" t="s">
        <v>32686</v>
      </c>
    </row>
    <row r="103026" spans="2:11" hidden="1" x14ac:dyDescent="0.3">
      <c r="B103026">
        <v>103018</v>
      </c>
      <c r="C103026" t="s">
        <v>14688</v>
      </c>
      <c r="D103026" t="s">
        <v>32716</v>
      </c>
      <c r="E103026" t="s">
        <v>19665</v>
      </c>
      <c r="F103026" s="4">
        <v>31726</v>
      </c>
      <c r="I103026" s="1">
        <v>39376</v>
      </c>
      <c r="J103026" s="1">
        <v>68366.16</v>
      </c>
      <c r="K103026" t="s">
        <v>32686</v>
      </c>
    </row>
    <row r="103027" spans="2:11" hidden="1" x14ac:dyDescent="0.3">
      <c r="B103027">
        <v>103019</v>
      </c>
      <c r="C103027" t="s">
        <v>14692</v>
      </c>
      <c r="D103027" t="s">
        <v>32724</v>
      </c>
      <c r="E103027" t="s">
        <v>19143</v>
      </c>
      <c r="F103027" s="4">
        <v>35961</v>
      </c>
      <c r="I103027" s="1">
        <v>46459</v>
      </c>
      <c r="J103027" s="1">
        <v>33769.71</v>
      </c>
      <c r="K103027" t="s">
        <v>32686</v>
      </c>
    </row>
    <row r="103028" spans="2:11" hidden="1" x14ac:dyDescent="0.3">
      <c r="B103028">
        <v>103020</v>
      </c>
      <c r="C103028" t="s">
        <v>14697</v>
      </c>
      <c r="D103028" t="s">
        <v>15873</v>
      </c>
      <c r="E103028" t="s">
        <v>19213</v>
      </c>
      <c r="F103028" s="4">
        <v>29346</v>
      </c>
      <c r="I103028" s="1">
        <v>42972</v>
      </c>
      <c r="J103028" s="1">
        <v>43245.81</v>
      </c>
      <c r="K103028" t="s">
        <v>32686</v>
      </c>
    </row>
    <row r="103029" spans="2:11" hidden="1" x14ac:dyDescent="0.3">
      <c r="B103029">
        <v>103021</v>
      </c>
      <c r="C103029" t="s">
        <v>14698</v>
      </c>
      <c r="D103029" t="s">
        <v>32725</v>
      </c>
      <c r="E103029" t="s">
        <v>19338</v>
      </c>
      <c r="F103029" s="4">
        <v>36655</v>
      </c>
      <c r="I103029" s="1">
        <v>80179</v>
      </c>
      <c r="J103029" s="1">
        <v>124759.87</v>
      </c>
      <c r="K103029" t="s">
        <v>32686</v>
      </c>
    </row>
    <row r="103030" spans="2:11" hidden="1" x14ac:dyDescent="0.3">
      <c r="B103030">
        <v>103022</v>
      </c>
      <c r="C103030" t="s">
        <v>17260</v>
      </c>
      <c r="D103030" t="s">
        <v>286</v>
      </c>
      <c r="E103030" t="s">
        <v>19517</v>
      </c>
      <c r="F103030" s="4">
        <v>40931</v>
      </c>
      <c r="I103030" s="1">
        <v>40603</v>
      </c>
      <c r="J103030" s="1">
        <v>49994.57</v>
      </c>
      <c r="K103030" t="s">
        <v>32686</v>
      </c>
    </row>
    <row r="103031" spans="2:11" hidden="1" x14ac:dyDescent="0.3">
      <c r="B103031">
        <v>103023</v>
      </c>
      <c r="C103031" t="s">
        <v>32059</v>
      </c>
      <c r="D103031" t="s">
        <v>36</v>
      </c>
      <c r="E103031" t="s">
        <v>32693</v>
      </c>
      <c r="F103031" s="4">
        <v>36081</v>
      </c>
      <c r="I103031" s="1">
        <v>47787</v>
      </c>
      <c r="J103031" s="1">
        <v>60882.95</v>
      </c>
      <c r="K103031" t="s">
        <v>32686</v>
      </c>
    </row>
    <row r="103032" spans="2:11" hidden="1" x14ac:dyDescent="0.3">
      <c r="B103032">
        <v>103024</v>
      </c>
      <c r="C103032" t="s">
        <v>14699</v>
      </c>
      <c r="D103032" t="s">
        <v>61</v>
      </c>
      <c r="E103032" t="s">
        <v>19123</v>
      </c>
      <c r="F103032" s="4">
        <v>37088</v>
      </c>
      <c r="I103032" s="1">
        <v>51888</v>
      </c>
      <c r="J103032" s="1">
        <v>47834.21</v>
      </c>
      <c r="K103032" t="s">
        <v>32686</v>
      </c>
    </row>
    <row r="103033" spans="2:11" hidden="1" x14ac:dyDescent="0.3">
      <c r="B103033">
        <v>103025</v>
      </c>
      <c r="C103033" t="s">
        <v>17262</v>
      </c>
      <c r="D103033" t="s">
        <v>88</v>
      </c>
      <c r="E103033" t="s">
        <v>19071</v>
      </c>
      <c r="F103033" s="4">
        <v>41064</v>
      </c>
      <c r="I103033" s="1">
        <v>37367</v>
      </c>
      <c r="J103033" s="1">
        <v>39322.22</v>
      </c>
      <c r="K103033" t="s">
        <v>32686</v>
      </c>
    </row>
    <row r="103034" spans="2:11" hidden="1" x14ac:dyDescent="0.3">
      <c r="B103034">
        <v>103026</v>
      </c>
      <c r="C103034" t="s">
        <v>14702</v>
      </c>
      <c r="D103034" t="s">
        <v>30031</v>
      </c>
      <c r="E103034" t="s">
        <v>19614</v>
      </c>
      <c r="F103034" s="4">
        <v>38988</v>
      </c>
      <c r="I103034" s="1">
        <v>94600</v>
      </c>
      <c r="J103034" s="1">
        <v>84936.81</v>
      </c>
      <c r="K103034" t="s">
        <v>32686</v>
      </c>
    </row>
    <row r="103035" spans="2:11" hidden="1" x14ac:dyDescent="0.3">
      <c r="B103035">
        <v>103027</v>
      </c>
      <c r="C103035" t="s">
        <v>14704</v>
      </c>
      <c r="D103035" t="s">
        <v>30099</v>
      </c>
      <c r="E103035" t="s">
        <v>19054</v>
      </c>
      <c r="F103035" s="4">
        <v>34347</v>
      </c>
      <c r="I103035" s="1">
        <v>126378</v>
      </c>
      <c r="J103035" s="1">
        <v>123534.78</v>
      </c>
      <c r="K103035" t="s">
        <v>32686</v>
      </c>
    </row>
    <row r="103036" spans="2:11" hidden="1" x14ac:dyDescent="0.3">
      <c r="B103036">
        <v>103028</v>
      </c>
      <c r="C103036" t="s">
        <v>32060</v>
      </c>
      <c r="D103036" t="s">
        <v>32713</v>
      </c>
      <c r="E103036" t="s">
        <v>19103</v>
      </c>
      <c r="F103036" s="4">
        <v>42191</v>
      </c>
      <c r="I103036" s="1">
        <v>19240</v>
      </c>
      <c r="J103036" s="1">
        <v>4004.63</v>
      </c>
      <c r="K103036" t="s">
        <v>32686</v>
      </c>
    </row>
    <row r="103037" spans="2:11" hidden="1" x14ac:dyDescent="0.3">
      <c r="B103037">
        <v>103029</v>
      </c>
      <c r="C103037" t="s">
        <v>14706</v>
      </c>
      <c r="D103037" t="s">
        <v>63</v>
      </c>
      <c r="E103037" t="s">
        <v>19037</v>
      </c>
      <c r="F103037" s="4">
        <v>40077</v>
      </c>
      <c r="I103037" s="1">
        <v>37367</v>
      </c>
      <c r="J103037" s="1">
        <v>35879.300000000003</v>
      </c>
      <c r="K103037" t="s">
        <v>32686</v>
      </c>
    </row>
    <row r="103038" spans="2:11" hidden="1" x14ac:dyDescent="0.3">
      <c r="B103038">
        <v>103030</v>
      </c>
      <c r="C103038" t="s">
        <v>14707</v>
      </c>
      <c r="D103038" t="s">
        <v>32697</v>
      </c>
      <c r="E103038" t="s">
        <v>19224</v>
      </c>
      <c r="F103038" s="4">
        <v>36838</v>
      </c>
      <c r="I103038" s="1">
        <v>76892</v>
      </c>
      <c r="J103038" s="1">
        <v>88601.98</v>
      </c>
      <c r="K103038" t="s">
        <v>32686</v>
      </c>
    </row>
    <row r="103039" spans="2:11" hidden="1" x14ac:dyDescent="0.3">
      <c r="B103039">
        <v>103031</v>
      </c>
      <c r="C103039" t="s">
        <v>27725</v>
      </c>
      <c r="D103039" t="s">
        <v>32862</v>
      </c>
      <c r="E103039" t="s">
        <v>30130</v>
      </c>
      <c r="F103039" s="4">
        <v>41631</v>
      </c>
      <c r="I103039" s="1">
        <v>30411</v>
      </c>
      <c r="J103039" s="1">
        <v>22736.639999999999</v>
      </c>
      <c r="K103039" t="s">
        <v>32686</v>
      </c>
    </row>
    <row r="103040" spans="2:11" hidden="1" x14ac:dyDescent="0.3">
      <c r="B103040">
        <v>103032</v>
      </c>
      <c r="C103040" t="s">
        <v>14708</v>
      </c>
      <c r="D103040" t="s">
        <v>32723</v>
      </c>
      <c r="E103040" t="s">
        <v>19143</v>
      </c>
      <c r="F103040" s="4">
        <v>35961</v>
      </c>
      <c r="I103040" s="1">
        <v>46459</v>
      </c>
      <c r="J103040" s="1">
        <v>46745.93</v>
      </c>
      <c r="K103040" t="s">
        <v>32686</v>
      </c>
    </row>
    <row r="103041" spans="2:11" hidden="1" x14ac:dyDescent="0.3">
      <c r="B103041">
        <v>103033</v>
      </c>
      <c r="C103041" t="s">
        <v>14711</v>
      </c>
      <c r="D103041" t="s">
        <v>2686</v>
      </c>
      <c r="E103041" t="s">
        <v>586</v>
      </c>
      <c r="F103041" s="4">
        <v>29260</v>
      </c>
      <c r="I103041" s="1">
        <v>61279</v>
      </c>
      <c r="J103041" s="1">
        <v>56986.61</v>
      </c>
      <c r="K103041" t="s">
        <v>32686</v>
      </c>
    </row>
    <row r="103042" spans="2:11" hidden="1" x14ac:dyDescent="0.3">
      <c r="B103042">
        <v>103034</v>
      </c>
      <c r="C103042" t="s">
        <v>14712</v>
      </c>
      <c r="D103042" t="s">
        <v>722</v>
      </c>
      <c r="E103042" t="s">
        <v>19624</v>
      </c>
      <c r="F103042" s="4">
        <v>29052</v>
      </c>
      <c r="I103042" s="1">
        <v>81300</v>
      </c>
      <c r="J103042" s="1">
        <v>82546.080000000002</v>
      </c>
      <c r="K103042" t="s">
        <v>32686</v>
      </c>
    </row>
    <row r="103043" spans="2:11" hidden="1" x14ac:dyDescent="0.3">
      <c r="B103043">
        <v>103035</v>
      </c>
      <c r="C103043" t="s">
        <v>30757</v>
      </c>
      <c r="D103043" t="s">
        <v>556</v>
      </c>
      <c r="E103043" t="s">
        <v>21728</v>
      </c>
      <c r="F103043" s="4">
        <v>41995</v>
      </c>
      <c r="I103043" s="1">
        <v>45755</v>
      </c>
      <c r="J103043" s="1">
        <v>37725.31</v>
      </c>
      <c r="K103043" t="s">
        <v>32686</v>
      </c>
    </row>
    <row r="103044" spans="2:11" hidden="1" x14ac:dyDescent="0.3">
      <c r="B103044">
        <v>103036</v>
      </c>
      <c r="C103044" t="s">
        <v>22947</v>
      </c>
      <c r="D103044" t="s">
        <v>31420</v>
      </c>
      <c r="E103044" t="s">
        <v>30015</v>
      </c>
      <c r="F103044" s="4">
        <v>33091</v>
      </c>
      <c r="I103044" s="1">
        <v>39090</v>
      </c>
      <c r="J103044" s="1">
        <v>38585.629999999997</v>
      </c>
      <c r="K103044" t="s">
        <v>32686</v>
      </c>
    </row>
    <row r="103045" spans="2:11" hidden="1" x14ac:dyDescent="0.3">
      <c r="B103045">
        <v>103037</v>
      </c>
      <c r="C103045" t="s">
        <v>30758</v>
      </c>
      <c r="D103045" t="s">
        <v>15831</v>
      </c>
      <c r="E103045" t="s">
        <v>19355</v>
      </c>
      <c r="F103045" s="4">
        <v>41813</v>
      </c>
      <c r="I103045" s="1">
        <v>5512</v>
      </c>
      <c r="J103045" s="1">
        <v>3711.45</v>
      </c>
      <c r="K103045" t="s">
        <v>32686</v>
      </c>
    </row>
    <row r="103046" spans="2:11" hidden="1" x14ac:dyDescent="0.3">
      <c r="B103046">
        <v>103038</v>
      </c>
      <c r="C103046" t="s">
        <v>14716</v>
      </c>
      <c r="D103046" t="s">
        <v>32708</v>
      </c>
      <c r="E103046" t="s">
        <v>19505</v>
      </c>
      <c r="F103046" s="4">
        <v>34239</v>
      </c>
      <c r="I103046" s="1">
        <v>38729</v>
      </c>
      <c r="J103046" s="1">
        <v>65645.63</v>
      </c>
      <c r="K103046" t="s">
        <v>32686</v>
      </c>
    </row>
    <row r="103047" spans="2:11" hidden="1" x14ac:dyDescent="0.3">
      <c r="B103047">
        <v>103039</v>
      </c>
      <c r="C103047" t="s">
        <v>32062</v>
      </c>
      <c r="D103047" t="s">
        <v>32879</v>
      </c>
      <c r="E103047" t="s">
        <v>19026</v>
      </c>
      <c r="F103047" s="4">
        <v>42177</v>
      </c>
      <c r="I103047" s="1">
        <v>20800</v>
      </c>
      <c r="J103047" s="1">
        <v>1964.6</v>
      </c>
      <c r="K103047" t="s">
        <v>32686</v>
      </c>
    </row>
    <row r="103048" spans="2:11" hidden="1" x14ac:dyDescent="0.3">
      <c r="B103048">
        <v>103040</v>
      </c>
      <c r="C103048" t="s">
        <v>14718</v>
      </c>
      <c r="D103048" t="s">
        <v>747</v>
      </c>
      <c r="E103048" t="s">
        <v>20111</v>
      </c>
      <c r="F103048" s="4">
        <v>39981</v>
      </c>
      <c r="I103048" s="1">
        <v>86634</v>
      </c>
      <c r="J103048" s="1">
        <v>160551.31</v>
      </c>
      <c r="K103048" t="s">
        <v>32686</v>
      </c>
    </row>
    <row r="103049" spans="2:11" hidden="1" x14ac:dyDescent="0.3">
      <c r="B103049">
        <v>103041</v>
      </c>
      <c r="C103049" t="s">
        <v>14719</v>
      </c>
      <c r="D103049" t="s">
        <v>32725</v>
      </c>
      <c r="E103049" t="s">
        <v>19603</v>
      </c>
      <c r="F103049" s="4">
        <v>35785</v>
      </c>
      <c r="I103049" s="1">
        <v>81609</v>
      </c>
      <c r="J103049" s="1">
        <v>94335.15</v>
      </c>
      <c r="K103049" t="s">
        <v>32686</v>
      </c>
    </row>
    <row r="103050" spans="2:11" hidden="1" x14ac:dyDescent="0.3">
      <c r="B103050">
        <v>103042</v>
      </c>
      <c r="C103050" t="s">
        <v>30759</v>
      </c>
      <c r="D103050" t="s">
        <v>32697</v>
      </c>
      <c r="E103050" t="s">
        <v>19228</v>
      </c>
      <c r="F103050" s="4">
        <v>41842</v>
      </c>
      <c r="I103050" s="1">
        <v>58963</v>
      </c>
      <c r="J103050" s="1">
        <v>56693.94</v>
      </c>
      <c r="K103050" t="s">
        <v>32686</v>
      </c>
    </row>
    <row r="103051" spans="2:11" hidden="1" x14ac:dyDescent="0.3">
      <c r="B103051">
        <v>103043</v>
      </c>
      <c r="C103051" t="s">
        <v>14720</v>
      </c>
      <c r="D103051" t="s">
        <v>25768</v>
      </c>
      <c r="E103051" t="s">
        <v>19871</v>
      </c>
      <c r="F103051" s="4">
        <v>39867</v>
      </c>
      <c r="I103051" s="1">
        <v>76808</v>
      </c>
      <c r="J103051" s="1">
        <v>90785.54</v>
      </c>
      <c r="K103051" t="s">
        <v>32686</v>
      </c>
    </row>
    <row r="103052" spans="2:11" hidden="1" x14ac:dyDescent="0.3">
      <c r="B103052">
        <v>103044</v>
      </c>
      <c r="C103052" t="s">
        <v>14721</v>
      </c>
      <c r="D103052" t="s">
        <v>27732</v>
      </c>
      <c r="E103052" t="s">
        <v>19590</v>
      </c>
      <c r="F103052" s="4">
        <v>32044</v>
      </c>
      <c r="I103052" s="1">
        <v>67200</v>
      </c>
      <c r="J103052" s="1">
        <v>63497.13</v>
      </c>
      <c r="K103052" t="s">
        <v>32686</v>
      </c>
    </row>
    <row r="103053" spans="2:11" hidden="1" x14ac:dyDescent="0.3">
      <c r="B103053">
        <v>103045</v>
      </c>
      <c r="C103053" t="s">
        <v>14723</v>
      </c>
      <c r="D103053" t="s">
        <v>32714</v>
      </c>
      <c r="E103053" t="s">
        <v>19864</v>
      </c>
      <c r="F103053" s="4">
        <v>40519</v>
      </c>
      <c r="I103053" s="1">
        <v>31512</v>
      </c>
      <c r="J103053" s="1">
        <v>30794.29</v>
      </c>
      <c r="K103053" t="s">
        <v>32686</v>
      </c>
    </row>
    <row r="103054" spans="2:11" hidden="1" x14ac:dyDescent="0.3">
      <c r="B103054">
        <v>103046</v>
      </c>
      <c r="C103054" t="s">
        <v>32064</v>
      </c>
      <c r="D103054" t="s">
        <v>79</v>
      </c>
      <c r="E103054" t="s">
        <v>19815</v>
      </c>
      <c r="F103054" s="4">
        <v>42317</v>
      </c>
      <c r="I103054" s="1">
        <v>19240</v>
      </c>
      <c r="J103054" s="1">
        <v>8293.5</v>
      </c>
      <c r="K103054" t="s">
        <v>32686</v>
      </c>
    </row>
    <row r="103055" spans="2:11" hidden="1" x14ac:dyDescent="0.3">
      <c r="B103055">
        <v>103047</v>
      </c>
      <c r="C103055" t="s">
        <v>14727</v>
      </c>
      <c r="D103055" t="s">
        <v>147</v>
      </c>
      <c r="E103055" t="s">
        <v>19107</v>
      </c>
      <c r="F103055" s="4">
        <v>31271</v>
      </c>
      <c r="I103055" s="1">
        <v>69721</v>
      </c>
      <c r="J103055" s="1">
        <v>73895.95</v>
      </c>
      <c r="K103055" t="s">
        <v>32686</v>
      </c>
    </row>
    <row r="103056" spans="2:11" hidden="1" x14ac:dyDescent="0.3">
      <c r="B103056">
        <v>103048</v>
      </c>
      <c r="C103056" t="s">
        <v>33638</v>
      </c>
      <c r="D103056" t="s">
        <v>61</v>
      </c>
      <c r="E103056" t="s">
        <v>21501</v>
      </c>
      <c r="F103056" s="4">
        <v>42821</v>
      </c>
      <c r="I103056" s="1">
        <v>40495</v>
      </c>
      <c r="J103056" s="1">
        <v>9157.39</v>
      </c>
      <c r="K103056" t="s">
        <v>32686</v>
      </c>
    </row>
    <row r="103057" spans="2:11" hidden="1" x14ac:dyDescent="0.3">
      <c r="B103057">
        <v>103049</v>
      </c>
      <c r="C103057" t="s">
        <v>30760</v>
      </c>
      <c r="D103057" t="s">
        <v>453</v>
      </c>
      <c r="E103057" t="s">
        <v>19958</v>
      </c>
      <c r="F103057" s="4">
        <v>41993</v>
      </c>
      <c r="I103057" s="1">
        <v>48158</v>
      </c>
      <c r="J103057" s="1">
        <v>40829.53</v>
      </c>
      <c r="K103057" t="s">
        <v>32686</v>
      </c>
    </row>
    <row r="103058" spans="2:11" hidden="1" x14ac:dyDescent="0.3">
      <c r="B103058">
        <v>103050</v>
      </c>
      <c r="C103058" t="s">
        <v>14730</v>
      </c>
      <c r="D103058" t="s">
        <v>32828</v>
      </c>
      <c r="E103058" t="s">
        <v>19402</v>
      </c>
      <c r="F103058" s="4">
        <v>32573</v>
      </c>
      <c r="I103058" s="1">
        <v>35797</v>
      </c>
      <c r="J103058" s="1">
        <v>35512.54</v>
      </c>
      <c r="K103058" t="s">
        <v>32686</v>
      </c>
    </row>
    <row r="103059" spans="2:11" hidden="1" x14ac:dyDescent="0.3">
      <c r="B103059">
        <v>103051</v>
      </c>
      <c r="C103059" t="s">
        <v>14731</v>
      </c>
      <c r="D103059" t="s">
        <v>443</v>
      </c>
      <c r="E103059" t="s">
        <v>19281</v>
      </c>
      <c r="F103059" s="4">
        <v>39179</v>
      </c>
      <c r="I103059" s="1">
        <v>38488</v>
      </c>
      <c r="J103059" s="1">
        <v>38350.92</v>
      </c>
      <c r="K103059" t="s">
        <v>32686</v>
      </c>
    </row>
    <row r="103060" spans="2:11" hidden="1" x14ac:dyDescent="0.3">
      <c r="B103060">
        <v>103052</v>
      </c>
      <c r="C103060" t="s">
        <v>14732</v>
      </c>
      <c r="D103060" t="s">
        <v>25664</v>
      </c>
      <c r="E103060" t="s">
        <v>20176</v>
      </c>
      <c r="F103060" s="4">
        <v>37636</v>
      </c>
      <c r="I103060" s="1">
        <v>69145</v>
      </c>
      <c r="J103060" s="1">
        <v>83500.149999999994</v>
      </c>
      <c r="K103060" t="s">
        <v>32686</v>
      </c>
    </row>
    <row r="103061" spans="2:11" hidden="1" x14ac:dyDescent="0.3">
      <c r="B103061">
        <v>103053</v>
      </c>
      <c r="C103061" t="s">
        <v>14733</v>
      </c>
      <c r="D103061" t="s">
        <v>32785</v>
      </c>
      <c r="E103061" t="s">
        <v>19151</v>
      </c>
      <c r="F103061" s="4">
        <v>40038</v>
      </c>
      <c r="I103061" s="1">
        <v>42182</v>
      </c>
      <c r="J103061" s="1">
        <v>44618.37</v>
      </c>
      <c r="K103061" t="s">
        <v>32686</v>
      </c>
    </row>
    <row r="103062" spans="2:11" hidden="1" x14ac:dyDescent="0.3">
      <c r="B103062">
        <v>103054</v>
      </c>
      <c r="C103062" t="s">
        <v>22960</v>
      </c>
      <c r="D103062" t="s">
        <v>32704</v>
      </c>
      <c r="E103062" t="s">
        <v>19142</v>
      </c>
      <c r="F103062" s="4">
        <v>39975</v>
      </c>
      <c r="I103062" s="1">
        <v>49088</v>
      </c>
      <c r="J103062" s="1">
        <v>39709.75</v>
      </c>
      <c r="K103062" t="s">
        <v>32686</v>
      </c>
    </row>
    <row r="103063" spans="2:11" hidden="1" x14ac:dyDescent="0.3">
      <c r="B103063">
        <v>103055</v>
      </c>
      <c r="C103063" t="s">
        <v>14735</v>
      </c>
      <c r="D103063" t="s">
        <v>112</v>
      </c>
      <c r="E103063" t="s">
        <v>31426</v>
      </c>
      <c r="F103063" s="4">
        <v>35275</v>
      </c>
      <c r="I103063" s="1">
        <v>53357</v>
      </c>
      <c r="J103063" s="1">
        <v>56387.03</v>
      </c>
      <c r="K103063" t="s">
        <v>32686</v>
      </c>
    </row>
    <row r="103064" spans="2:11" hidden="1" x14ac:dyDescent="0.3">
      <c r="B103064">
        <v>103056</v>
      </c>
      <c r="C103064" t="s">
        <v>33639</v>
      </c>
      <c r="D103064" t="s">
        <v>23191</v>
      </c>
      <c r="E103064" t="s">
        <v>19401</v>
      </c>
      <c r="F103064" s="4">
        <v>42917</v>
      </c>
      <c r="I103064" s="1">
        <v>20800</v>
      </c>
      <c r="K103064" t="s">
        <v>32686</v>
      </c>
    </row>
    <row r="103065" spans="2:11" hidden="1" x14ac:dyDescent="0.3">
      <c r="B103065">
        <v>103057</v>
      </c>
      <c r="C103065" t="s">
        <v>14737</v>
      </c>
      <c r="D103065" t="s">
        <v>286</v>
      </c>
      <c r="E103065" t="s">
        <v>19272</v>
      </c>
      <c r="F103065" s="4">
        <v>31082</v>
      </c>
      <c r="I103065" s="1">
        <v>46693</v>
      </c>
      <c r="J103065" s="1">
        <v>57075.32</v>
      </c>
      <c r="K103065" t="s">
        <v>32686</v>
      </c>
    </row>
    <row r="103066" spans="2:11" hidden="1" x14ac:dyDescent="0.3">
      <c r="B103066">
        <v>103058</v>
      </c>
      <c r="C103066" t="s">
        <v>14738</v>
      </c>
      <c r="D103066" t="s">
        <v>31420</v>
      </c>
      <c r="E103066" t="s">
        <v>19791</v>
      </c>
      <c r="F103066" s="4">
        <v>34746</v>
      </c>
      <c r="I103066" s="1">
        <v>38043</v>
      </c>
      <c r="J103066" s="1">
        <v>39923.17</v>
      </c>
      <c r="K103066" t="s">
        <v>32686</v>
      </c>
    </row>
    <row r="103067" spans="2:11" hidden="1" x14ac:dyDescent="0.3">
      <c r="B103067">
        <v>103059</v>
      </c>
      <c r="C103067" t="s">
        <v>14740</v>
      </c>
      <c r="D103067" t="s">
        <v>32697</v>
      </c>
      <c r="E103067" t="s">
        <v>19439</v>
      </c>
      <c r="F103067" s="4">
        <v>35241</v>
      </c>
      <c r="I103067" s="1">
        <v>81086</v>
      </c>
      <c r="J103067" s="1">
        <v>78669.259999999995</v>
      </c>
      <c r="K103067" t="s">
        <v>32686</v>
      </c>
    </row>
    <row r="103068" spans="2:11" hidden="1" x14ac:dyDescent="0.3">
      <c r="B103068">
        <v>103060</v>
      </c>
      <c r="C103068" t="s">
        <v>14746</v>
      </c>
      <c r="D103068" t="s">
        <v>36</v>
      </c>
      <c r="E103068" t="s">
        <v>32693</v>
      </c>
      <c r="F103068" s="4">
        <v>38216</v>
      </c>
      <c r="I103068" s="1">
        <v>46435</v>
      </c>
      <c r="J103068" s="1">
        <v>54849.16</v>
      </c>
      <c r="K103068" t="s">
        <v>32686</v>
      </c>
    </row>
    <row r="103069" spans="2:11" hidden="1" x14ac:dyDescent="0.3">
      <c r="B103069">
        <v>103061</v>
      </c>
      <c r="C103069" t="s">
        <v>14747</v>
      </c>
      <c r="D103069" t="s">
        <v>31420</v>
      </c>
      <c r="E103069" t="s">
        <v>19577</v>
      </c>
      <c r="F103069" s="4">
        <v>38943</v>
      </c>
      <c r="I103069" s="1">
        <v>35949</v>
      </c>
      <c r="J103069" s="1">
        <v>40991.4</v>
      </c>
      <c r="K103069" t="s">
        <v>32686</v>
      </c>
    </row>
    <row r="103070" spans="2:11" hidden="1" x14ac:dyDescent="0.3">
      <c r="B103070">
        <v>103062</v>
      </c>
      <c r="C103070" t="s">
        <v>14748</v>
      </c>
      <c r="D103070" t="s">
        <v>32794</v>
      </c>
      <c r="E103070" t="s">
        <v>19614</v>
      </c>
      <c r="F103070" s="4">
        <v>38896</v>
      </c>
      <c r="I103070" s="1">
        <v>95300</v>
      </c>
      <c r="J103070" s="1">
        <v>98151.15</v>
      </c>
      <c r="K103070" t="s">
        <v>32686</v>
      </c>
    </row>
    <row r="103071" spans="2:11" hidden="1" x14ac:dyDescent="0.3">
      <c r="B103071">
        <v>103063</v>
      </c>
      <c r="C103071" t="s">
        <v>33640</v>
      </c>
      <c r="D103071" t="s">
        <v>25702</v>
      </c>
      <c r="E103071" t="s">
        <v>20165</v>
      </c>
      <c r="F103071" s="4">
        <v>42802</v>
      </c>
      <c r="I103071" s="1">
        <v>37320</v>
      </c>
      <c r="J103071" s="1">
        <v>9948.0499999999993</v>
      </c>
      <c r="K103071" t="s">
        <v>32686</v>
      </c>
    </row>
    <row r="103072" spans="2:11" hidden="1" x14ac:dyDescent="0.3">
      <c r="B103072">
        <v>103064</v>
      </c>
      <c r="C103072" t="s">
        <v>33641</v>
      </c>
      <c r="D103072" t="s">
        <v>90</v>
      </c>
      <c r="E103072" t="s">
        <v>19107</v>
      </c>
      <c r="F103072" s="4">
        <v>40332</v>
      </c>
      <c r="I103072" s="1">
        <v>29120</v>
      </c>
      <c r="J103072" s="1">
        <v>4722.62</v>
      </c>
      <c r="K103072" t="s">
        <v>32686</v>
      </c>
    </row>
    <row r="103073" spans="2:11" hidden="1" x14ac:dyDescent="0.3">
      <c r="B103073">
        <v>103065</v>
      </c>
      <c r="C103073" t="s">
        <v>22965</v>
      </c>
      <c r="D103073" t="s">
        <v>32696</v>
      </c>
      <c r="E103073" t="s">
        <v>19438</v>
      </c>
      <c r="F103073" s="4">
        <v>41186</v>
      </c>
      <c r="I103073" s="1">
        <v>29890</v>
      </c>
      <c r="J103073" s="1">
        <v>56617.22</v>
      </c>
      <c r="K103073" t="s">
        <v>32686</v>
      </c>
    </row>
    <row r="103074" spans="2:11" hidden="1" x14ac:dyDescent="0.3">
      <c r="B103074">
        <v>103066</v>
      </c>
      <c r="C103074" t="s">
        <v>14750</v>
      </c>
      <c r="D103074" t="s">
        <v>32689</v>
      </c>
      <c r="E103074" t="s">
        <v>19338</v>
      </c>
      <c r="F103074" s="4">
        <v>33492</v>
      </c>
      <c r="I103074" s="1">
        <v>97309</v>
      </c>
      <c r="J103074" s="1">
        <v>163060.1</v>
      </c>
      <c r="K103074" t="s">
        <v>32686</v>
      </c>
    </row>
    <row r="103075" spans="2:11" hidden="1" x14ac:dyDescent="0.3">
      <c r="B103075">
        <v>103067</v>
      </c>
      <c r="C103075" t="s">
        <v>14752</v>
      </c>
      <c r="D103075" t="s">
        <v>139</v>
      </c>
      <c r="E103075" t="s">
        <v>19103</v>
      </c>
      <c r="F103075" s="4">
        <v>39622</v>
      </c>
      <c r="I103075" s="1">
        <v>29120</v>
      </c>
      <c r="J103075" s="1">
        <v>14910</v>
      </c>
      <c r="K103075" t="s">
        <v>32686</v>
      </c>
    </row>
    <row r="103076" spans="2:11" hidden="1" x14ac:dyDescent="0.3">
      <c r="B103076">
        <v>103068</v>
      </c>
      <c r="C103076" t="s">
        <v>27743</v>
      </c>
      <c r="D103076" t="s">
        <v>32893</v>
      </c>
      <c r="E103076" t="s">
        <v>20568</v>
      </c>
      <c r="F103076" s="4">
        <v>41617</v>
      </c>
      <c r="I103076" s="1">
        <v>30781</v>
      </c>
      <c r="J103076" s="1">
        <v>22527.59</v>
      </c>
      <c r="K103076" t="s">
        <v>32686</v>
      </c>
    </row>
    <row r="103077" spans="2:11" hidden="1" x14ac:dyDescent="0.3">
      <c r="B103077">
        <v>103069</v>
      </c>
      <c r="C103077" t="s">
        <v>14755</v>
      </c>
      <c r="D103077" t="s">
        <v>7429</v>
      </c>
      <c r="E103077" t="s">
        <v>19262</v>
      </c>
      <c r="F103077" s="4">
        <v>31225</v>
      </c>
      <c r="I103077" s="1">
        <v>1800</v>
      </c>
      <c r="J103077" s="1">
        <v>1799.98</v>
      </c>
      <c r="K103077" t="s">
        <v>32686</v>
      </c>
    </row>
    <row r="103078" spans="2:11" hidden="1" x14ac:dyDescent="0.3">
      <c r="B103078">
        <v>103070</v>
      </c>
      <c r="C103078" t="s">
        <v>33642</v>
      </c>
      <c r="D103078" t="s">
        <v>90</v>
      </c>
      <c r="E103078" t="s">
        <v>19346</v>
      </c>
      <c r="F103078" s="4">
        <v>42632</v>
      </c>
      <c r="I103078" s="1">
        <v>29120</v>
      </c>
      <c r="J103078" s="1">
        <v>19392.03</v>
      </c>
      <c r="K103078" t="s">
        <v>32686</v>
      </c>
    </row>
    <row r="103079" spans="2:11" hidden="1" x14ac:dyDescent="0.3">
      <c r="B103079">
        <v>103071</v>
      </c>
      <c r="C103079" t="s">
        <v>14757</v>
      </c>
      <c r="D103079" t="s">
        <v>286</v>
      </c>
      <c r="E103079" t="s">
        <v>19272</v>
      </c>
      <c r="F103079" s="4">
        <v>32167</v>
      </c>
      <c r="I103079" s="1">
        <v>45475</v>
      </c>
      <c r="J103079" s="1">
        <v>52454.01</v>
      </c>
      <c r="K103079" t="s">
        <v>32686</v>
      </c>
    </row>
    <row r="103080" spans="2:11" hidden="1" x14ac:dyDescent="0.3">
      <c r="B103080">
        <v>103072</v>
      </c>
      <c r="C103080" t="s">
        <v>14758</v>
      </c>
      <c r="D103080" t="s">
        <v>6993</v>
      </c>
      <c r="E103080" t="s">
        <v>19083</v>
      </c>
      <c r="F103080" s="4">
        <v>31817</v>
      </c>
      <c r="I103080" s="1">
        <v>67100</v>
      </c>
      <c r="J103080" s="1">
        <v>66889.59</v>
      </c>
      <c r="K103080" t="s">
        <v>32686</v>
      </c>
    </row>
    <row r="103081" spans="2:11" hidden="1" x14ac:dyDescent="0.3">
      <c r="B103081">
        <v>103073</v>
      </c>
      <c r="C103081" t="s">
        <v>30762</v>
      </c>
      <c r="D103081" t="s">
        <v>32725</v>
      </c>
      <c r="E103081" t="s">
        <v>19006</v>
      </c>
      <c r="F103081" s="4">
        <v>41821</v>
      </c>
      <c r="I103081" s="1">
        <v>60617</v>
      </c>
      <c r="J103081" s="1">
        <v>73359.81</v>
      </c>
      <c r="K103081" t="s">
        <v>32686</v>
      </c>
    </row>
    <row r="103082" spans="2:11" hidden="1" x14ac:dyDescent="0.3">
      <c r="B103082">
        <v>103074</v>
      </c>
      <c r="C103082" t="s">
        <v>14760</v>
      </c>
      <c r="D103082" t="s">
        <v>1582</v>
      </c>
      <c r="E103082" t="s">
        <v>20202</v>
      </c>
      <c r="F103082" s="4">
        <v>38174</v>
      </c>
      <c r="I103082" s="1">
        <v>35949</v>
      </c>
      <c r="J103082" s="1">
        <v>33689.31</v>
      </c>
      <c r="K103082" t="s">
        <v>32686</v>
      </c>
    </row>
    <row r="103083" spans="2:11" hidden="1" x14ac:dyDescent="0.3">
      <c r="B103083">
        <v>103075</v>
      </c>
      <c r="C103083" t="s">
        <v>14761</v>
      </c>
      <c r="D103083" t="s">
        <v>30019</v>
      </c>
      <c r="E103083" t="s">
        <v>19281</v>
      </c>
      <c r="F103083" s="4">
        <v>38383</v>
      </c>
      <c r="I103083" s="1">
        <v>75500</v>
      </c>
      <c r="J103083" s="1">
        <v>75021.070000000007</v>
      </c>
      <c r="K103083" t="s">
        <v>32686</v>
      </c>
    </row>
    <row r="103084" spans="2:11" hidden="1" x14ac:dyDescent="0.3">
      <c r="B103084">
        <v>103076</v>
      </c>
      <c r="C103084" t="s">
        <v>14763</v>
      </c>
      <c r="D103084" t="s">
        <v>95</v>
      </c>
      <c r="E103084" t="s">
        <v>19075</v>
      </c>
      <c r="F103084" s="4">
        <v>38743</v>
      </c>
      <c r="I103084" s="1">
        <v>56108</v>
      </c>
      <c r="J103084" s="1">
        <v>71045.02</v>
      </c>
      <c r="K103084" t="s">
        <v>32686</v>
      </c>
    </row>
    <row r="103085" spans="2:11" hidden="1" x14ac:dyDescent="0.3">
      <c r="B103085">
        <v>103077</v>
      </c>
      <c r="C103085" t="s">
        <v>14765</v>
      </c>
      <c r="D103085" t="s">
        <v>45</v>
      </c>
      <c r="E103085" t="s">
        <v>19790</v>
      </c>
      <c r="F103085" s="4">
        <v>36101</v>
      </c>
      <c r="I103085" s="1">
        <v>45893</v>
      </c>
      <c r="J103085" s="1">
        <v>52672.959999999999</v>
      </c>
      <c r="K103085" t="s">
        <v>32686</v>
      </c>
    </row>
    <row r="103086" spans="2:11" hidden="1" x14ac:dyDescent="0.3">
      <c r="B103086">
        <v>103078</v>
      </c>
      <c r="C103086" t="s">
        <v>14766</v>
      </c>
      <c r="D103086" t="s">
        <v>71</v>
      </c>
      <c r="E103086" t="s">
        <v>19045</v>
      </c>
      <c r="F103086" s="4">
        <v>39751</v>
      </c>
      <c r="I103086" s="1">
        <v>10548</v>
      </c>
      <c r="J103086" s="1">
        <v>10218.959999999999</v>
      </c>
      <c r="K103086" t="s">
        <v>32686</v>
      </c>
    </row>
    <row r="103087" spans="2:11" hidden="1" x14ac:dyDescent="0.3">
      <c r="B103087">
        <v>103079</v>
      </c>
      <c r="C103087" t="s">
        <v>32066</v>
      </c>
      <c r="D103087" t="s">
        <v>2095</v>
      </c>
      <c r="E103087" t="s">
        <v>19614</v>
      </c>
      <c r="F103087" s="4">
        <v>42186</v>
      </c>
      <c r="I103087" s="1">
        <v>40685</v>
      </c>
      <c r="J103087" s="1">
        <v>16492.169999999998</v>
      </c>
      <c r="K103087" t="s">
        <v>32686</v>
      </c>
    </row>
    <row r="103088" spans="2:11" hidden="1" x14ac:dyDescent="0.3">
      <c r="B103088">
        <v>103080</v>
      </c>
      <c r="C103088" t="s">
        <v>30763</v>
      </c>
      <c r="D103088" t="s">
        <v>58</v>
      </c>
      <c r="E103088" t="s">
        <v>19037</v>
      </c>
      <c r="F103088" s="4">
        <v>42138</v>
      </c>
      <c r="I103088" s="1">
        <v>36275</v>
      </c>
      <c r="J103088" s="1">
        <v>28320.3</v>
      </c>
      <c r="K103088" t="s">
        <v>32686</v>
      </c>
    </row>
    <row r="103089" spans="2:11" hidden="1" x14ac:dyDescent="0.3">
      <c r="B103089">
        <v>103081</v>
      </c>
      <c r="C103089" t="s">
        <v>33643</v>
      </c>
      <c r="D103089" t="s">
        <v>98</v>
      </c>
      <c r="E103089" t="s">
        <v>19820</v>
      </c>
      <c r="F103089" s="4">
        <v>39975</v>
      </c>
      <c r="I103089" s="1">
        <v>22318</v>
      </c>
      <c r="J103089" s="1">
        <v>21006.18</v>
      </c>
      <c r="K103089" t="s">
        <v>32686</v>
      </c>
    </row>
    <row r="103090" spans="2:11" hidden="1" x14ac:dyDescent="0.3">
      <c r="B103090">
        <v>103082</v>
      </c>
      <c r="C103090" t="s">
        <v>14771</v>
      </c>
      <c r="D103090" t="s">
        <v>32696</v>
      </c>
      <c r="E103090" t="s">
        <v>19659</v>
      </c>
      <c r="F103090" s="4">
        <v>38859</v>
      </c>
      <c r="I103090" s="1">
        <v>31345</v>
      </c>
      <c r="J103090" s="1">
        <v>40251.040000000001</v>
      </c>
      <c r="K103090" t="s">
        <v>32686</v>
      </c>
    </row>
    <row r="103091" spans="2:11" hidden="1" x14ac:dyDescent="0.3">
      <c r="B103091">
        <v>103083</v>
      </c>
      <c r="C103091" t="s">
        <v>14772</v>
      </c>
      <c r="D103091" t="s">
        <v>1388</v>
      </c>
      <c r="E103091" t="s">
        <v>19036</v>
      </c>
      <c r="F103091" s="4">
        <v>34128</v>
      </c>
      <c r="I103091" s="1">
        <v>43580</v>
      </c>
      <c r="J103091" s="1">
        <v>43286.99</v>
      </c>
      <c r="K103091" t="s">
        <v>32686</v>
      </c>
    </row>
    <row r="103092" spans="2:11" hidden="1" x14ac:dyDescent="0.3">
      <c r="B103092">
        <v>103084</v>
      </c>
      <c r="C103092" t="s">
        <v>8075</v>
      </c>
      <c r="D103092" t="s">
        <v>8075</v>
      </c>
      <c r="E103092" t="s">
        <v>19180</v>
      </c>
      <c r="F103092" s="4">
        <v>39197</v>
      </c>
      <c r="I103092" s="1">
        <v>73138</v>
      </c>
      <c r="J103092" s="1">
        <v>72754.03</v>
      </c>
      <c r="K103092" t="s">
        <v>32686</v>
      </c>
    </row>
    <row r="103093" spans="2:11" hidden="1" x14ac:dyDescent="0.3">
      <c r="B103093">
        <v>103085</v>
      </c>
      <c r="C103093" t="s">
        <v>33644</v>
      </c>
      <c r="D103093" t="s">
        <v>32689</v>
      </c>
      <c r="E103093" t="s">
        <v>19765</v>
      </c>
      <c r="F103093" s="4">
        <v>32736</v>
      </c>
      <c r="I103093" s="1">
        <v>97309</v>
      </c>
      <c r="J103093" s="1">
        <v>105507.07</v>
      </c>
      <c r="K103093" t="s">
        <v>32686</v>
      </c>
    </row>
    <row r="103094" spans="2:11" hidden="1" x14ac:dyDescent="0.3">
      <c r="B103094">
        <v>103086</v>
      </c>
      <c r="C103094" t="s">
        <v>32067</v>
      </c>
      <c r="D103094" t="s">
        <v>139</v>
      </c>
      <c r="E103094" t="s">
        <v>19103</v>
      </c>
      <c r="F103094" s="4">
        <v>42171</v>
      </c>
      <c r="I103094" s="1">
        <v>20800</v>
      </c>
      <c r="K103094" t="s">
        <v>32686</v>
      </c>
    </row>
    <row r="103095" spans="2:11" hidden="1" x14ac:dyDescent="0.3">
      <c r="B103095">
        <v>103087</v>
      </c>
      <c r="C103095" t="s">
        <v>14775</v>
      </c>
      <c r="D103095" t="s">
        <v>32982</v>
      </c>
      <c r="E103095" t="s">
        <v>19420</v>
      </c>
      <c r="F103095" s="4">
        <v>39587</v>
      </c>
      <c r="I103095" s="1">
        <v>40603</v>
      </c>
      <c r="J103095" s="1">
        <v>48060.35</v>
      </c>
      <c r="K103095" t="s">
        <v>32686</v>
      </c>
    </row>
    <row r="103096" spans="2:11" hidden="1" x14ac:dyDescent="0.3">
      <c r="B103096">
        <v>103088</v>
      </c>
      <c r="C103096" t="s">
        <v>27756</v>
      </c>
      <c r="D103096" t="s">
        <v>28</v>
      </c>
      <c r="E103096" t="s">
        <v>19169</v>
      </c>
      <c r="F103096" s="4">
        <v>41309</v>
      </c>
      <c r="I103096" s="1">
        <v>31883</v>
      </c>
      <c r="J103096" s="1">
        <v>30055.84</v>
      </c>
      <c r="K103096" t="s">
        <v>32686</v>
      </c>
    </row>
    <row r="103097" spans="2:11" hidden="1" x14ac:dyDescent="0.3">
      <c r="B103097">
        <v>103089</v>
      </c>
      <c r="C103097" t="s">
        <v>14777</v>
      </c>
      <c r="D103097" t="s">
        <v>25632</v>
      </c>
      <c r="E103097" t="s">
        <v>19536</v>
      </c>
      <c r="F103097" s="4">
        <v>38306</v>
      </c>
      <c r="I103097" s="1">
        <v>67262</v>
      </c>
      <c r="J103097" s="1">
        <v>80390.36</v>
      </c>
      <c r="K103097" t="s">
        <v>32686</v>
      </c>
    </row>
    <row r="103098" spans="2:11" hidden="1" x14ac:dyDescent="0.3">
      <c r="B103098">
        <v>103090</v>
      </c>
      <c r="C103098" t="s">
        <v>14778</v>
      </c>
      <c r="D103098" t="s">
        <v>25664</v>
      </c>
      <c r="E103098" t="s">
        <v>19183</v>
      </c>
      <c r="F103098" s="4">
        <v>36654</v>
      </c>
      <c r="I103098" s="1">
        <v>71461</v>
      </c>
      <c r="J103098" s="1">
        <v>78491.58</v>
      </c>
      <c r="K103098" t="s">
        <v>32686</v>
      </c>
    </row>
    <row r="103099" spans="2:11" hidden="1" x14ac:dyDescent="0.3">
      <c r="B103099">
        <v>103091</v>
      </c>
      <c r="C103099" t="s">
        <v>14779</v>
      </c>
      <c r="D103099" t="s">
        <v>227</v>
      </c>
      <c r="E103099" t="s">
        <v>21398</v>
      </c>
      <c r="F103099" s="4">
        <v>36395</v>
      </c>
      <c r="I103099" s="1">
        <v>70000</v>
      </c>
      <c r="J103099" s="1">
        <v>66982.05</v>
      </c>
      <c r="K103099" t="s">
        <v>32686</v>
      </c>
    </row>
    <row r="103100" spans="2:11" hidden="1" x14ac:dyDescent="0.3">
      <c r="B103100">
        <v>103092</v>
      </c>
      <c r="C103100" t="s">
        <v>17289</v>
      </c>
      <c r="D103100" t="s">
        <v>31</v>
      </c>
      <c r="E103100" t="s">
        <v>19557</v>
      </c>
      <c r="F103100" s="4">
        <v>39135</v>
      </c>
      <c r="I103100" s="1">
        <v>44594</v>
      </c>
      <c r="J103100" s="1">
        <v>43327.519999999997</v>
      </c>
      <c r="K103100" t="s">
        <v>32686</v>
      </c>
    </row>
    <row r="103101" spans="2:11" hidden="1" x14ac:dyDescent="0.3">
      <c r="B103101">
        <v>103093</v>
      </c>
      <c r="C103101" t="s">
        <v>22981</v>
      </c>
      <c r="D103101" t="s">
        <v>397</v>
      </c>
      <c r="E103101" t="s">
        <v>19392</v>
      </c>
      <c r="F103101" s="4">
        <v>35072</v>
      </c>
      <c r="I103101" s="1">
        <v>63292</v>
      </c>
      <c r="J103101" s="1">
        <v>62051.08</v>
      </c>
      <c r="K103101" t="s">
        <v>32686</v>
      </c>
    </row>
    <row r="103102" spans="2:11" hidden="1" x14ac:dyDescent="0.3">
      <c r="B103102">
        <v>103094</v>
      </c>
      <c r="C103102" t="s">
        <v>27758</v>
      </c>
      <c r="D103102" t="s">
        <v>139</v>
      </c>
      <c r="E103102" t="s">
        <v>19103</v>
      </c>
      <c r="F103102" s="4">
        <v>38304</v>
      </c>
      <c r="I103102" s="1">
        <v>31200</v>
      </c>
      <c r="J103102" s="1">
        <v>21431.25</v>
      </c>
      <c r="K103102" t="s">
        <v>32686</v>
      </c>
    </row>
    <row r="103103" spans="2:11" hidden="1" x14ac:dyDescent="0.3">
      <c r="B103103">
        <v>103095</v>
      </c>
      <c r="C103103" t="s">
        <v>33645</v>
      </c>
      <c r="D103103" t="s">
        <v>90</v>
      </c>
      <c r="E103103" t="s">
        <v>19512</v>
      </c>
      <c r="F103103" s="4">
        <v>42828</v>
      </c>
      <c r="I103103" s="1">
        <v>20800</v>
      </c>
      <c r="J103103" s="1">
        <v>2730</v>
      </c>
      <c r="K103103" t="s">
        <v>32686</v>
      </c>
    </row>
    <row r="103104" spans="2:11" hidden="1" x14ac:dyDescent="0.3">
      <c r="B103104">
        <v>103096</v>
      </c>
      <c r="C103104" t="s">
        <v>33646</v>
      </c>
      <c r="D103104" t="s">
        <v>30055</v>
      </c>
      <c r="E103104" t="s">
        <v>19586</v>
      </c>
      <c r="F103104" s="4">
        <v>42863</v>
      </c>
      <c r="I103104" s="1">
        <v>96900</v>
      </c>
      <c r="J103104" s="1">
        <v>11011.53</v>
      </c>
      <c r="K103104" t="s">
        <v>32686</v>
      </c>
    </row>
    <row r="103105" spans="2:11" hidden="1" x14ac:dyDescent="0.3">
      <c r="B103105">
        <v>103097</v>
      </c>
      <c r="C103105" t="s">
        <v>33647</v>
      </c>
      <c r="D103105" t="s">
        <v>32828</v>
      </c>
      <c r="E103105" t="s">
        <v>19110</v>
      </c>
      <c r="F103105" s="4">
        <v>42863</v>
      </c>
      <c r="I103105" s="1">
        <v>30411</v>
      </c>
      <c r="J103105" s="1">
        <v>3734.72</v>
      </c>
      <c r="K103105" t="s">
        <v>32686</v>
      </c>
    </row>
    <row r="103106" spans="2:11" hidden="1" x14ac:dyDescent="0.3">
      <c r="B103106">
        <v>103098</v>
      </c>
      <c r="C103106" t="s">
        <v>14781</v>
      </c>
      <c r="D103106" t="s">
        <v>112</v>
      </c>
      <c r="E103106" t="s">
        <v>31426</v>
      </c>
      <c r="F103106" s="4">
        <v>32857</v>
      </c>
      <c r="I103106" s="1">
        <v>54826</v>
      </c>
      <c r="J103106" s="1">
        <v>54180.74</v>
      </c>
      <c r="K103106" t="s">
        <v>32686</v>
      </c>
    </row>
    <row r="103107" spans="2:11" hidden="1" x14ac:dyDescent="0.3">
      <c r="B103107">
        <v>103099</v>
      </c>
      <c r="C103107" t="s">
        <v>14783</v>
      </c>
      <c r="D103107" t="s">
        <v>32758</v>
      </c>
      <c r="E103107" t="s">
        <v>19864</v>
      </c>
      <c r="F103107" s="4">
        <v>37851</v>
      </c>
      <c r="I103107" s="1">
        <v>36608</v>
      </c>
      <c r="J103107" s="1">
        <v>42851.73</v>
      </c>
      <c r="K103107" t="s">
        <v>32686</v>
      </c>
    </row>
    <row r="103108" spans="2:11" hidden="1" x14ac:dyDescent="0.3">
      <c r="B103108">
        <v>103100</v>
      </c>
      <c r="C103108" t="s">
        <v>14786</v>
      </c>
      <c r="D103108" t="s">
        <v>928</v>
      </c>
      <c r="E103108" t="s">
        <v>19490</v>
      </c>
      <c r="F103108" s="4">
        <v>35066</v>
      </c>
      <c r="I103108" s="1">
        <v>42250</v>
      </c>
      <c r="J103108" s="1">
        <v>40300.6</v>
      </c>
      <c r="K103108" t="s">
        <v>32686</v>
      </c>
    </row>
    <row r="103109" spans="2:11" hidden="1" x14ac:dyDescent="0.3">
      <c r="B103109">
        <v>103101</v>
      </c>
      <c r="C103109" t="s">
        <v>14787</v>
      </c>
      <c r="D103109" t="s">
        <v>32697</v>
      </c>
      <c r="E103109" t="s">
        <v>19464</v>
      </c>
      <c r="F103109" s="4">
        <v>39951</v>
      </c>
      <c r="I103109" s="1">
        <v>70051</v>
      </c>
      <c r="J103109" s="1">
        <v>86482.4</v>
      </c>
      <c r="K103109" t="s">
        <v>32686</v>
      </c>
    </row>
    <row r="103110" spans="2:11" hidden="1" x14ac:dyDescent="0.3">
      <c r="B103110">
        <v>103102</v>
      </c>
      <c r="C103110" t="s">
        <v>22990</v>
      </c>
      <c r="D103110" t="s">
        <v>32725</v>
      </c>
      <c r="E103110" t="s">
        <v>33229</v>
      </c>
      <c r="F103110" s="4">
        <v>41213</v>
      </c>
      <c r="I103110" s="1">
        <v>64328</v>
      </c>
      <c r="J103110" s="1">
        <v>80890.19</v>
      </c>
      <c r="K103110" t="s">
        <v>32686</v>
      </c>
    </row>
    <row r="103111" spans="2:11" hidden="1" x14ac:dyDescent="0.3">
      <c r="B103111">
        <v>103103</v>
      </c>
      <c r="C103111" t="s">
        <v>14790</v>
      </c>
      <c r="D103111" t="s">
        <v>907</v>
      </c>
      <c r="E103111" t="s">
        <v>20132</v>
      </c>
      <c r="F103111" s="4">
        <v>38012</v>
      </c>
      <c r="I103111" s="1">
        <v>52424</v>
      </c>
      <c r="J103111" s="1">
        <v>45989.1</v>
      </c>
      <c r="K103111" t="s">
        <v>32686</v>
      </c>
    </row>
    <row r="103112" spans="2:11" hidden="1" x14ac:dyDescent="0.3">
      <c r="B103112">
        <v>103104</v>
      </c>
      <c r="C103112" t="s">
        <v>14792</v>
      </c>
      <c r="D103112" t="s">
        <v>25632</v>
      </c>
      <c r="E103112" t="s">
        <v>19951</v>
      </c>
      <c r="F103112" s="4">
        <v>38796</v>
      </c>
      <c r="I103112" s="1">
        <v>67262</v>
      </c>
      <c r="J103112" s="1">
        <v>139546.75</v>
      </c>
      <c r="K103112" t="s">
        <v>32686</v>
      </c>
    </row>
    <row r="103113" spans="2:11" hidden="1" x14ac:dyDescent="0.3">
      <c r="B103113">
        <v>103105</v>
      </c>
      <c r="C103113" t="s">
        <v>14794</v>
      </c>
      <c r="D103113" t="s">
        <v>32697</v>
      </c>
      <c r="E103113" t="s">
        <v>32767</v>
      </c>
      <c r="F103113" s="4">
        <v>36003</v>
      </c>
      <c r="I103113" s="1">
        <v>79689</v>
      </c>
      <c r="J103113" s="1">
        <v>148098.22</v>
      </c>
      <c r="K103113" t="s">
        <v>32686</v>
      </c>
    </row>
    <row r="103114" spans="2:11" hidden="1" x14ac:dyDescent="0.3">
      <c r="B103114">
        <v>103106</v>
      </c>
      <c r="C103114" t="s">
        <v>33648</v>
      </c>
      <c r="D103114" t="s">
        <v>90</v>
      </c>
      <c r="E103114" t="s">
        <v>19251</v>
      </c>
      <c r="F103114" s="4">
        <v>42993</v>
      </c>
      <c r="I103114" s="1">
        <v>24960</v>
      </c>
      <c r="K103114" t="s">
        <v>32686</v>
      </c>
    </row>
    <row r="103115" spans="2:11" hidden="1" x14ac:dyDescent="0.3">
      <c r="B103115">
        <v>103107</v>
      </c>
      <c r="C103115" t="s">
        <v>14795</v>
      </c>
      <c r="D103115" t="s">
        <v>493</v>
      </c>
      <c r="E103115" t="s">
        <v>20162</v>
      </c>
      <c r="F103115" s="4">
        <v>34313</v>
      </c>
      <c r="I103115" s="1">
        <v>58081</v>
      </c>
      <c r="J103115" s="1">
        <v>56962.05</v>
      </c>
      <c r="K103115" t="s">
        <v>32686</v>
      </c>
    </row>
    <row r="103116" spans="2:11" hidden="1" x14ac:dyDescent="0.3">
      <c r="B103116">
        <v>103108</v>
      </c>
      <c r="C103116" t="s">
        <v>32068</v>
      </c>
      <c r="D103116" t="s">
        <v>32752</v>
      </c>
      <c r="E103116" t="s">
        <v>20436</v>
      </c>
      <c r="F103116" s="4">
        <v>42331</v>
      </c>
      <c r="I103116" s="1">
        <v>36128</v>
      </c>
      <c r="J103116" s="1">
        <v>37638.49</v>
      </c>
      <c r="K103116" t="s">
        <v>32686</v>
      </c>
    </row>
    <row r="103117" spans="2:11" hidden="1" x14ac:dyDescent="0.3">
      <c r="B103117">
        <v>103109</v>
      </c>
      <c r="C103117" t="s">
        <v>33649</v>
      </c>
      <c r="D103117" t="s">
        <v>32884</v>
      </c>
      <c r="E103117" t="s">
        <v>19103</v>
      </c>
      <c r="F103117" s="4">
        <v>42886</v>
      </c>
      <c r="I103117" s="1">
        <v>19240</v>
      </c>
      <c r="K103117" t="s">
        <v>32686</v>
      </c>
    </row>
    <row r="103118" spans="2:11" hidden="1" x14ac:dyDescent="0.3">
      <c r="B103118">
        <v>103110</v>
      </c>
      <c r="C103118" t="s">
        <v>14797</v>
      </c>
      <c r="D103118" t="s">
        <v>32877</v>
      </c>
      <c r="E103118" t="s">
        <v>19038</v>
      </c>
      <c r="F103118" s="4">
        <v>35339</v>
      </c>
      <c r="I103118" s="1">
        <v>38561</v>
      </c>
      <c r="J103118" s="1">
        <v>43295.41</v>
      </c>
      <c r="K103118" t="s">
        <v>32686</v>
      </c>
    </row>
    <row r="103119" spans="2:11" hidden="1" x14ac:dyDescent="0.3">
      <c r="B103119">
        <v>103111</v>
      </c>
      <c r="C103119" t="s">
        <v>32069</v>
      </c>
      <c r="D103119" t="s">
        <v>90</v>
      </c>
      <c r="E103119" t="s">
        <v>19733</v>
      </c>
      <c r="F103119" s="4">
        <v>39269</v>
      </c>
      <c r="I103119" s="1">
        <v>19802</v>
      </c>
      <c r="J103119" s="1">
        <v>11436.16</v>
      </c>
      <c r="K103119" t="s">
        <v>32686</v>
      </c>
    </row>
    <row r="103120" spans="2:11" hidden="1" x14ac:dyDescent="0.3">
      <c r="B103120">
        <v>103112</v>
      </c>
      <c r="C103120" t="s">
        <v>14798</v>
      </c>
      <c r="D103120" t="s">
        <v>32821</v>
      </c>
      <c r="E103120" t="s">
        <v>19733</v>
      </c>
      <c r="F103120" s="4">
        <v>39191</v>
      </c>
      <c r="I103120" s="1">
        <v>28931</v>
      </c>
      <c r="J103120" s="1">
        <v>29740.63</v>
      </c>
      <c r="K103120" t="s">
        <v>32686</v>
      </c>
    </row>
    <row r="103121" spans="2:11" hidden="1" x14ac:dyDescent="0.3">
      <c r="B103121">
        <v>103113</v>
      </c>
      <c r="C103121" t="s">
        <v>33650</v>
      </c>
      <c r="D103121" t="s">
        <v>90</v>
      </c>
      <c r="E103121" t="s">
        <v>19103</v>
      </c>
      <c r="F103121" s="4">
        <v>42882</v>
      </c>
      <c r="I103121" s="1">
        <v>19760</v>
      </c>
      <c r="K103121" t="s">
        <v>32686</v>
      </c>
    </row>
    <row r="103122" spans="2:11" hidden="1" x14ac:dyDescent="0.3">
      <c r="B103122">
        <v>103114</v>
      </c>
      <c r="C103122" t="s">
        <v>14799</v>
      </c>
      <c r="D103122" t="s">
        <v>556</v>
      </c>
      <c r="E103122" t="s">
        <v>19182</v>
      </c>
      <c r="F103122" s="4">
        <v>38817</v>
      </c>
      <c r="I103122" s="1">
        <v>55610</v>
      </c>
      <c r="J103122" s="1">
        <v>52723.040000000001</v>
      </c>
      <c r="K103122" t="s">
        <v>32686</v>
      </c>
    </row>
    <row r="103123" spans="2:11" hidden="1" x14ac:dyDescent="0.3">
      <c r="B103123">
        <v>103115</v>
      </c>
      <c r="C103123" t="s">
        <v>33651</v>
      </c>
      <c r="D103123" t="s">
        <v>13</v>
      </c>
      <c r="E103123" t="s">
        <v>19514</v>
      </c>
      <c r="F103123" s="4">
        <v>42583</v>
      </c>
      <c r="I103123" s="1">
        <v>67218</v>
      </c>
      <c r="J103123" s="1">
        <v>40764.339999999997</v>
      </c>
      <c r="K103123" t="s">
        <v>32686</v>
      </c>
    </row>
    <row r="103124" spans="2:11" hidden="1" x14ac:dyDescent="0.3">
      <c r="B103124">
        <v>103116</v>
      </c>
      <c r="C103124" t="s">
        <v>32071</v>
      </c>
      <c r="D103124" t="s">
        <v>32697</v>
      </c>
      <c r="E103124" t="s">
        <v>19473</v>
      </c>
      <c r="F103124" s="4">
        <v>42466</v>
      </c>
      <c r="I103124" s="1">
        <v>49088</v>
      </c>
      <c r="J103124" s="1">
        <v>48871.17</v>
      </c>
      <c r="K103124" t="s">
        <v>32686</v>
      </c>
    </row>
    <row r="103125" spans="2:11" hidden="1" x14ac:dyDescent="0.3">
      <c r="B103125">
        <v>103117</v>
      </c>
      <c r="C103125" t="s">
        <v>14800</v>
      </c>
      <c r="D103125" t="s">
        <v>32696</v>
      </c>
      <c r="E103125" t="s">
        <v>20554</v>
      </c>
      <c r="F103125" s="4">
        <v>37529</v>
      </c>
      <c r="I103125" s="1">
        <v>32260</v>
      </c>
      <c r="J103125" s="1">
        <v>32432.01</v>
      </c>
      <c r="K103125" t="s">
        <v>32686</v>
      </c>
    </row>
    <row r="103126" spans="2:11" hidden="1" x14ac:dyDescent="0.3">
      <c r="B103126">
        <v>103118</v>
      </c>
      <c r="C103126" t="s">
        <v>14801</v>
      </c>
      <c r="D103126" t="s">
        <v>33256</v>
      </c>
      <c r="E103126" t="s">
        <v>19111</v>
      </c>
      <c r="F103126" s="4">
        <v>33847</v>
      </c>
      <c r="I103126" s="1">
        <v>95486</v>
      </c>
      <c r="J103126" s="1">
        <v>113519.38</v>
      </c>
      <c r="K103126" t="s">
        <v>32686</v>
      </c>
    </row>
    <row r="103127" spans="2:11" hidden="1" x14ac:dyDescent="0.3">
      <c r="B103127">
        <v>103119</v>
      </c>
      <c r="C103127" t="s">
        <v>14803</v>
      </c>
      <c r="D103127" t="s">
        <v>36</v>
      </c>
      <c r="E103127" t="s">
        <v>32693</v>
      </c>
      <c r="F103127" s="4">
        <v>36004</v>
      </c>
      <c r="I103127" s="1">
        <v>47787</v>
      </c>
      <c r="J103127" s="1">
        <v>75655.600000000006</v>
      </c>
      <c r="K103127" t="s">
        <v>32686</v>
      </c>
    </row>
    <row r="103128" spans="2:11" hidden="1" x14ac:dyDescent="0.3">
      <c r="B103128">
        <v>103120</v>
      </c>
      <c r="C103128" t="s">
        <v>14805</v>
      </c>
      <c r="D103128" t="s">
        <v>71</v>
      </c>
      <c r="E103128" t="s">
        <v>19045</v>
      </c>
      <c r="F103128" s="4">
        <v>38967</v>
      </c>
      <c r="I103128" s="1">
        <v>10864</v>
      </c>
      <c r="J103128" s="1">
        <v>10509.75</v>
      </c>
      <c r="K103128" t="s">
        <v>32686</v>
      </c>
    </row>
    <row r="103129" spans="2:11" hidden="1" x14ac:dyDescent="0.3">
      <c r="B103129">
        <v>103121</v>
      </c>
      <c r="C103129" t="s">
        <v>8076</v>
      </c>
      <c r="D103129" t="s">
        <v>8076</v>
      </c>
      <c r="E103129" t="s">
        <v>19276</v>
      </c>
      <c r="F103129" s="4">
        <v>34828</v>
      </c>
      <c r="I103129" s="1">
        <v>81784</v>
      </c>
      <c r="J103129" s="1">
        <v>88289.63</v>
      </c>
      <c r="K103129" t="s">
        <v>32686</v>
      </c>
    </row>
    <row r="103130" spans="2:11" hidden="1" x14ac:dyDescent="0.3">
      <c r="B103130">
        <v>103122</v>
      </c>
      <c r="C103130" t="s">
        <v>14807</v>
      </c>
      <c r="D103130" t="s">
        <v>32699</v>
      </c>
      <c r="E103130" t="s">
        <v>19200</v>
      </c>
      <c r="F103130" s="4">
        <v>32083</v>
      </c>
      <c r="I103130" s="1">
        <v>65394</v>
      </c>
      <c r="J103130" s="1">
        <v>66181.14</v>
      </c>
      <c r="K103130" t="s">
        <v>32686</v>
      </c>
    </row>
    <row r="103131" spans="2:11" hidden="1" x14ac:dyDescent="0.3">
      <c r="B103131">
        <v>103123</v>
      </c>
      <c r="C103131" t="s">
        <v>30769</v>
      </c>
      <c r="D103131" t="s">
        <v>32697</v>
      </c>
      <c r="E103131" t="s">
        <v>19537</v>
      </c>
      <c r="F103131" s="4">
        <v>42065</v>
      </c>
      <c r="I103131" s="1">
        <v>49833</v>
      </c>
      <c r="J103131" s="1">
        <v>65215.65</v>
      </c>
      <c r="K103131" t="s">
        <v>32686</v>
      </c>
    </row>
    <row r="103132" spans="2:11" hidden="1" x14ac:dyDescent="0.3">
      <c r="B103132">
        <v>103124</v>
      </c>
      <c r="C103132" t="s">
        <v>14808</v>
      </c>
      <c r="D103132" t="s">
        <v>25764</v>
      </c>
      <c r="E103132" t="s">
        <v>20400</v>
      </c>
      <c r="F103132" s="4">
        <v>31015</v>
      </c>
      <c r="I103132" s="1">
        <v>80801</v>
      </c>
      <c r="J103132" s="1">
        <v>93608.26</v>
      </c>
      <c r="K103132" t="s">
        <v>32686</v>
      </c>
    </row>
    <row r="103133" spans="2:11" hidden="1" x14ac:dyDescent="0.3">
      <c r="B103133">
        <v>103125</v>
      </c>
      <c r="C103133" t="s">
        <v>14809</v>
      </c>
      <c r="D103133" t="s">
        <v>32752</v>
      </c>
      <c r="E103133" t="s">
        <v>30179</v>
      </c>
      <c r="F103133" s="4">
        <v>32314</v>
      </c>
      <c r="I103133" s="1">
        <v>42220</v>
      </c>
      <c r="J103133" s="1">
        <v>54901.88</v>
      </c>
      <c r="K103133" t="s">
        <v>32686</v>
      </c>
    </row>
    <row r="103134" spans="2:11" hidden="1" x14ac:dyDescent="0.3">
      <c r="B103134">
        <v>103126</v>
      </c>
      <c r="C103134" t="s">
        <v>33652</v>
      </c>
      <c r="D103134" t="s">
        <v>98</v>
      </c>
      <c r="E103134" t="s">
        <v>21815</v>
      </c>
      <c r="F103134" s="4">
        <v>42891</v>
      </c>
      <c r="I103134" s="1">
        <v>22318</v>
      </c>
      <c r="J103134">
        <v>987.14</v>
      </c>
      <c r="K103134" t="s">
        <v>32686</v>
      </c>
    </row>
    <row r="103135" spans="2:11" hidden="1" x14ac:dyDescent="0.3">
      <c r="B103135">
        <v>103127</v>
      </c>
      <c r="C103135" t="s">
        <v>17299</v>
      </c>
      <c r="D103135" t="s">
        <v>32696</v>
      </c>
      <c r="E103135" t="s">
        <v>20970</v>
      </c>
      <c r="F103135" s="4">
        <v>36046</v>
      </c>
      <c r="I103135" s="1">
        <v>32260</v>
      </c>
      <c r="J103135" s="1">
        <v>31078.1</v>
      </c>
      <c r="K103135" t="s">
        <v>32686</v>
      </c>
    </row>
    <row r="103136" spans="2:11" hidden="1" x14ac:dyDescent="0.3">
      <c r="B103136">
        <v>103128</v>
      </c>
      <c r="C103136" t="s">
        <v>14810</v>
      </c>
      <c r="D103136" t="s">
        <v>32697</v>
      </c>
      <c r="E103136" t="s">
        <v>21127</v>
      </c>
      <c r="F103136" s="4">
        <v>36458</v>
      </c>
      <c r="I103136" s="1">
        <v>78289</v>
      </c>
      <c r="J103136" s="1">
        <v>96239.039999999994</v>
      </c>
      <c r="K103136" t="s">
        <v>32686</v>
      </c>
    </row>
    <row r="103137" spans="2:11" hidden="1" x14ac:dyDescent="0.3">
      <c r="B103137">
        <v>103129</v>
      </c>
      <c r="C103137" t="s">
        <v>14811</v>
      </c>
      <c r="D103137" t="s">
        <v>32725</v>
      </c>
      <c r="E103137" t="s">
        <v>19170</v>
      </c>
      <c r="F103137" s="4">
        <v>40357</v>
      </c>
      <c r="I103137" s="1">
        <v>71047</v>
      </c>
      <c r="J103137" s="1">
        <v>78474.679999999993</v>
      </c>
      <c r="K103137" t="s">
        <v>32686</v>
      </c>
    </row>
    <row r="103138" spans="2:11" hidden="1" x14ac:dyDescent="0.3">
      <c r="B103138">
        <v>103130</v>
      </c>
      <c r="C103138" t="s">
        <v>23003</v>
      </c>
      <c r="D103138" t="s">
        <v>32697</v>
      </c>
      <c r="E103138" t="s">
        <v>19548</v>
      </c>
      <c r="F103138" s="4">
        <v>41213</v>
      </c>
      <c r="I103138" s="1">
        <v>62676</v>
      </c>
      <c r="J103138" s="1">
        <v>63203.47</v>
      </c>
      <c r="K103138" t="s">
        <v>32686</v>
      </c>
    </row>
    <row r="103139" spans="2:11" hidden="1" x14ac:dyDescent="0.3">
      <c r="B103139">
        <v>103131</v>
      </c>
      <c r="C103139" t="s">
        <v>23004</v>
      </c>
      <c r="D103139" t="s">
        <v>32697</v>
      </c>
      <c r="E103139" t="s">
        <v>19722</v>
      </c>
      <c r="F103139" s="4">
        <v>41277</v>
      </c>
      <c r="I103139" s="1">
        <v>62676</v>
      </c>
      <c r="J103139" s="1">
        <v>81090.84</v>
      </c>
      <c r="K103139" t="s">
        <v>32686</v>
      </c>
    </row>
    <row r="103140" spans="2:11" hidden="1" x14ac:dyDescent="0.3">
      <c r="B103140">
        <v>103132</v>
      </c>
      <c r="C103140" t="s">
        <v>14815</v>
      </c>
      <c r="D103140" t="s">
        <v>5976</v>
      </c>
      <c r="E103140" t="s">
        <v>19796</v>
      </c>
      <c r="F103140" s="4">
        <v>39237</v>
      </c>
      <c r="I103140" s="1">
        <v>31017</v>
      </c>
      <c r="J103140" s="1">
        <v>42542.080000000002</v>
      </c>
      <c r="K103140" t="s">
        <v>32686</v>
      </c>
    </row>
    <row r="103141" spans="2:11" hidden="1" x14ac:dyDescent="0.3">
      <c r="B103141">
        <v>103133</v>
      </c>
      <c r="C103141" t="s">
        <v>14816</v>
      </c>
      <c r="D103141" t="s">
        <v>325</v>
      </c>
      <c r="E103141" t="s">
        <v>19872</v>
      </c>
      <c r="F103141" s="4">
        <v>38257</v>
      </c>
      <c r="I103141" s="1">
        <v>44594</v>
      </c>
      <c r="J103141" s="1">
        <v>44328.32</v>
      </c>
      <c r="K103141" t="s">
        <v>32686</v>
      </c>
    </row>
    <row r="103142" spans="2:11" hidden="1" x14ac:dyDescent="0.3">
      <c r="B103142">
        <v>103134</v>
      </c>
      <c r="C103142" t="s">
        <v>14817</v>
      </c>
      <c r="D103142" t="s">
        <v>4840</v>
      </c>
      <c r="E103142" t="s">
        <v>19083</v>
      </c>
      <c r="F103142" s="4">
        <v>35891</v>
      </c>
      <c r="I103142" s="1">
        <v>43501</v>
      </c>
      <c r="J103142" s="1">
        <v>43877.88</v>
      </c>
      <c r="K103142" t="s">
        <v>32686</v>
      </c>
    </row>
    <row r="103143" spans="2:11" hidden="1" x14ac:dyDescent="0.3">
      <c r="B103143">
        <v>103135</v>
      </c>
      <c r="C103143" t="s">
        <v>14819</v>
      </c>
      <c r="D103143" t="s">
        <v>30041</v>
      </c>
      <c r="E103143" t="s">
        <v>30489</v>
      </c>
      <c r="F103143" s="4">
        <v>36097</v>
      </c>
      <c r="I103143" s="1">
        <v>43431</v>
      </c>
      <c r="J103143" s="1">
        <v>60346.98</v>
      </c>
      <c r="K103143" t="s">
        <v>32686</v>
      </c>
    </row>
    <row r="103144" spans="2:11" hidden="1" x14ac:dyDescent="0.3">
      <c r="B103144">
        <v>103136</v>
      </c>
      <c r="C103144" t="s">
        <v>14820</v>
      </c>
      <c r="D103144" t="s">
        <v>32689</v>
      </c>
      <c r="E103144" t="s">
        <v>19039</v>
      </c>
      <c r="F103144" s="4">
        <v>37382</v>
      </c>
      <c r="I103144" s="1">
        <v>97309</v>
      </c>
      <c r="J103144" s="1">
        <v>95270.67</v>
      </c>
      <c r="K103144" t="s">
        <v>32686</v>
      </c>
    </row>
    <row r="103145" spans="2:11" hidden="1" x14ac:dyDescent="0.3">
      <c r="B103145">
        <v>103137</v>
      </c>
      <c r="C103145" t="s">
        <v>14821</v>
      </c>
      <c r="D103145" t="s">
        <v>32697</v>
      </c>
      <c r="E103145" t="s">
        <v>19473</v>
      </c>
      <c r="F103145" s="4">
        <v>37221</v>
      </c>
      <c r="I103145" s="1">
        <v>76892</v>
      </c>
      <c r="J103145" s="1">
        <v>136122.99</v>
      </c>
      <c r="K103145" t="s">
        <v>32686</v>
      </c>
    </row>
    <row r="103146" spans="2:11" hidden="1" x14ac:dyDescent="0.3">
      <c r="B103146">
        <v>103138</v>
      </c>
      <c r="C103146" t="s">
        <v>14822</v>
      </c>
      <c r="D103146" t="s">
        <v>32752</v>
      </c>
      <c r="E103146" t="s">
        <v>20064</v>
      </c>
      <c r="F103146" s="4">
        <v>32895</v>
      </c>
      <c r="I103146" s="1">
        <v>45475</v>
      </c>
      <c r="J103146" s="1">
        <v>47444.87</v>
      </c>
      <c r="K103146" t="s">
        <v>32686</v>
      </c>
    </row>
    <row r="103147" spans="2:11" hidden="1" x14ac:dyDescent="0.3">
      <c r="B103147">
        <v>103139</v>
      </c>
      <c r="C103147" t="s">
        <v>30771</v>
      </c>
      <c r="D103147" t="s">
        <v>5491</v>
      </c>
      <c r="E103147" t="s">
        <v>19572</v>
      </c>
      <c r="F103147" s="4">
        <v>42053</v>
      </c>
      <c r="I103147" s="1">
        <v>42153</v>
      </c>
      <c r="J103147" s="1">
        <v>40198.44</v>
      </c>
      <c r="K103147" t="s">
        <v>32686</v>
      </c>
    </row>
    <row r="103148" spans="2:11" hidden="1" x14ac:dyDescent="0.3">
      <c r="B103148">
        <v>103140</v>
      </c>
      <c r="C103148" t="s">
        <v>32074</v>
      </c>
      <c r="D103148" t="s">
        <v>2014</v>
      </c>
      <c r="E103148" t="s">
        <v>19590</v>
      </c>
      <c r="F103148" s="4">
        <v>42376</v>
      </c>
      <c r="I103148" s="1">
        <v>52424</v>
      </c>
      <c r="J103148" s="1">
        <v>72478.13</v>
      </c>
      <c r="K103148" t="s">
        <v>32686</v>
      </c>
    </row>
    <row r="103149" spans="2:11" hidden="1" x14ac:dyDescent="0.3">
      <c r="B103149">
        <v>103141</v>
      </c>
      <c r="C103149" t="s">
        <v>14825</v>
      </c>
      <c r="D103149" t="s">
        <v>1075</v>
      </c>
      <c r="E103149" t="s">
        <v>32693</v>
      </c>
      <c r="F103149" s="4">
        <v>29544</v>
      </c>
      <c r="I103149" s="1">
        <v>58730</v>
      </c>
      <c r="J103149" s="1">
        <v>71091.56</v>
      </c>
      <c r="K103149" t="s">
        <v>32686</v>
      </c>
    </row>
    <row r="103150" spans="2:11" hidden="1" x14ac:dyDescent="0.3">
      <c r="B103150">
        <v>103142</v>
      </c>
      <c r="C103150" t="s">
        <v>17302</v>
      </c>
      <c r="D103150" t="s">
        <v>32718</v>
      </c>
      <c r="E103150" t="s">
        <v>20320</v>
      </c>
      <c r="F103150" s="4">
        <v>41064</v>
      </c>
      <c r="I103150" s="1">
        <v>63240</v>
      </c>
      <c r="J103150" s="1">
        <v>37915.11</v>
      </c>
      <c r="K103150" t="s">
        <v>32686</v>
      </c>
    </row>
    <row r="103151" spans="2:11" hidden="1" x14ac:dyDescent="0.3">
      <c r="B103151">
        <v>103143</v>
      </c>
      <c r="C103151" t="s">
        <v>14827</v>
      </c>
      <c r="D103151" t="s">
        <v>32699</v>
      </c>
      <c r="E103151" t="s">
        <v>19215</v>
      </c>
      <c r="F103151" s="4">
        <v>33746</v>
      </c>
      <c r="I103151" s="1">
        <v>65394</v>
      </c>
      <c r="J103151" s="1">
        <v>63378.23</v>
      </c>
      <c r="K103151" t="s">
        <v>32686</v>
      </c>
    </row>
    <row r="103152" spans="2:11" hidden="1" x14ac:dyDescent="0.3">
      <c r="B103152">
        <v>103144</v>
      </c>
      <c r="C103152" t="s">
        <v>14828</v>
      </c>
      <c r="D103152" t="s">
        <v>30072</v>
      </c>
      <c r="E103152" t="s">
        <v>19752</v>
      </c>
      <c r="F103152" s="4">
        <v>30510</v>
      </c>
      <c r="I103152" s="1">
        <v>127200</v>
      </c>
      <c r="J103152" s="1">
        <v>124651.91</v>
      </c>
      <c r="K103152" t="s">
        <v>32686</v>
      </c>
    </row>
    <row r="103153" spans="2:11" hidden="1" x14ac:dyDescent="0.3">
      <c r="B103153">
        <v>103145</v>
      </c>
      <c r="C103153" t="s">
        <v>14829</v>
      </c>
      <c r="D103153" t="s">
        <v>20166</v>
      </c>
      <c r="E103153" t="s">
        <v>19441</v>
      </c>
      <c r="F103153" s="4">
        <v>32370</v>
      </c>
      <c r="I103153" s="1">
        <v>67100</v>
      </c>
      <c r="J103153" s="1">
        <v>66255.31</v>
      </c>
      <c r="K103153" t="s">
        <v>32686</v>
      </c>
    </row>
    <row r="103154" spans="2:11" hidden="1" x14ac:dyDescent="0.3">
      <c r="B103154">
        <v>103146</v>
      </c>
      <c r="C103154" t="s">
        <v>14830</v>
      </c>
      <c r="D103154" t="s">
        <v>32697</v>
      </c>
      <c r="E103154" t="s">
        <v>19857</v>
      </c>
      <c r="F103154" s="4">
        <v>36942</v>
      </c>
      <c r="I103154" s="1">
        <v>77591</v>
      </c>
      <c r="J103154" s="1">
        <v>85443.56</v>
      </c>
      <c r="K103154" t="s">
        <v>32686</v>
      </c>
    </row>
    <row r="103155" spans="2:11" hidden="1" x14ac:dyDescent="0.3">
      <c r="B103155">
        <v>103147</v>
      </c>
      <c r="C103155" t="s">
        <v>14831</v>
      </c>
      <c r="D103155" t="s">
        <v>4479</v>
      </c>
      <c r="E103155" t="s">
        <v>20320</v>
      </c>
      <c r="F103155" s="4">
        <v>30018</v>
      </c>
      <c r="I103155" s="1">
        <v>53979</v>
      </c>
      <c r="J103155" s="1">
        <v>52531.37</v>
      </c>
      <c r="K103155" t="s">
        <v>32686</v>
      </c>
    </row>
    <row r="103156" spans="2:11" hidden="1" x14ac:dyDescent="0.3">
      <c r="B103156">
        <v>103148</v>
      </c>
      <c r="C103156" t="s">
        <v>33653</v>
      </c>
      <c r="D103156" t="s">
        <v>32704</v>
      </c>
      <c r="E103156" t="s">
        <v>19142</v>
      </c>
      <c r="F103156" s="4">
        <v>42842</v>
      </c>
      <c r="I103156" s="1">
        <v>48971</v>
      </c>
      <c r="J103156" s="1">
        <v>7534</v>
      </c>
      <c r="K103156" t="s">
        <v>32686</v>
      </c>
    </row>
    <row r="103157" spans="2:11" hidden="1" x14ac:dyDescent="0.3">
      <c r="B103157">
        <v>103149</v>
      </c>
      <c r="C103157" t="s">
        <v>14832</v>
      </c>
      <c r="D103157" t="s">
        <v>33373</v>
      </c>
      <c r="E103157" t="s">
        <v>19111</v>
      </c>
      <c r="F103157" s="4">
        <v>29045</v>
      </c>
      <c r="I103157" s="1">
        <v>79455</v>
      </c>
      <c r="J103157" s="1">
        <v>127602.87</v>
      </c>
      <c r="K103157" t="s">
        <v>32686</v>
      </c>
    </row>
    <row r="103158" spans="2:11" hidden="1" x14ac:dyDescent="0.3">
      <c r="B103158">
        <v>103150</v>
      </c>
      <c r="C103158" t="s">
        <v>14833</v>
      </c>
      <c r="D103158" t="s">
        <v>1075</v>
      </c>
      <c r="E103158" t="s">
        <v>32693</v>
      </c>
      <c r="F103158" s="4">
        <v>31089</v>
      </c>
      <c r="I103158" s="1">
        <v>58730</v>
      </c>
      <c r="J103158" s="1">
        <v>78591.839999999997</v>
      </c>
      <c r="K103158" t="s">
        <v>32686</v>
      </c>
    </row>
    <row r="103159" spans="2:11" hidden="1" x14ac:dyDescent="0.3">
      <c r="B103159">
        <v>103151</v>
      </c>
      <c r="C103159" t="s">
        <v>14834</v>
      </c>
      <c r="D103159" t="s">
        <v>90</v>
      </c>
      <c r="E103159" t="s">
        <v>19273</v>
      </c>
      <c r="F103159" s="4">
        <v>37025</v>
      </c>
      <c r="I103159" s="1">
        <v>20800</v>
      </c>
      <c r="J103159" s="1">
        <v>3579.9</v>
      </c>
      <c r="K103159" t="s">
        <v>32686</v>
      </c>
    </row>
    <row r="103160" spans="2:11" hidden="1" x14ac:dyDescent="0.3">
      <c r="B103160">
        <v>103152</v>
      </c>
      <c r="C103160" t="s">
        <v>14835</v>
      </c>
      <c r="D103160" t="s">
        <v>25632</v>
      </c>
      <c r="E103160" t="s">
        <v>20541</v>
      </c>
      <c r="F103160" s="4">
        <v>39678</v>
      </c>
      <c r="I103160" s="1">
        <v>65009</v>
      </c>
      <c r="J103160" s="1">
        <v>71719.28</v>
      </c>
      <c r="K103160" t="s">
        <v>32686</v>
      </c>
    </row>
    <row r="103161" spans="2:11" hidden="1" x14ac:dyDescent="0.3">
      <c r="B103161">
        <v>103153</v>
      </c>
      <c r="C103161" t="s">
        <v>14837</v>
      </c>
      <c r="D103161" t="s">
        <v>32697</v>
      </c>
      <c r="E103161" t="s">
        <v>19133</v>
      </c>
      <c r="F103161" s="4">
        <v>39000</v>
      </c>
      <c r="I103161" s="1">
        <v>71412</v>
      </c>
      <c r="J103161" s="1">
        <v>78148.649999999994</v>
      </c>
      <c r="K103161" t="s">
        <v>32686</v>
      </c>
    </row>
    <row r="103162" spans="2:11" hidden="1" x14ac:dyDescent="0.3">
      <c r="B103162">
        <v>103154</v>
      </c>
      <c r="C103162" t="s">
        <v>27780</v>
      </c>
      <c r="D103162" t="s">
        <v>186</v>
      </c>
      <c r="E103162" t="s">
        <v>19072</v>
      </c>
      <c r="F103162" s="4">
        <v>40150</v>
      </c>
      <c r="I103162" s="1">
        <v>73900</v>
      </c>
      <c r="J103162" s="1">
        <v>69578.14</v>
      </c>
      <c r="K103162" t="s">
        <v>32686</v>
      </c>
    </row>
    <row r="103163" spans="2:11" hidden="1" x14ac:dyDescent="0.3">
      <c r="B103163">
        <v>103155</v>
      </c>
      <c r="C103163" t="s">
        <v>14842</v>
      </c>
      <c r="D103163" t="s">
        <v>6071</v>
      </c>
      <c r="E103163" t="s">
        <v>19695</v>
      </c>
      <c r="F103163" s="4">
        <v>35583</v>
      </c>
      <c r="I103163" s="1">
        <v>58081</v>
      </c>
      <c r="J103163" s="1">
        <v>56417.29</v>
      </c>
      <c r="K103163" t="s">
        <v>32686</v>
      </c>
    </row>
    <row r="103164" spans="2:11" hidden="1" x14ac:dyDescent="0.3">
      <c r="B103164">
        <v>103156</v>
      </c>
      <c r="C103164" t="s">
        <v>14843</v>
      </c>
      <c r="D103164" t="s">
        <v>32697</v>
      </c>
      <c r="E103164" t="s">
        <v>19134</v>
      </c>
      <c r="F103164" s="4">
        <v>33429</v>
      </c>
      <c r="I103164" s="1">
        <v>83881</v>
      </c>
      <c r="J103164" s="1">
        <v>136820.20000000001</v>
      </c>
      <c r="K103164" t="s">
        <v>32686</v>
      </c>
    </row>
    <row r="103165" spans="2:11" hidden="1" x14ac:dyDescent="0.3">
      <c r="B103165">
        <v>103157</v>
      </c>
      <c r="C103165" t="s">
        <v>23008</v>
      </c>
      <c r="D103165" t="s">
        <v>28</v>
      </c>
      <c r="E103165" t="s">
        <v>21821</v>
      </c>
      <c r="F103165" s="4">
        <v>41449</v>
      </c>
      <c r="I103165" s="1">
        <v>28488</v>
      </c>
      <c r="J103165" s="1">
        <v>21343</v>
      </c>
      <c r="K103165" t="s">
        <v>32686</v>
      </c>
    </row>
    <row r="103166" spans="2:11" hidden="1" x14ac:dyDescent="0.3">
      <c r="B103166">
        <v>103158</v>
      </c>
      <c r="C103166" t="s">
        <v>14845</v>
      </c>
      <c r="D103166" t="s">
        <v>25716</v>
      </c>
      <c r="E103166" t="s">
        <v>20572</v>
      </c>
      <c r="F103166" s="4">
        <v>33049</v>
      </c>
      <c r="I103166" s="1">
        <v>80313</v>
      </c>
      <c r="J103166" s="1">
        <v>86708.06</v>
      </c>
      <c r="K103166" t="s">
        <v>32686</v>
      </c>
    </row>
    <row r="103167" spans="2:11" hidden="1" x14ac:dyDescent="0.3">
      <c r="B103167">
        <v>103159</v>
      </c>
      <c r="C103167" t="s">
        <v>14847</v>
      </c>
      <c r="D103167" t="s">
        <v>499</v>
      </c>
      <c r="E103167" t="s">
        <v>20722</v>
      </c>
      <c r="F103167" s="4">
        <v>37193</v>
      </c>
      <c r="I103167" s="1">
        <v>44137</v>
      </c>
      <c r="J103167" s="1">
        <v>42959.839999999997</v>
      </c>
      <c r="K103167" t="s">
        <v>32686</v>
      </c>
    </row>
    <row r="103168" spans="2:11" hidden="1" x14ac:dyDescent="0.3">
      <c r="B103168">
        <v>103160</v>
      </c>
      <c r="C103168" t="s">
        <v>33654</v>
      </c>
      <c r="D103168" t="s">
        <v>32704</v>
      </c>
      <c r="E103168" t="s">
        <v>19142</v>
      </c>
      <c r="F103168" s="4">
        <v>38892</v>
      </c>
      <c r="I103168" s="1">
        <v>48971</v>
      </c>
      <c r="J103168" s="1">
        <v>16949.22</v>
      </c>
      <c r="K103168" t="s">
        <v>32686</v>
      </c>
    </row>
    <row r="103169" spans="2:11" hidden="1" x14ac:dyDescent="0.3">
      <c r="B103169">
        <v>103161</v>
      </c>
      <c r="C103169" t="s">
        <v>14851</v>
      </c>
      <c r="D103169" t="s">
        <v>25781</v>
      </c>
      <c r="E103169" t="s">
        <v>19307</v>
      </c>
      <c r="F103169" s="4">
        <v>29332</v>
      </c>
      <c r="I103169" s="1">
        <v>58730</v>
      </c>
      <c r="J103169" s="1">
        <v>60504.33</v>
      </c>
      <c r="K103169" t="s">
        <v>32686</v>
      </c>
    </row>
    <row r="103170" spans="2:11" hidden="1" x14ac:dyDescent="0.3">
      <c r="B103170">
        <v>103162</v>
      </c>
      <c r="C103170" t="s">
        <v>14852</v>
      </c>
      <c r="D103170" t="s">
        <v>485</v>
      </c>
      <c r="E103170" t="s">
        <v>19213</v>
      </c>
      <c r="F103170" s="4">
        <v>31481</v>
      </c>
      <c r="I103170" s="1">
        <v>69721</v>
      </c>
      <c r="J103170" s="1">
        <v>67568.38</v>
      </c>
      <c r="K103170" t="s">
        <v>32686</v>
      </c>
    </row>
    <row r="103171" spans="2:11" hidden="1" x14ac:dyDescent="0.3">
      <c r="B103171">
        <v>103163</v>
      </c>
      <c r="C103171" t="s">
        <v>30772</v>
      </c>
      <c r="D103171" t="s">
        <v>25632</v>
      </c>
      <c r="E103171" t="s">
        <v>19635</v>
      </c>
      <c r="F103171" s="4">
        <v>41927</v>
      </c>
      <c r="I103171" s="1">
        <v>47950</v>
      </c>
      <c r="J103171" s="1">
        <v>54793.17</v>
      </c>
      <c r="K103171" t="s">
        <v>32686</v>
      </c>
    </row>
    <row r="103172" spans="2:11" hidden="1" x14ac:dyDescent="0.3">
      <c r="B103172">
        <v>103164</v>
      </c>
      <c r="C103172" t="s">
        <v>14857</v>
      </c>
      <c r="D103172" t="s">
        <v>618</v>
      </c>
      <c r="E103172" t="s">
        <v>19478</v>
      </c>
      <c r="F103172" s="4">
        <v>35646</v>
      </c>
      <c r="I103172" s="1">
        <v>40730</v>
      </c>
      <c r="J103172" s="1">
        <v>50589.95</v>
      </c>
      <c r="K103172" t="s">
        <v>32686</v>
      </c>
    </row>
    <row r="103173" spans="2:11" hidden="1" x14ac:dyDescent="0.3">
      <c r="B103173">
        <v>103165</v>
      </c>
      <c r="C103173" t="s">
        <v>14858</v>
      </c>
      <c r="D103173" t="s">
        <v>198</v>
      </c>
      <c r="E103173" t="s">
        <v>19108</v>
      </c>
      <c r="F103173" s="4">
        <v>38190</v>
      </c>
      <c r="I103173" s="1">
        <v>89100</v>
      </c>
      <c r="J103173" s="1">
        <v>87877.8</v>
      </c>
      <c r="K103173" t="s">
        <v>32686</v>
      </c>
    </row>
    <row r="103174" spans="2:11" hidden="1" x14ac:dyDescent="0.3">
      <c r="B103174">
        <v>103166</v>
      </c>
      <c r="C103174" t="s">
        <v>33655</v>
      </c>
      <c r="D103174" t="s">
        <v>134</v>
      </c>
      <c r="E103174" t="s">
        <v>19623</v>
      </c>
      <c r="F103174" s="4">
        <v>42155</v>
      </c>
      <c r="I103174" s="1">
        <v>19240</v>
      </c>
      <c r="J103174" s="1">
        <v>1045.6300000000001</v>
      </c>
      <c r="K103174" t="s">
        <v>32686</v>
      </c>
    </row>
    <row r="103175" spans="2:11" hidden="1" x14ac:dyDescent="0.3">
      <c r="B103175">
        <v>103167</v>
      </c>
      <c r="C103175" t="s">
        <v>14859</v>
      </c>
      <c r="D103175" t="s">
        <v>32725</v>
      </c>
      <c r="E103175" t="s">
        <v>19338</v>
      </c>
      <c r="F103175" s="4">
        <v>35871</v>
      </c>
      <c r="I103175" s="1">
        <v>81609</v>
      </c>
      <c r="J103175" s="1">
        <v>81691.38</v>
      </c>
      <c r="K103175" t="s">
        <v>32686</v>
      </c>
    </row>
    <row r="103176" spans="2:11" hidden="1" x14ac:dyDescent="0.3">
      <c r="B103176">
        <v>103168</v>
      </c>
      <c r="C103176" t="s">
        <v>17306</v>
      </c>
      <c r="D103176" t="s">
        <v>32725</v>
      </c>
      <c r="E103176" t="s">
        <v>19078</v>
      </c>
      <c r="F103176" s="4">
        <v>35492</v>
      </c>
      <c r="I103176" s="1">
        <v>80896</v>
      </c>
      <c r="J103176" s="1">
        <v>82313.14</v>
      </c>
      <c r="K103176" t="s">
        <v>32686</v>
      </c>
    </row>
    <row r="103177" spans="2:11" hidden="1" x14ac:dyDescent="0.3">
      <c r="B103177">
        <v>103169</v>
      </c>
      <c r="C103177" t="s">
        <v>14862</v>
      </c>
      <c r="D103177" t="s">
        <v>32697</v>
      </c>
      <c r="E103177" t="s">
        <v>19439</v>
      </c>
      <c r="F103177" s="4">
        <v>36997</v>
      </c>
      <c r="I103177" s="1">
        <v>77591</v>
      </c>
      <c r="J103177" s="1">
        <v>72811.72</v>
      </c>
      <c r="K103177" t="s">
        <v>32686</v>
      </c>
    </row>
    <row r="103178" spans="2:11" hidden="1" x14ac:dyDescent="0.3">
      <c r="B103178">
        <v>103170</v>
      </c>
      <c r="C103178" t="s">
        <v>14863</v>
      </c>
      <c r="D103178" t="s">
        <v>25716</v>
      </c>
      <c r="E103178" t="s">
        <v>19104</v>
      </c>
      <c r="F103178" s="4">
        <v>34043</v>
      </c>
      <c r="I103178" s="1">
        <v>75705</v>
      </c>
      <c r="J103178" s="1">
        <v>85510.69</v>
      </c>
      <c r="K103178" t="s">
        <v>32686</v>
      </c>
    </row>
    <row r="103179" spans="2:11" hidden="1" x14ac:dyDescent="0.3">
      <c r="B103179">
        <v>103171</v>
      </c>
      <c r="C103179" t="s">
        <v>32075</v>
      </c>
      <c r="D103179" t="s">
        <v>32696</v>
      </c>
      <c r="E103179" t="s">
        <v>19820</v>
      </c>
      <c r="F103179" s="4">
        <v>39660</v>
      </c>
      <c r="I103179" s="1">
        <v>29453</v>
      </c>
      <c r="J103179" s="1">
        <v>34721.93</v>
      </c>
      <c r="K103179" t="s">
        <v>32686</v>
      </c>
    </row>
    <row r="103180" spans="2:11" hidden="1" x14ac:dyDescent="0.3">
      <c r="B103180">
        <v>103172</v>
      </c>
      <c r="C103180" t="s">
        <v>33656</v>
      </c>
      <c r="D103180" t="s">
        <v>31594</v>
      </c>
      <c r="E103180" t="s">
        <v>19586</v>
      </c>
      <c r="F103180" s="4">
        <v>42947</v>
      </c>
      <c r="I103180" s="1">
        <v>50000</v>
      </c>
      <c r="K103180" t="s">
        <v>32686</v>
      </c>
    </row>
    <row r="103181" spans="2:11" hidden="1" x14ac:dyDescent="0.3">
      <c r="B103181">
        <v>103173</v>
      </c>
      <c r="C103181" t="s">
        <v>33657</v>
      </c>
      <c r="D103181" t="s">
        <v>6650</v>
      </c>
      <c r="E103181" t="s">
        <v>19072</v>
      </c>
      <c r="F103181" s="4">
        <v>42905</v>
      </c>
      <c r="I103181" s="1">
        <v>70300</v>
      </c>
      <c r="K103181" t="s">
        <v>32686</v>
      </c>
    </row>
    <row r="103182" spans="2:11" hidden="1" x14ac:dyDescent="0.3">
      <c r="B103182">
        <v>103174</v>
      </c>
      <c r="C103182" t="s">
        <v>14864</v>
      </c>
      <c r="D103182" t="s">
        <v>32697</v>
      </c>
      <c r="E103182" t="s">
        <v>19429</v>
      </c>
      <c r="F103182" s="4">
        <v>37006</v>
      </c>
      <c r="I103182" s="1">
        <v>77591</v>
      </c>
      <c r="J103182" s="1">
        <v>123764.17</v>
      </c>
      <c r="K103182" t="s">
        <v>32686</v>
      </c>
    </row>
    <row r="103183" spans="2:11" hidden="1" x14ac:dyDescent="0.3">
      <c r="B103183">
        <v>103175</v>
      </c>
      <c r="C103183" t="s">
        <v>33658</v>
      </c>
      <c r="D103183" t="s">
        <v>139</v>
      </c>
      <c r="E103183" t="s">
        <v>19103</v>
      </c>
      <c r="F103183" s="4">
        <v>42562</v>
      </c>
      <c r="I103183" s="1">
        <v>24960</v>
      </c>
      <c r="J103183" s="1">
        <v>2820</v>
      </c>
      <c r="K103183" t="s">
        <v>32686</v>
      </c>
    </row>
    <row r="103184" spans="2:11" hidden="1" x14ac:dyDescent="0.3">
      <c r="B103184">
        <v>103176</v>
      </c>
      <c r="C103184" t="s">
        <v>14869</v>
      </c>
      <c r="D103184" t="s">
        <v>30185</v>
      </c>
      <c r="E103184" t="s">
        <v>19376</v>
      </c>
      <c r="F103184" s="4">
        <v>36228</v>
      </c>
      <c r="I103184" s="1">
        <v>84137</v>
      </c>
      <c r="J103184" s="1">
        <v>90358.38</v>
      </c>
      <c r="K103184" t="s">
        <v>32686</v>
      </c>
    </row>
    <row r="103185" spans="2:11" hidden="1" x14ac:dyDescent="0.3">
      <c r="B103185">
        <v>103177</v>
      </c>
      <c r="C103185" t="s">
        <v>27786</v>
      </c>
      <c r="D103185" t="s">
        <v>13</v>
      </c>
      <c r="E103185" t="s">
        <v>19538</v>
      </c>
      <c r="F103185" s="4">
        <v>41575</v>
      </c>
      <c r="I103185" s="1">
        <v>70400</v>
      </c>
      <c r="J103185" s="1">
        <v>68066.06</v>
      </c>
      <c r="K103185" t="s">
        <v>32686</v>
      </c>
    </row>
    <row r="103186" spans="2:11" hidden="1" x14ac:dyDescent="0.3">
      <c r="B103186">
        <v>103178</v>
      </c>
      <c r="C103186" t="s">
        <v>14871</v>
      </c>
      <c r="D103186" t="s">
        <v>785</v>
      </c>
      <c r="E103186" t="s">
        <v>20046</v>
      </c>
      <c r="F103186" s="4">
        <v>31677</v>
      </c>
      <c r="I103186" s="1">
        <v>61900</v>
      </c>
      <c r="J103186" s="1">
        <v>69149.56</v>
      </c>
      <c r="K103186" t="s">
        <v>32686</v>
      </c>
    </row>
    <row r="103187" spans="2:11" hidden="1" x14ac:dyDescent="0.3">
      <c r="B103187">
        <v>103179</v>
      </c>
      <c r="C103187" t="s">
        <v>14873</v>
      </c>
      <c r="D103187" t="s">
        <v>32847</v>
      </c>
      <c r="E103187" t="s">
        <v>19695</v>
      </c>
      <c r="F103187" s="4">
        <v>38943</v>
      </c>
      <c r="I103187" s="1">
        <v>35268</v>
      </c>
      <c r="J103187" s="1">
        <v>37446.959999999999</v>
      </c>
      <c r="K103187" t="s">
        <v>32686</v>
      </c>
    </row>
    <row r="103188" spans="2:11" hidden="1" x14ac:dyDescent="0.3">
      <c r="B103188">
        <v>103180</v>
      </c>
      <c r="C103188" t="s">
        <v>14874</v>
      </c>
      <c r="D103188" t="s">
        <v>32723</v>
      </c>
      <c r="E103188" t="s">
        <v>20064</v>
      </c>
      <c r="F103188" s="4">
        <v>39069</v>
      </c>
      <c r="I103188" s="1">
        <v>45144</v>
      </c>
      <c r="J103188" s="1">
        <v>57034.46</v>
      </c>
      <c r="K103188" t="s">
        <v>32686</v>
      </c>
    </row>
    <row r="103189" spans="2:11" hidden="1" x14ac:dyDescent="0.3">
      <c r="B103189">
        <v>103181</v>
      </c>
      <c r="C103189" t="s">
        <v>33659</v>
      </c>
      <c r="D103189" t="s">
        <v>32704</v>
      </c>
      <c r="E103189" t="s">
        <v>19142</v>
      </c>
      <c r="F103189" s="4">
        <v>42983</v>
      </c>
      <c r="I103189" s="1">
        <v>48971</v>
      </c>
      <c r="K103189" t="s">
        <v>32686</v>
      </c>
    </row>
    <row r="103190" spans="2:11" hidden="1" x14ac:dyDescent="0.3">
      <c r="B103190">
        <v>103182</v>
      </c>
      <c r="C103190" t="s">
        <v>14875</v>
      </c>
      <c r="D103190" t="s">
        <v>32697</v>
      </c>
      <c r="E103190" t="s">
        <v>19338</v>
      </c>
      <c r="F103190" s="4">
        <v>36895</v>
      </c>
      <c r="I103190" s="1">
        <v>77591</v>
      </c>
      <c r="J103190" s="1">
        <v>135346.25</v>
      </c>
      <c r="K103190" t="s">
        <v>32686</v>
      </c>
    </row>
    <row r="103191" spans="2:11" hidden="1" x14ac:dyDescent="0.3">
      <c r="B103191">
        <v>103183</v>
      </c>
      <c r="C103191" t="s">
        <v>14876</v>
      </c>
      <c r="D103191" t="s">
        <v>513</v>
      </c>
      <c r="E103191" t="s">
        <v>19365</v>
      </c>
      <c r="F103191" s="4">
        <v>38645</v>
      </c>
      <c r="I103191" s="1">
        <v>59500</v>
      </c>
      <c r="J103191" s="1">
        <v>58310.3</v>
      </c>
      <c r="K103191" t="s">
        <v>32686</v>
      </c>
    </row>
    <row r="103192" spans="2:11" hidden="1" x14ac:dyDescent="0.3">
      <c r="B103192">
        <v>103184</v>
      </c>
      <c r="C103192" t="s">
        <v>23019</v>
      </c>
      <c r="D103192" t="s">
        <v>28</v>
      </c>
      <c r="E103192" t="s">
        <v>19605</v>
      </c>
      <c r="F103192" s="4">
        <v>41239</v>
      </c>
      <c r="I103192" s="1">
        <v>32381</v>
      </c>
      <c r="J103192" s="1">
        <v>30649.82</v>
      </c>
      <c r="K103192" t="s">
        <v>32686</v>
      </c>
    </row>
    <row r="103193" spans="2:11" hidden="1" x14ac:dyDescent="0.3">
      <c r="B103193">
        <v>103185</v>
      </c>
      <c r="C103193" t="s">
        <v>27790</v>
      </c>
      <c r="D103193" t="s">
        <v>31420</v>
      </c>
      <c r="E103193" t="s">
        <v>1931</v>
      </c>
      <c r="F103193" s="4">
        <v>41743</v>
      </c>
      <c r="I103193" s="1">
        <v>34362</v>
      </c>
      <c r="J103193" s="1">
        <v>30462.09</v>
      </c>
      <c r="K103193" t="s">
        <v>32686</v>
      </c>
    </row>
    <row r="103194" spans="2:11" hidden="1" x14ac:dyDescent="0.3">
      <c r="B103194">
        <v>103186</v>
      </c>
      <c r="C103194" t="s">
        <v>14878</v>
      </c>
      <c r="D103194" t="s">
        <v>25672</v>
      </c>
      <c r="E103194" t="s">
        <v>19858</v>
      </c>
      <c r="F103194" s="4">
        <v>33847</v>
      </c>
      <c r="I103194" s="1">
        <v>78527</v>
      </c>
      <c r="J103194" s="1">
        <v>74764.460000000006</v>
      </c>
      <c r="K103194" t="s">
        <v>32686</v>
      </c>
    </row>
    <row r="103195" spans="2:11" hidden="1" x14ac:dyDescent="0.3">
      <c r="B103195">
        <v>103187</v>
      </c>
      <c r="C103195" t="s">
        <v>14879</v>
      </c>
      <c r="D103195" t="s">
        <v>25768</v>
      </c>
      <c r="E103195" t="s">
        <v>19104</v>
      </c>
      <c r="F103195" s="4">
        <v>37536</v>
      </c>
      <c r="I103195" s="1">
        <v>79470</v>
      </c>
      <c r="J103195" s="1">
        <v>78210.31</v>
      </c>
      <c r="K103195" t="s">
        <v>32686</v>
      </c>
    </row>
    <row r="103196" spans="2:11" hidden="1" x14ac:dyDescent="0.3">
      <c r="B103196">
        <v>103188</v>
      </c>
      <c r="C103196" t="s">
        <v>27793</v>
      </c>
      <c r="D103196" t="s">
        <v>164</v>
      </c>
      <c r="E103196" t="s">
        <v>19365</v>
      </c>
      <c r="F103196" s="4">
        <v>41501</v>
      </c>
      <c r="I103196" s="1">
        <v>51070</v>
      </c>
      <c r="J103196" s="1">
        <v>50558.96</v>
      </c>
      <c r="K103196" t="s">
        <v>32686</v>
      </c>
    </row>
    <row r="103197" spans="2:11" hidden="1" x14ac:dyDescent="0.3">
      <c r="B103197">
        <v>103189</v>
      </c>
      <c r="C103197" t="s">
        <v>14883</v>
      </c>
      <c r="D103197" t="s">
        <v>61</v>
      </c>
      <c r="E103197" t="s">
        <v>19728</v>
      </c>
      <c r="F103197" s="4">
        <v>33154</v>
      </c>
      <c r="I103197" s="1">
        <v>54826</v>
      </c>
      <c r="J103197" s="1">
        <v>54194.03</v>
      </c>
      <c r="K103197" t="s">
        <v>32686</v>
      </c>
    </row>
    <row r="103198" spans="2:11" hidden="1" x14ac:dyDescent="0.3">
      <c r="B103198">
        <v>103190</v>
      </c>
      <c r="C103198" t="s">
        <v>14884</v>
      </c>
      <c r="D103198" t="s">
        <v>242</v>
      </c>
      <c r="E103198" t="s">
        <v>19201</v>
      </c>
      <c r="F103198" s="4">
        <v>39332</v>
      </c>
      <c r="I103198" s="1">
        <v>42852</v>
      </c>
      <c r="J103198" s="1">
        <v>40318.79</v>
      </c>
      <c r="K103198" t="s">
        <v>32686</v>
      </c>
    </row>
    <row r="103199" spans="2:11" hidden="1" x14ac:dyDescent="0.3">
      <c r="B103199">
        <v>103191</v>
      </c>
      <c r="C103199" t="s">
        <v>33660</v>
      </c>
      <c r="D103199" t="s">
        <v>186</v>
      </c>
      <c r="E103199" t="s">
        <v>19487</v>
      </c>
      <c r="F103199" s="4">
        <v>42992</v>
      </c>
      <c r="I103199" s="1">
        <v>80000</v>
      </c>
      <c r="K103199" t="s">
        <v>32686</v>
      </c>
    </row>
    <row r="103200" spans="2:11" hidden="1" x14ac:dyDescent="0.3">
      <c r="B103200">
        <v>103192</v>
      </c>
      <c r="C103200" t="s">
        <v>32077</v>
      </c>
      <c r="D103200" t="s">
        <v>32697</v>
      </c>
      <c r="E103200" t="s">
        <v>19473</v>
      </c>
      <c r="F103200" s="4">
        <v>42452</v>
      </c>
      <c r="I103200" s="1">
        <v>49088</v>
      </c>
      <c r="J103200" s="1">
        <v>50634.93</v>
      </c>
      <c r="K103200" t="s">
        <v>32686</v>
      </c>
    </row>
    <row r="103201" spans="2:11" hidden="1" x14ac:dyDescent="0.3">
      <c r="B103201">
        <v>103193</v>
      </c>
      <c r="C103201" t="s">
        <v>14886</v>
      </c>
      <c r="D103201" t="s">
        <v>30072</v>
      </c>
      <c r="E103201" t="s">
        <v>19752</v>
      </c>
      <c r="F103201" s="4">
        <v>36591</v>
      </c>
      <c r="I103201" s="1">
        <v>103000</v>
      </c>
      <c r="J103201" s="1">
        <v>98865.38</v>
      </c>
      <c r="K103201" t="s">
        <v>32686</v>
      </c>
    </row>
    <row r="103202" spans="2:11" hidden="1" x14ac:dyDescent="0.3">
      <c r="B103202">
        <v>103194</v>
      </c>
      <c r="C103202" t="s">
        <v>14887</v>
      </c>
      <c r="D103202" t="s">
        <v>1182</v>
      </c>
      <c r="E103202" t="s">
        <v>20436</v>
      </c>
      <c r="F103202" s="4">
        <v>32426</v>
      </c>
      <c r="I103202" s="1">
        <v>70100</v>
      </c>
      <c r="J103202" s="1">
        <v>69652.62</v>
      </c>
      <c r="K103202" t="s">
        <v>32686</v>
      </c>
    </row>
    <row r="103203" spans="2:11" hidden="1" x14ac:dyDescent="0.3">
      <c r="B103203">
        <v>103195</v>
      </c>
      <c r="C103203" t="s">
        <v>14890</v>
      </c>
      <c r="D103203" t="s">
        <v>25764</v>
      </c>
      <c r="E103203" t="s">
        <v>19536</v>
      </c>
      <c r="F103203" s="4">
        <v>31418</v>
      </c>
      <c r="I103203" s="1">
        <v>80801</v>
      </c>
      <c r="J103203" s="1">
        <v>93521.75</v>
      </c>
      <c r="K103203" t="s">
        <v>32686</v>
      </c>
    </row>
    <row r="103204" spans="2:11" hidden="1" x14ac:dyDescent="0.3">
      <c r="B103204">
        <v>103196</v>
      </c>
      <c r="C103204" t="s">
        <v>14892</v>
      </c>
      <c r="D103204" t="s">
        <v>139</v>
      </c>
      <c r="E103204" t="s">
        <v>19103</v>
      </c>
      <c r="F103204" s="4">
        <v>40280</v>
      </c>
      <c r="I103204" s="1">
        <v>31200</v>
      </c>
      <c r="K103204" t="s">
        <v>32686</v>
      </c>
    </row>
    <row r="103205" spans="2:11" hidden="1" x14ac:dyDescent="0.3">
      <c r="B103205">
        <v>103197</v>
      </c>
      <c r="C103205" t="s">
        <v>14893</v>
      </c>
      <c r="D103205" t="s">
        <v>1613</v>
      </c>
      <c r="E103205" t="s">
        <v>31423</v>
      </c>
      <c r="F103205" s="4">
        <v>36908</v>
      </c>
      <c r="I103205" s="1">
        <v>80938</v>
      </c>
      <c r="J103205" s="1">
        <v>115605.77</v>
      </c>
      <c r="K103205" t="s">
        <v>32686</v>
      </c>
    </row>
    <row r="103206" spans="2:11" hidden="1" x14ac:dyDescent="0.3">
      <c r="B103206">
        <v>103198</v>
      </c>
      <c r="C103206" t="s">
        <v>14895</v>
      </c>
      <c r="D103206" t="s">
        <v>32711</v>
      </c>
      <c r="E103206" t="s">
        <v>31423</v>
      </c>
      <c r="F103206" s="4">
        <v>36908</v>
      </c>
      <c r="I103206" s="1">
        <v>75226</v>
      </c>
      <c r="J103206" s="1">
        <v>94529.34</v>
      </c>
      <c r="K103206" t="s">
        <v>32686</v>
      </c>
    </row>
    <row r="103207" spans="2:11" hidden="1" x14ac:dyDescent="0.3">
      <c r="B103207">
        <v>103199</v>
      </c>
      <c r="C103207" t="s">
        <v>14900</v>
      </c>
      <c r="D103207" t="s">
        <v>13</v>
      </c>
      <c r="E103207" t="s">
        <v>20509</v>
      </c>
      <c r="F103207" s="4">
        <v>39221</v>
      </c>
      <c r="I103207" s="1">
        <v>79600</v>
      </c>
      <c r="J103207" s="1">
        <v>77971.06</v>
      </c>
      <c r="K103207" t="s">
        <v>32686</v>
      </c>
    </row>
    <row r="103208" spans="2:11" hidden="1" x14ac:dyDescent="0.3">
      <c r="B103208">
        <v>103200</v>
      </c>
      <c r="C103208" t="s">
        <v>14902</v>
      </c>
      <c r="D103208" t="s">
        <v>443</v>
      </c>
      <c r="E103208" t="s">
        <v>19281</v>
      </c>
      <c r="F103208" s="4">
        <v>37529</v>
      </c>
      <c r="I103208" s="1">
        <v>38876</v>
      </c>
      <c r="J103208" s="1">
        <v>39111.18</v>
      </c>
      <c r="K103208" t="s">
        <v>32686</v>
      </c>
    </row>
    <row r="103209" spans="2:11" hidden="1" x14ac:dyDescent="0.3">
      <c r="B103209">
        <v>103201</v>
      </c>
      <c r="C103209" t="s">
        <v>14903</v>
      </c>
      <c r="D103209" t="s">
        <v>487</v>
      </c>
      <c r="E103209" t="s">
        <v>20019</v>
      </c>
      <c r="F103209" s="4">
        <v>34421</v>
      </c>
      <c r="I103209" s="1">
        <v>57138</v>
      </c>
      <c r="J103209" s="1">
        <v>50205.99</v>
      </c>
      <c r="K103209" t="s">
        <v>32686</v>
      </c>
    </row>
    <row r="103210" spans="2:11" hidden="1" x14ac:dyDescent="0.3">
      <c r="B103210">
        <v>103202</v>
      </c>
      <c r="C103210" t="s">
        <v>14904</v>
      </c>
      <c r="D103210" t="s">
        <v>32699</v>
      </c>
      <c r="E103210" t="s">
        <v>19046</v>
      </c>
      <c r="F103210" s="4">
        <v>39972</v>
      </c>
      <c r="I103210" s="1">
        <v>58386</v>
      </c>
      <c r="J103210" s="1">
        <v>59406.7</v>
      </c>
      <c r="K103210" t="s">
        <v>32686</v>
      </c>
    </row>
    <row r="103211" spans="2:11" hidden="1" x14ac:dyDescent="0.3">
      <c r="B103211">
        <v>103203</v>
      </c>
      <c r="C103211" t="s">
        <v>14905</v>
      </c>
      <c r="D103211" t="s">
        <v>32697</v>
      </c>
      <c r="E103211" t="s">
        <v>20095</v>
      </c>
      <c r="F103211" s="4">
        <v>38806</v>
      </c>
      <c r="I103211" s="1">
        <v>72094</v>
      </c>
      <c r="J103211" s="1">
        <v>111994.71</v>
      </c>
      <c r="K103211" t="s">
        <v>32686</v>
      </c>
    </row>
    <row r="103212" spans="2:11" hidden="1" x14ac:dyDescent="0.3">
      <c r="B103212">
        <v>103204</v>
      </c>
      <c r="C103212" t="s">
        <v>27798</v>
      </c>
      <c r="D103212" t="s">
        <v>3953</v>
      </c>
      <c r="E103212" t="s">
        <v>19027</v>
      </c>
      <c r="F103212" s="4">
        <v>31561</v>
      </c>
      <c r="I103212" s="1">
        <v>41465</v>
      </c>
      <c r="J103212" s="1">
        <v>41100.61</v>
      </c>
      <c r="K103212" t="s">
        <v>32686</v>
      </c>
    </row>
    <row r="103213" spans="2:11" hidden="1" x14ac:dyDescent="0.3">
      <c r="B103213">
        <v>103205</v>
      </c>
      <c r="C103213" t="s">
        <v>14907</v>
      </c>
      <c r="D103213" t="s">
        <v>25672</v>
      </c>
      <c r="E103213" t="s">
        <v>19376</v>
      </c>
      <c r="F103213" s="4">
        <v>34211</v>
      </c>
      <c r="I103213" s="1">
        <v>74021</v>
      </c>
      <c r="J103213" s="1">
        <v>74472.78</v>
      </c>
      <c r="K103213" t="s">
        <v>32686</v>
      </c>
    </row>
    <row r="103214" spans="2:11" hidden="1" x14ac:dyDescent="0.3">
      <c r="B103214">
        <v>103206</v>
      </c>
      <c r="C103214" t="s">
        <v>14908</v>
      </c>
      <c r="D103214" t="s">
        <v>286</v>
      </c>
      <c r="E103214" t="s">
        <v>19517</v>
      </c>
      <c r="F103214" s="4">
        <v>31117</v>
      </c>
      <c r="I103214" s="1">
        <v>46693</v>
      </c>
      <c r="J103214" s="1">
        <v>59516.07</v>
      </c>
      <c r="K103214" t="s">
        <v>32686</v>
      </c>
    </row>
    <row r="103215" spans="2:11" hidden="1" x14ac:dyDescent="0.3">
      <c r="B103215">
        <v>103207</v>
      </c>
      <c r="C103215" t="s">
        <v>14909</v>
      </c>
      <c r="D103215" t="s">
        <v>25764</v>
      </c>
      <c r="E103215" t="s">
        <v>19589</v>
      </c>
      <c r="F103215" s="4">
        <v>36122</v>
      </c>
      <c r="I103215" s="1">
        <v>71529</v>
      </c>
      <c r="J103215" s="1">
        <v>73870.259999999995</v>
      </c>
      <c r="K103215" t="s">
        <v>32686</v>
      </c>
    </row>
    <row r="103216" spans="2:11" hidden="1" x14ac:dyDescent="0.3">
      <c r="B103216">
        <v>103208</v>
      </c>
      <c r="C103216" t="s">
        <v>33661</v>
      </c>
      <c r="D103216" t="s">
        <v>32755</v>
      </c>
      <c r="E103216" t="s">
        <v>19529</v>
      </c>
      <c r="F103216" s="4">
        <v>42667</v>
      </c>
      <c r="I103216" s="1">
        <v>31765</v>
      </c>
      <c r="J103216" s="1">
        <v>30077.759999999998</v>
      </c>
      <c r="K103216" t="s">
        <v>32686</v>
      </c>
    </row>
    <row r="103217" spans="2:11" hidden="1" x14ac:dyDescent="0.3">
      <c r="B103217">
        <v>103209</v>
      </c>
      <c r="C103217" t="s">
        <v>14911</v>
      </c>
      <c r="D103217" t="s">
        <v>25632</v>
      </c>
      <c r="E103217" t="s">
        <v>19104</v>
      </c>
      <c r="F103217" s="4">
        <v>39678</v>
      </c>
      <c r="I103217" s="1">
        <v>65009</v>
      </c>
      <c r="J103217" s="1">
        <v>66136.72</v>
      </c>
      <c r="K103217" t="s">
        <v>32686</v>
      </c>
    </row>
    <row r="103218" spans="2:11" hidden="1" x14ac:dyDescent="0.3">
      <c r="B103218">
        <v>103210</v>
      </c>
      <c r="C103218" t="s">
        <v>32078</v>
      </c>
      <c r="D103218" t="s">
        <v>117</v>
      </c>
      <c r="E103218" t="s">
        <v>20293</v>
      </c>
      <c r="F103218" s="4">
        <v>42473</v>
      </c>
      <c r="I103218" s="1">
        <v>34312</v>
      </c>
      <c r="J103218" s="1">
        <v>34621.75</v>
      </c>
      <c r="K103218" t="s">
        <v>32686</v>
      </c>
    </row>
    <row r="103219" spans="2:11" hidden="1" x14ac:dyDescent="0.3">
      <c r="B103219">
        <v>103211</v>
      </c>
      <c r="C103219" t="s">
        <v>14914</v>
      </c>
      <c r="D103219" t="s">
        <v>32794</v>
      </c>
      <c r="E103219" t="s">
        <v>19614</v>
      </c>
      <c r="F103219" s="4">
        <v>36908</v>
      </c>
      <c r="I103219" s="1">
        <v>67100</v>
      </c>
      <c r="J103219" s="1">
        <v>64437.25</v>
      </c>
      <c r="K103219" t="s">
        <v>32686</v>
      </c>
    </row>
    <row r="103220" spans="2:11" hidden="1" x14ac:dyDescent="0.3">
      <c r="B103220">
        <v>103212</v>
      </c>
      <c r="C103220" t="s">
        <v>14915</v>
      </c>
      <c r="D103220" t="s">
        <v>1783</v>
      </c>
      <c r="E103220" t="s">
        <v>19083</v>
      </c>
      <c r="F103220" s="4">
        <v>29969</v>
      </c>
      <c r="I103220" s="1">
        <v>58730</v>
      </c>
      <c r="J103220" s="1">
        <v>68390.009999999995</v>
      </c>
      <c r="K103220" t="s">
        <v>32686</v>
      </c>
    </row>
    <row r="103221" spans="2:11" hidden="1" x14ac:dyDescent="0.3">
      <c r="B103221">
        <v>103213</v>
      </c>
      <c r="C103221" t="s">
        <v>17315</v>
      </c>
      <c r="D103221" t="s">
        <v>286</v>
      </c>
      <c r="E103221" t="s">
        <v>19272</v>
      </c>
      <c r="F103221" s="4">
        <v>40931</v>
      </c>
      <c r="I103221" s="1">
        <v>40603</v>
      </c>
      <c r="J103221" s="1">
        <v>49833.03</v>
      </c>
      <c r="K103221" t="s">
        <v>32686</v>
      </c>
    </row>
    <row r="103222" spans="2:11" hidden="1" x14ac:dyDescent="0.3">
      <c r="B103222">
        <v>103214</v>
      </c>
      <c r="C103222" t="s">
        <v>33662</v>
      </c>
      <c r="D103222" t="s">
        <v>30031</v>
      </c>
      <c r="E103222" t="s">
        <v>19502</v>
      </c>
      <c r="F103222" s="4">
        <v>42552</v>
      </c>
      <c r="I103222" s="1">
        <v>96900</v>
      </c>
      <c r="J103222" s="1">
        <v>90986.83</v>
      </c>
      <c r="K103222" t="s">
        <v>32686</v>
      </c>
    </row>
    <row r="103223" spans="2:11" hidden="1" x14ac:dyDescent="0.3">
      <c r="B103223">
        <v>103215</v>
      </c>
      <c r="C103223" t="s">
        <v>33663</v>
      </c>
      <c r="D103223" t="s">
        <v>32704</v>
      </c>
      <c r="E103223" t="s">
        <v>19142</v>
      </c>
      <c r="F103223" s="4">
        <v>42885</v>
      </c>
      <c r="I103223" s="1">
        <v>48971</v>
      </c>
      <c r="J103223" s="1">
        <v>1720.02</v>
      </c>
      <c r="K103223" t="s">
        <v>32686</v>
      </c>
    </row>
    <row r="103224" spans="2:11" hidden="1" x14ac:dyDescent="0.3">
      <c r="B103224">
        <v>103216</v>
      </c>
      <c r="C103224" t="s">
        <v>14918</v>
      </c>
      <c r="D103224" t="s">
        <v>32828</v>
      </c>
      <c r="E103224" t="s">
        <v>19110</v>
      </c>
      <c r="F103224" s="4">
        <v>38012</v>
      </c>
      <c r="I103224" s="1">
        <v>33562</v>
      </c>
      <c r="J103224" s="1">
        <v>33431.160000000003</v>
      </c>
      <c r="K103224" t="s">
        <v>32686</v>
      </c>
    </row>
    <row r="103225" spans="2:11" hidden="1" x14ac:dyDescent="0.3">
      <c r="B103225">
        <v>103217</v>
      </c>
      <c r="C103225" t="s">
        <v>14920</v>
      </c>
      <c r="D103225" t="s">
        <v>32696</v>
      </c>
      <c r="E103225" t="s">
        <v>19321</v>
      </c>
      <c r="F103225" s="4">
        <v>32307</v>
      </c>
      <c r="I103225" s="1">
        <v>34091</v>
      </c>
      <c r="J103225" s="1">
        <v>35310.089999999997</v>
      </c>
      <c r="K103225" t="s">
        <v>32686</v>
      </c>
    </row>
    <row r="103226" spans="2:11" hidden="1" x14ac:dyDescent="0.3">
      <c r="B103226">
        <v>103218</v>
      </c>
      <c r="C103226" t="s">
        <v>17316</v>
      </c>
      <c r="D103226" t="s">
        <v>32697</v>
      </c>
      <c r="E103226" t="s">
        <v>19191</v>
      </c>
      <c r="F103226" s="4">
        <v>36563</v>
      </c>
      <c r="I103226" s="1">
        <v>78289</v>
      </c>
      <c r="J103226" s="1">
        <v>81860.429999999993</v>
      </c>
      <c r="K103226" t="s">
        <v>32686</v>
      </c>
    </row>
    <row r="103227" spans="2:11" hidden="1" x14ac:dyDescent="0.3">
      <c r="B103227">
        <v>103219</v>
      </c>
      <c r="C103227" t="s">
        <v>14921</v>
      </c>
      <c r="D103227" t="s">
        <v>2595</v>
      </c>
      <c r="E103227" t="s">
        <v>19872</v>
      </c>
      <c r="F103227" s="4">
        <v>34337</v>
      </c>
      <c r="I103227" s="1">
        <v>55666</v>
      </c>
      <c r="J103227" s="1">
        <v>54574.84</v>
      </c>
      <c r="K103227" t="s">
        <v>32686</v>
      </c>
    </row>
    <row r="103228" spans="2:11" hidden="1" x14ac:dyDescent="0.3">
      <c r="B103228">
        <v>103220</v>
      </c>
      <c r="C103228" t="s">
        <v>14922</v>
      </c>
      <c r="D103228" t="s">
        <v>325</v>
      </c>
      <c r="E103228" t="s">
        <v>21193</v>
      </c>
      <c r="F103228" s="4">
        <v>32020</v>
      </c>
      <c r="I103228" s="1">
        <v>49790</v>
      </c>
      <c r="J103228" s="1">
        <v>49488.97</v>
      </c>
      <c r="K103228" t="s">
        <v>32686</v>
      </c>
    </row>
    <row r="103229" spans="2:11" hidden="1" x14ac:dyDescent="0.3">
      <c r="B103229">
        <v>103221</v>
      </c>
      <c r="C103229" t="s">
        <v>33664</v>
      </c>
      <c r="D103229" t="s">
        <v>393</v>
      </c>
      <c r="E103229" t="s">
        <v>19096</v>
      </c>
      <c r="F103229" s="4">
        <v>42723</v>
      </c>
      <c r="I103229" s="1">
        <v>42153</v>
      </c>
      <c r="J103229" s="1">
        <v>19069.48</v>
      </c>
      <c r="K103229" t="s">
        <v>32686</v>
      </c>
    </row>
    <row r="103230" spans="2:11" hidden="1" x14ac:dyDescent="0.3">
      <c r="B103230">
        <v>103222</v>
      </c>
      <c r="C103230" t="s">
        <v>14923</v>
      </c>
      <c r="D103230" t="s">
        <v>556</v>
      </c>
      <c r="E103230" t="s">
        <v>19182</v>
      </c>
      <c r="F103230" s="4">
        <v>37151</v>
      </c>
      <c r="I103230" s="1">
        <v>58946</v>
      </c>
      <c r="J103230" s="1">
        <v>55413.98</v>
      </c>
      <c r="K103230" t="s">
        <v>32686</v>
      </c>
    </row>
    <row r="103231" spans="2:11" hidden="1" x14ac:dyDescent="0.3">
      <c r="B103231">
        <v>103223</v>
      </c>
      <c r="C103231" t="s">
        <v>14927</v>
      </c>
      <c r="D103231" t="s">
        <v>32697</v>
      </c>
      <c r="E103231" t="s">
        <v>19105</v>
      </c>
      <c r="F103231" s="4">
        <v>38853</v>
      </c>
      <c r="I103231" s="1">
        <v>72094</v>
      </c>
      <c r="J103231" s="1">
        <v>75362.240000000005</v>
      </c>
      <c r="K103231" t="s">
        <v>32686</v>
      </c>
    </row>
    <row r="103232" spans="2:11" hidden="1" x14ac:dyDescent="0.3">
      <c r="B103232">
        <v>103224</v>
      </c>
      <c r="C103232" t="s">
        <v>17318</v>
      </c>
      <c r="D103232" t="s">
        <v>32743</v>
      </c>
      <c r="E103232" t="s">
        <v>30178</v>
      </c>
      <c r="F103232" s="4">
        <v>40833</v>
      </c>
      <c r="I103232" s="1">
        <v>32635</v>
      </c>
      <c r="J103232" s="1">
        <v>37308.51</v>
      </c>
      <c r="K103232" t="s">
        <v>32686</v>
      </c>
    </row>
    <row r="103233" spans="2:11" hidden="1" x14ac:dyDescent="0.3">
      <c r="B103233">
        <v>103225</v>
      </c>
      <c r="C103233" t="s">
        <v>14929</v>
      </c>
      <c r="D103233" t="s">
        <v>25664</v>
      </c>
      <c r="E103233" t="s">
        <v>20521</v>
      </c>
      <c r="F103233" s="4">
        <v>38334</v>
      </c>
      <c r="I103233" s="1">
        <v>69145</v>
      </c>
      <c r="J103233" s="1">
        <v>89252.85</v>
      </c>
      <c r="K103233" t="s">
        <v>32686</v>
      </c>
    </row>
    <row r="103234" spans="2:11" hidden="1" x14ac:dyDescent="0.3">
      <c r="B103234">
        <v>103226</v>
      </c>
      <c r="C103234" t="s">
        <v>33665</v>
      </c>
      <c r="D103234" t="s">
        <v>30108</v>
      </c>
      <c r="E103234" t="s">
        <v>19031</v>
      </c>
      <c r="F103234" s="4">
        <v>42662</v>
      </c>
      <c r="I103234" s="1">
        <v>32966</v>
      </c>
      <c r="J103234" s="1">
        <v>22339.7</v>
      </c>
      <c r="K103234" t="s">
        <v>32686</v>
      </c>
    </row>
    <row r="103235" spans="2:11" hidden="1" x14ac:dyDescent="0.3">
      <c r="B103235">
        <v>103227</v>
      </c>
      <c r="C103235" t="s">
        <v>30776</v>
      </c>
      <c r="D103235" t="s">
        <v>25632</v>
      </c>
      <c r="E103235" t="s">
        <v>19574</v>
      </c>
      <c r="F103235" s="4">
        <v>41927</v>
      </c>
      <c r="I103235" s="1">
        <v>47950</v>
      </c>
      <c r="J103235" s="1">
        <v>56628.79</v>
      </c>
      <c r="K103235" t="s">
        <v>32686</v>
      </c>
    </row>
    <row r="103236" spans="2:11" hidden="1" x14ac:dyDescent="0.3">
      <c r="B103236">
        <v>103228</v>
      </c>
      <c r="C103236" t="s">
        <v>14934</v>
      </c>
      <c r="D103236" t="s">
        <v>860</v>
      </c>
      <c r="E103236" t="s">
        <v>19514</v>
      </c>
      <c r="F103236" s="4">
        <v>29017</v>
      </c>
      <c r="I103236" s="1">
        <v>103800</v>
      </c>
      <c r="J103236" s="1">
        <v>101719.23</v>
      </c>
      <c r="K103236" t="s">
        <v>32686</v>
      </c>
    </row>
    <row r="103237" spans="2:11" hidden="1" x14ac:dyDescent="0.3">
      <c r="B103237">
        <v>103229</v>
      </c>
      <c r="C103237" t="s">
        <v>32079</v>
      </c>
      <c r="D103237" t="s">
        <v>30019</v>
      </c>
      <c r="E103237" t="s">
        <v>19586</v>
      </c>
      <c r="F103237" s="4">
        <v>42290</v>
      </c>
      <c r="I103237" s="1">
        <v>68700</v>
      </c>
      <c r="J103237" s="1">
        <v>64834.63</v>
      </c>
      <c r="K103237" t="s">
        <v>32686</v>
      </c>
    </row>
    <row r="103238" spans="2:11" hidden="1" x14ac:dyDescent="0.3">
      <c r="B103238">
        <v>103230</v>
      </c>
      <c r="C103238" t="s">
        <v>14935</v>
      </c>
      <c r="D103238" t="s">
        <v>25764</v>
      </c>
      <c r="E103238" t="s">
        <v>19589</v>
      </c>
      <c r="F103238" s="4">
        <v>31320</v>
      </c>
      <c r="I103238" s="1">
        <v>80801</v>
      </c>
      <c r="J103238" s="1">
        <v>88271.81</v>
      </c>
      <c r="K103238" t="s">
        <v>32686</v>
      </c>
    </row>
    <row r="103239" spans="2:11" hidden="1" x14ac:dyDescent="0.3">
      <c r="B103239">
        <v>103231</v>
      </c>
      <c r="C103239" t="s">
        <v>14899</v>
      </c>
      <c r="D103239" t="s">
        <v>323</v>
      </c>
      <c r="E103239" t="s">
        <v>19301</v>
      </c>
      <c r="F103239" s="4">
        <v>27932</v>
      </c>
      <c r="I103239" s="1">
        <v>71200</v>
      </c>
      <c r="J103239" s="1">
        <v>70538.42</v>
      </c>
      <c r="K103239" t="s">
        <v>32686</v>
      </c>
    </row>
    <row r="103240" spans="2:11" hidden="1" x14ac:dyDescent="0.3">
      <c r="B103240">
        <v>103232</v>
      </c>
      <c r="C103240" t="s">
        <v>14937</v>
      </c>
      <c r="D103240" t="s">
        <v>766</v>
      </c>
      <c r="E103240" t="s">
        <v>19645</v>
      </c>
      <c r="F103240" s="4">
        <v>37636</v>
      </c>
      <c r="I103240" s="1">
        <v>51890</v>
      </c>
      <c r="J103240" s="1">
        <v>68707.94</v>
      </c>
      <c r="K103240" t="s">
        <v>32686</v>
      </c>
    </row>
    <row r="103241" spans="2:11" hidden="1" x14ac:dyDescent="0.3">
      <c r="B103241">
        <v>103233</v>
      </c>
      <c r="C103241" t="s">
        <v>14938</v>
      </c>
      <c r="D103241" t="s">
        <v>32696</v>
      </c>
      <c r="E103241" t="s">
        <v>19665</v>
      </c>
      <c r="F103241" s="4">
        <v>37221</v>
      </c>
      <c r="I103241" s="1">
        <v>32260</v>
      </c>
      <c r="J103241" s="1">
        <v>46834.35</v>
      </c>
      <c r="K103241" t="s">
        <v>32686</v>
      </c>
    </row>
    <row r="103242" spans="2:11" hidden="1" x14ac:dyDescent="0.3">
      <c r="B103242">
        <v>103234</v>
      </c>
      <c r="C103242" t="s">
        <v>14940</v>
      </c>
      <c r="D103242" t="s">
        <v>443</v>
      </c>
      <c r="E103242" t="s">
        <v>19281</v>
      </c>
      <c r="F103242" s="4">
        <v>37823</v>
      </c>
      <c r="I103242" s="1">
        <v>38488</v>
      </c>
      <c r="J103242" s="1">
        <v>40424.49</v>
      </c>
      <c r="K103242" t="s">
        <v>32686</v>
      </c>
    </row>
    <row r="103243" spans="2:11" hidden="1" x14ac:dyDescent="0.3">
      <c r="B103243">
        <v>103235</v>
      </c>
      <c r="C103243" t="s">
        <v>14942</v>
      </c>
      <c r="D103243" t="s">
        <v>453</v>
      </c>
      <c r="E103243" t="s">
        <v>19433</v>
      </c>
      <c r="F103243" s="4">
        <v>39616</v>
      </c>
      <c r="I103243" s="1">
        <v>50419</v>
      </c>
      <c r="J103243" s="1">
        <v>49657.27</v>
      </c>
      <c r="K103243" t="s">
        <v>32686</v>
      </c>
    </row>
    <row r="103244" spans="2:11" hidden="1" x14ac:dyDescent="0.3">
      <c r="B103244">
        <v>103236</v>
      </c>
      <c r="C103244" t="s">
        <v>14943</v>
      </c>
      <c r="D103244" t="s">
        <v>30085</v>
      </c>
      <c r="E103244" t="s">
        <v>20270</v>
      </c>
      <c r="F103244" s="4">
        <v>40525</v>
      </c>
      <c r="I103244" s="1">
        <v>130100</v>
      </c>
      <c r="J103244" s="1">
        <v>128945.73</v>
      </c>
      <c r="K103244" t="s">
        <v>32686</v>
      </c>
    </row>
    <row r="103245" spans="2:11" hidden="1" x14ac:dyDescent="0.3">
      <c r="B103245">
        <v>103237</v>
      </c>
      <c r="C103245" t="s">
        <v>14944</v>
      </c>
      <c r="D103245" t="s">
        <v>83</v>
      </c>
      <c r="E103245" t="s">
        <v>31423</v>
      </c>
      <c r="F103245" s="4">
        <v>38796</v>
      </c>
      <c r="I103245" s="1">
        <v>69802</v>
      </c>
      <c r="J103245" s="1">
        <v>76101.440000000002</v>
      </c>
      <c r="K103245" t="s">
        <v>32686</v>
      </c>
    </row>
    <row r="103246" spans="2:11" hidden="1" x14ac:dyDescent="0.3">
      <c r="B103246">
        <v>103238</v>
      </c>
      <c r="C103246" t="s">
        <v>32080</v>
      </c>
      <c r="D103246" t="s">
        <v>30108</v>
      </c>
      <c r="E103246" t="s">
        <v>19062</v>
      </c>
      <c r="F103246" s="4">
        <v>42270</v>
      </c>
      <c r="I103246" s="1">
        <v>36263</v>
      </c>
      <c r="J103246" s="1">
        <v>37027.74</v>
      </c>
      <c r="K103246" t="s">
        <v>32686</v>
      </c>
    </row>
    <row r="103247" spans="2:11" hidden="1" x14ac:dyDescent="0.3">
      <c r="B103247">
        <v>103239</v>
      </c>
      <c r="C103247" t="s">
        <v>14947</v>
      </c>
      <c r="D103247" t="s">
        <v>32854</v>
      </c>
      <c r="E103247" t="s">
        <v>19590</v>
      </c>
      <c r="F103247" s="4">
        <v>37224</v>
      </c>
      <c r="I103247" s="1">
        <v>37500</v>
      </c>
      <c r="J103247" s="1">
        <v>35825.65</v>
      </c>
      <c r="K103247" t="s">
        <v>32686</v>
      </c>
    </row>
    <row r="103248" spans="2:11" hidden="1" x14ac:dyDescent="0.3">
      <c r="B103248">
        <v>103240</v>
      </c>
      <c r="C103248" t="s">
        <v>32081</v>
      </c>
      <c r="D103248" t="s">
        <v>30108</v>
      </c>
      <c r="E103248" t="s">
        <v>19087</v>
      </c>
      <c r="F103248" s="4">
        <v>42508</v>
      </c>
      <c r="I103248" s="1">
        <v>36263</v>
      </c>
      <c r="J103248" s="1">
        <v>38992.93</v>
      </c>
      <c r="K103248" t="s">
        <v>32686</v>
      </c>
    </row>
    <row r="103249" spans="2:11" hidden="1" x14ac:dyDescent="0.3">
      <c r="B103249">
        <v>103241</v>
      </c>
      <c r="C103249" t="s">
        <v>14951</v>
      </c>
      <c r="D103249" t="s">
        <v>105</v>
      </c>
      <c r="E103249" t="s">
        <v>19524</v>
      </c>
      <c r="F103249" s="4">
        <v>39555</v>
      </c>
      <c r="I103249" s="1">
        <v>39983</v>
      </c>
      <c r="J103249" s="1">
        <v>38437.46</v>
      </c>
      <c r="K103249" t="s">
        <v>32686</v>
      </c>
    </row>
    <row r="103250" spans="2:11" hidden="1" x14ac:dyDescent="0.3">
      <c r="B103250">
        <v>103242</v>
      </c>
      <c r="C103250" t="s">
        <v>14953</v>
      </c>
      <c r="D103250" t="s">
        <v>32696</v>
      </c>
      <c r="E103250" t="s">
        <v>19151</v>
      </c>
      <c r="F103250" s="4">
        <v>34451</v>
      </c>
      <c r="I103250" s="1">
        <v>33176</v>
      </c>
      <c r="J103250" s="1">
        <v>53487.44</v>
      </c>
      <c r="K103250" t="s">
        <v>32686</v>
      </c>
    </row>
    <row r="103251" spans="2:11" hidden="1" x14ac:dyDescent="0.3">
      <c r="B103251">
        <v>103243</v>
      </c>
      <c r="C103251" t="s">
        <v>23049</v>
      </c>
      <c r="D103251" t="s">
        <v>32696</v>
      </c>
      <c r="E103251" t="s">
        <v>21201</v>
      </c>
      <c r="F103251" s="4">
        <v>41204</v>
      </c>
      <c r="I103251" s="1">
        <v>30430</v>
      </c>
      <c r="J103251" s="1">
        <v>44463.78</v>
      </c>
      <c r="K103251" t="s">
        <v>32686</v>
      </c>
    </row>
    <row r="103252" spans="2:11" hidden="1" x14ac:dyDescent="0.3">
      <c r="B103252">
        <v>103244</v>
      </c>
      <c r="C103252" t="s">
        <v>27815</v>
      </c>
      <c r="D103252" t="s">
        <v>455</v>
      </c>
      <c r="E103252" t="s">
        <v>19469</v>
      </c>
      <c r="F103252" s="4">
        <v>39023</v>
      </c>
      <c r="I103252" s="1">
        <v>34362</v>
      </c>
      <c r="J103252" s="1">
        <v>33593.69</v>
      </c>
      <c r="K103252" t="s">
        <v>32686</v>
      </c>
    </row>
    <row r="103253" spans="2:11" hidden="1" x14ac:dyDescent="0.3">
      <c r="B103253">
        <v>103245</v>
      </c>
      <c r="C103253" t="s">
        <v>14955</v>
      </c>
      <c r="D103253" t="s">
        <v>30478</v>
      </c>
      <c r="E103253" t="s">
        <v>19875</v>
      </c>
      <c r="F103253" s="4">
        <v>38523</v>
      </c>
      <c r="I103253" s="1">
        <v>63700</v>
      </c>
      <c r="J103253" s="1">
        <v>60975.98</v>
      </c>
      <c r="K103253" t="s">
        <v>32686</v>
      </c>
    </row>
    <row r="103254" spans="2:11" hidden="1" x14ac:dyDescent="0.3">
      <c r="B103254">
        <v>103246</v>
      </c>
      <c r="C103254" t="s">
        <v>14958</v>
      </c>
      <c r="D103254" t="s">
        <v>32725</v>
      </c>
      <c r="E103254" t="s">
        <v>19464</v>
      </c>
      <c r="F103254" s="4">
        <v>40294</v>
      </c>
      <c r="I103254" s="1">
        <v>71047</v>
      </c>
      <c r="J103254" s="1">
        <v>85857.39</v>
      </c>
      <c r="K103254" t="s">
        <v>32686</v>
      </c>
    </row>
    <row r="103255" spans="2:11" hidden="1" x14ac:dyDescent="0.3">
      <c r="B103255">
        <v>103247</v>
      </c>
      <c r="C103255" t="s">
        <v>14959</v>
      </c>
      <c r="D103255" t="s">
        <v>14960</v>
      </c>
      <c r="E103255" t="s">
        <v>19560</v>
      </c>
      <c r="F103255" s="4">
        <v>26689</v>
      </c>
      <c r="I103255" s="1">
        <v>68100</v>
      </c>
      <c r="J103255" s="1">
        <v>64769.43</v>
      </c>
      <c r="K103255" t="s">
        <v>32686</v>
      </c>
    </row>
    <row r="103256" spans="2:11" hidden="1" x14ac:dyDescent="0.3">
      <c r="B103256">
        <v>103248</v>
      </c>
      <c r="C103256" t="s">
        <v>23056</v>
      </c>
      <c r="D103256" t="s">
        <v>10692</v>
      </c>
      <c r="E103256" t="s">
        <v>19677</v>
      </c>
      <c r="F103256" s="4">
        <v>41349</v>
      </c>
      <c r="I103256" s="1">
        <v>38915</v>
      </c>
      <c r="J103256" s="1">
        <v>37272.47</v>
      </c>
      <c r="K103256" t="s">
        <v>32686</v>
      </c>
    </row>
    <row r="103257" spans="2:11" hidden="1" x14ac:dyDescent="0.3">
      <c r="B103257">
        <v>103249</v>
      </c>
      <c r="C103257" t="s">
        <v>14963</v>
      </c>
      <c r="D103257" t="s">
        <v>30085</v>
      </c>
      <c r="E103257" t="s">
        <v>30023</v>
      </c>
      <c r="F103257" s="4">
        <v>39000</v>
      </c>
      <c r="I103257" s="1">
        <v>116400</v>
      </c>
      <c r="J103257" s="1">
        <v>115159.84</v>
      </c>
      <c r="K103257" t="s">
        <v>32686</v>
      </c>
    </row>
    <row r="103258" spans="2:11" hidden="1" x14ac:dyDescent="0.3">
      <c r="B103258">
        <v>103250</v>
      </c>
      <c r="C103258" t="s">
        <v>23057</v>
      </c>
      <c r="D103258" t="s">
        <v>487</v>
      </c>
      <c r="E103258" t="s">
        <v>21415</v>
      </c>
      <c r="F103258" s="4">
        <v>38987</v>
      </c>
      <c r="I103258" s="1">
        <v>29994</v>
      </c>
      <c r="J103258" s="1">
        <v>28609.75</v>
      </c>
      <c r="K103258" t="s">
        <v>32686</v>
      </c>
    </row>
    <row r="103259" spans="2:11" hidden="1" x14ac:dyDescent="0.3">
      <c r="B103259">
        <v>103251</v>
      </c>
      <c r="C103259" t="s">
        <v>33666</v>
      </c>
      <c r="D103259" t="s">
        <v>25702</v>
      </c>
      <c r="E103259" t="s">
        <v>20165</v>
      </c>
      <c r="F103259" s="4">
        <v>42802</v>
      </c>
      <c r="I103259" s="1">
        <v>37320</v>
      </c>
      <c r="J103259" s="1">
        <v>9948.0499999999993</v>
      </c>
      <c r="K103259" t="s">
        <v>32686</v>
      </c>
    </row>
    <row r="103260" spans="2:11" hidden="1" x14ac:dyDescent="0.3">
      <c r="B103260">
        <v>103252</v>
      </c>
      <c r="C103260" t="s">
        <v>14964</v>
      </c>
      <c r="D103260" t="s">
        <v>32697</v>
      </c>
      <c r="E103260" t="s">
        <v>19338</v>
      </c>
      <c r="F103260" s="4">
        <v>36727</v>
      </c>
      <c r="I103260" s="1">
        <v>78289</v>
      </c>
      <c r="J103260" s="1">
        <v>119567.51</v>
      </c>
      <c r="K103260" t="s">
        <v>32686</v>
      </c>
    </row>
    <row r="103261" spans="2:11" hidden="1" x14ac:dyDescent="0.3">
      <c r="B103261">
        <v>103253</v>
      </c>
      <c r="C103261" t="s">
        <v>14965</v>
      </c>
      <c r="D103261" t="s">
        <v>14966</v>
      </c>
      <c r="E103261" t="s">
        <v>19433</v>
      </c>
      <c r="F103261" s="4">
        <v>39063</v>
      </c>
      <c r="I103261" s="1">
        <v>103900</v>
      </c>
      <c r="J103261" s="1">
        <v>103232.89</v>
      </c>
      <c r="K103261" t="s">
        <v>32686</v>
      </c>
    </row>
    <row r="103262" spans="2:11" hidden="1" x14ac:dyDescent="0.3">
      <c r="B103262">
        <v>103254</v>
      </c>
      <c r="C103262" t="s">
        <v>30778</v>
      </c>
      <c r="D103262" t="s">
        <v>30031</v>
      </c>
      <c r="E103262" t="s">
        <v>20328</v>
      </c>
      <c r="F103262" s="4">
        <v>42161</v>
      </c>
      <c r="I103262" s="1">
        <v>108600</v>
      </c>
      <c r="J103262" s="1">
        <v>107229.05</v>
      </c>
      <c r="K103262" t="s">
        <v>32686</v>
      </c>
    </row>
    <row r="103263" spans="2:11" hidden="1" x14ac:dyDescent="0.3">
      <c r="B103263">
        <v>103255</v>
      </c>
      <c r="C103263" t="s">
        <v>14967</v>
      </c>
      <c r="D103263" t="s">
        <v>32723</v>
      </c>
      <c r="E103263" t="s">
        <v>19083</v>
      </c>
      <c r="F103263" s="4">
        <v>34309</v>
      </c>
      <c r="I103263" s="1">
        <v>47774</v>
      </c>
      <c r="J103263" s="1">
        <v>48258.64</v>
      </c>
      <c r="K103263" t="s">
        <v>32686</v>
      </c>
    </row>
    <row r="103264" spans="2:11" hidden="1" x14ac:dyDescent="0.3">
      <c r="B103264">
        <v>103256</v>
      </c>
      <c r="C103264" t="s">
        <v>17327</v>
      </c>
      <c r="D103264" t="s">
        <v>382</v>
      </c>
      <c r="E103264" t="s">
        <v>19095</v>
      </c>
      <c r="F103264" s="4">
        <v>40877</v>
      </c>
      <c r="I103264" s="1">
        <v>19240</v>
      </c>
      <c r="J103264" s="1">
        <v>8919</v>
      </c>
      <c r="K103264" t="s">
        <v>32686</v>
      </c>
    </row>
    <row r="103265" spans="2:11" hidden="1" x14ac:dyDescent="0.3">
      <c r="B103265">
        <v>103257</v>
      </c>
      <c r="C103265" t="s">
        <v>14969</v>
      </c>
      <c r="D103265" t="s">
        <v>397</v>
      </c>
      <c r="E103265" t="s">
        <v>19392</v>
      </c>
      <c r="F103265" s="4">
        <v>31607</v>
      </c>
      <c r="I103265" s="1">
        <v>66776</v>
      </c>
      <c r="J103265" s="1">
        <v>65839.17</v>
      </c>
      <c r="K103265" t="s">
        <v>32686</v>
      </c>
    </row>
    <row r="103266" spans="2:11" hidden="1" x14ac:dyDescent="0.3">
      <c r="B103266">
        <v>103258</v>
      </c>
      <c r="C103266" t="s">
        <v>14970</v>
      </c>
      <c r="D103266" t="s">
        <v>32696</v>
      </c>
      <c r="E103266" t="s">
        <v>19681</v>
      </c>
      <c r="F103266" s="4">
        <v>35730</v>
      </c>
      <c r="I103266" s="1">
        <v>32260</v>
      </c>
      <c r="J103266" s="1">
        <v>37006.26</v>
      </c>
      <c r="K103266" t="s">
        <v>32686</v>
      </c>
    </row>
    <row r="103267" spans="2:11" hidden="1" x14ac:dyDescent="0.3">
      <c r="B103267">
        <v>103259</v>
      </c>
      <c r="C103267" t="s">
        <v>17330</v>
      </c>
      <c r="D103267" t="s">
        <v>32743</v>
      </c>
      <c r="E103267" t="s">
        <v>19494</v>
      </c>
      <c r="F103267" s="4">
        <v>34982</v>
      </c>
      <c r="I103267" s="1">
        <v>35568</v>
      </c>
      <c r="J103267" s="1">
        <v>35381.040000000001</v>
      </c>
      <c r="K103267" t="s">
        <v>32686</v>
      </c>
    </row>
    <row r="103268" spans="2:11" hidden="1" x14ac:dyDescent="0.3">
      <c r="B103268">
        <v>103260</v>
      </c>
      <c r="C103268" t="s">
        <v>33667</v>
      </c>
      <c r="D103268" t="s">
        <v>419</v>
      </c>
      <c r="E103268" t="s">
        <v>19680</v>
      </c>
      <c r="F103268" s="4">
        <v>42931</v>
      </c>
      <c r="I103268" s="1">
        <v>40495</v>
      </c>
      <c r="K103268" t="s">
        <v>32686</v>
      </c>
    </row>
    <row r="103269" spans="2:11" hidden="1" x14ac:dyDescent="0.3">
      <c r="B103269">
        <v>103261</v>
      </c>
      <c r="C103269" t="s">
        <v>33668</v>
      </c>
      <c r="D103269" t="s">
        <v>30019</v>
      </c>
      <c r="E103269" t="s">
        <v>20167</v>
      </c>
      <c r="F103269" s="4">
        <v>42695</v>
      </c>
      <c r="I103269" s="1">
        <v>76000</v>
      </c>
      <c r="J103269" s="1">
        <v>42647.9</v>
      </c>
      <c r="K103269" t="s">
        <v>32686</v>
      </c>
    </row>
    <row r="103270" spans="2:11" hidden="1" x14ac:dyDescent="0.3">
      <c r="B103270">
        <v>103262</v>
      </c>
      <c r="C103270" t="s">
        <v>14975</v>
      </c>
      <c r="D103270" t="s">
        <v>32696</v>
      </c>
      <c r="E103270" t="s">
        <v>19546</v>
      </c>
      <c r="F103270" s="4">
        <v>35432</v>
      </c>
      <c r="I103270" s="1">
        <v>33176</v>
      </c>
      <c r="J103270" s="1">
        <v>32490.92</v>
      </c>
      <c r="K103270" t="s">
        <v>32686</v>
      </c>
    </row>
    <row r="103271" spans="2:11" hidden="1" x14ac:dyDescent="0.3">
      <c r="B103271">
        <v>103263</v>
      </c>
      <c r="C103271" t="s">
        <v>33669</v>
      </c>
      <c r="D103271" t="s">
        <v>25764</v>
      </c>
      <c r="E103271" t="s">
        <v>20025</v>
      </c>
      <c r="F103271" s="4">
        <v>34575</v>
      </c>
      <c r="I103271" s="1">
        <v>76165</v>
      </c>
      <c r="J103271" s="1">
        <v>77059.67</v>
      </c>
      <c r="K103271" t="s">
        <v>32686</v>
      </c>
    </row>
    <row r="103272" spans="2:11" hidden="1" x14ac:dyDescent="0.3">
      <c r="B103272">
        <v>103264</v>
      </c>
      <c r="C103272" t="s">
        <v>14982</v>
      </c>
      <c r="D103272" t="s">
        <v>164</v>
      </c>
      <c r="E103272" t="s">
        <v>19365</v>
      </c>
      <c r="F103272" s="4">
        <v>40581</v>
      </c>
      <c r="I103272" s="1">
        <v>51070</v>
      </c>
      <c r="J103272" s="1">
        <v>51585.64</v>
      </c>
      <c r="K103272" t="s">
        <v>32686</v>
      </c>
    </row>
    <row r="103273" spans="2:11" hidden="1" x14ac:dyDescent="0.3">
      <c r="B103273">
        <v>103265</v>
      </c>
      <c r="C103273" t="s">
        <v>14983</v>
      </c>
      <c r="D103273" t="s">
        <v>186</v>
      </c>
      <c r="E103273" t="s">
        <v>19108</v>
      </c>
      <c r="F103273" s="4">
        <v>38775</v>
      </c>
      <c r="I103273" s="1">
        <v>75000</v>
      </c>
      <c r="J103273" s="1">
        <v>73831.899999999994</v>
      </c>
      <c r="K103273" t="s">
        <v>32686</v>
      </c>
    </row>
    <row r="103274" spans="2:11" hidden="1" x14ac:dyDescent="0.3">
      <c r="B103274">
        <v>103266</v>
      </c>
      <c r="C103274" t="s">
        <v>33670</v>
      </c>
      <c r="D103274" t="s">
        <v>30085</v>
      </c>
      <c r="E103274" t="s">
        <v>19307</v>
      </c>
      <c r="F103274" s="4">
        <v>42996</v>
      </c>
      <c r="I103274" s="1">
        <v>160000</v>
      </c>
      <c r="K103274" t="s">
        <v>32686</v>
      </c>
    </row>
    <row r="103275" spans="2:11" hidden="1" x14ac:dyDescent="0.3">
      <c r="B103275">
        <v>103267</v>
      </c>
      <c r="C103275" t="s">
        <v>14985</v>
      </c>
      <c r="D103275" t="s">
        <v>14986</v>
      </c>
      <c r="E103275" t="s">
        <v>19842</v>
      </c>
      <c r="F103275" s="4">
        <v>25559</v>
      </c>
      <c r="I103275" s="1">
        <v>70934</v>
      </c>
      <c r="J103275" s="1">
        <v>121986.53</v>
      </c>
      <c r="K103275" t="s">
        <v>32686</v>
      </c>
    </row>
    <row r="103276" spans="2:11" hidden="1" x14ac:dyDescent="0.3">
      <c r="B103276">
        <v>103268</v>
      </c>
      <c r="C103276" t="s">
        <v>14987</v>
      </c>
      <c r="D103276" t="s">
        <v>504</v>
      </c>
      <c r="E103276" t="s">
        <v>19027</v>
      </c>
      <c r="F103276" s="4">
        <v>31653</v>
      </c>
      <c r="I103276" s="1">
        <v>49790</v>
      </c>
      <c r="J103276" s="1">
        <v>58200.69</v>
      </c>
      <c r="K103276" t="s">
        <v>32686</v>
      </c>
    </row>
    <row r="103277" spans="2:11" hidden="1" x14ac:dyDescent="0.3">
      <c r="B103277">
        <v>103269</v>
      </c>
      <c r="C103277" t="s">
        <v>14988</v>
      </c>
      <c r="D103277" t="s">
        <v>419</v>
      </c>
      <c r="E103277" t="s">
        <v>19108</v>
      </c>
      <c r="F103277" s="4">
        <v>38307</v>
      </c>
      <c r="I103277" s="1">
        <v>50419</v>
      </c>
      <c r="J103277" s="1">
        <v>49867.99</v>
      </c>
      <c r="K103277" t="s">
        <v>32686</v>
      </c>
    </row>
    <row r="103278" spans="2:11" hidden="1" x14ac:dyDescent="0.3">
      <c r="B103278">
        <v>103270</v>
      </c>
      <c r="C103278" t="s">
        <v>33671</v>
      </c>
      <c r="D103278" t="s">
        <v>6650</v>
      </c>
      <c r="E103278" t="s">
        <v>19555</v>
      </c>
      <c r="F103278" s="4">
        <v>42772</v>
      </c>
      <c r="I103278" s="1">
        <v>72100</v>
      </c>
      <c r="J103278" s="1">
        <v>25814.42</v>
      </c>
      <c r="K103278" t="s">
        <v>32686</v>
      </c>
    </row>
    <row r="103279" spans="2:11" hidden="1" x14ac:dyDescent="0.3">
      <c r="B103279">
        <v>103271</v>
      </c>
      <c r="C103279" t="s">
        <v>14991</v>
      </c>
      <c r="D103279" t="s">
        <v>32689</v>
      </c>
      <c r="E103279" t="s">
        <v>19464</v>
      </c>
      <c r="F103279" s="4">
        <v>38426</v>
      </c>
      <c r="I103279" s="1">
        <v>84548</v>
      </c>
      <c r="J103279" s="1">
        <v>113677.75999999999</v>
      </c>
      <c r="K103279" t="s">
        <v>32686</v>
      </c>
    </row>
    <row r="103280" spans="2:11" hidden="1" x14ac:dyDescent="0.3">
      <c r="B103280">
        <v>103272</v>
      </c>
      <c r="C103280" t="s">
        <v>14992</v>
      </c>
      <c r="D103280" t="s">
        <v>25632</v>
      </c>
      <c r="E103280" t="s">
        <v>19375</v>
      </c>
      <c r="F103280" s="4">
        <v>40562</v>
      </c>
      <c r="I103280" s="1">
        <v>65009</v>
      </c>
      <c r="J103280" s="1">
        <v>81418.899999999994</v>
      </c>
      <c r="K103280" t="s">
        <v>32686</v>
      </c>
    </row>
    <row r="103281" spans="2:11" hidden="1" x14ac:dyDescent="0.3">
      <c r="B103281">
        <v>103273</v>
      </c>
      <c r="C103281" t="s">
        <v>14993</v>
      </c>
      <c r="D103281" t="s">
        <v>71</v>
      </c>
      <c r="E103281" t="s">
        <v>19476</v>
      </c>
      <c r="F103281" s="4">
        <v>28590</v>
      </c>
      <c r="I103281" s="1">
        <v>12128</v>
      </c>
      <c r="J103281" s="1">
        <v>11643.28</v>
      </c>
      <c r="K103281" t="s">
        <v>32686</v>
      </c>
    </row>
    <row r="103282" spans="2:11" hidden="1" x14ac:dyDescent="0.3">
      <c r="B103282">
        <v>103274</v>
      </c>
      <c r="C103282" t="s">
        <v>33672</v>
      </c>
      <c r="D103282" t="s">
        <v>1146</v>
      </c>
      <c r="E103282" t="s">
        <v>19295</v>
      </c>
      <c r="F103282" s="4">
        <v>42866</v>
      </c>
      <c r="I103282" s="1">
        <v>30265</v>
      </c>
      <c r="J103282" s="1">
        <v>2342.44</v>
      </c>
      <c r="K103282" t="s">
        <v>32686</v>
      </c>
    </row>
    <row r="103283" spans="2:11" hidden="1" x14ac:dyDescent="0.3">
      <c r="B103283">
        <v>103275</v>
      </c>
      <c r="C103283" t="s">
        <v>23065</v>
      </c>
      <c r="D103283" t="s">
        <v>1033</v>
      </c>
      <c r="E103283" t="s">
        <v>19433</v>
      </c>
      <c r="F103283" s="4">
        <v>41211</v>
      </c>
      <c r="I103283" s="1">
        <v>73900</v>
      </c>
      <c r="J103283" s="1">
        <v>73145.47</v>
      </c>
      <c r="K103283" t="s">
        <v>32686</v>
      </c>
    </row>
    <row r="103284" spans="2:11" hidden="1" x14ac:dyDescent="0.3">
      <c r="B103284">
        <v>103276</v>
      </c>
      <c r="C103284" t="s">
        <v>14994</v>
      </c>
      <c r="D103284" t="s">
        <v>25632</v>
      </c>
      <c r="E103284" t="s">
        <v>19104</v>
      </c>
      <c r="F103284" s="4">
        <v>39678</v>
      </c>
      <c r="I103284" s="1">
        <v>65009</v>
      </c>
      <c r="J103284" s="1">
        <v>65372.84</v>
      </c>
      <c r="K103284" t="s">
        <v>32686</v>
      </c>
    </row>
    <row r="103285" spans="2:11" hidden="1" x14ac:dyDescent="0.3">
      <c r="B103285">
        <v>103277</v>
      </c>
      <c r="C103285" t="s">
        <v>30782</v>
      </c>
      <c r="D103285" t="s">
        <v>240</v>
      </c>
      <c r="E103285" t="s">
        <v>19086</v>
      </c>
      <c r="F103285" s="4">
        <v>42082</v>
      </c>
      <c r="I103285" s="1">
        <v>23920</v>
      </c>
      <c r="J103285" s="1">
        <v>11996.87</v>
      </c>
      <c r="K103285" t="s">
        <v>32686</v>
      </c>
    </row>
    <row r="103286" spans="2:11" hidden="1" x14ac:dyDescent="0.3">
      <c r="B103286">
        <v>103278</v>
      </c>
      <c r="C103286" t="s">
        <v>14996</v>
      </c>
      <c r="D103286" t="s">
        <v>13</v>
      </c>
      <c r="E103286" t="s">
        <v>19001</v>
      </c>
      <c r="F103286" s="4">
        <v>39954</v>
      </c>
      <c r="I103286" s="1">
        <v>74500</v>
      </c>
      <c r="J103286" s="1">
        <v>72450.22</v>
      </c>
      <c r="K103286" t="s">
        <v>32686</v>
      </c>
    </row>
    <row r="103287" spans="2:11" hidden="1" x14ac:dyDescent="0.3">
      <c r="B103287">
        <v>103279</v>
      </c>
      <c r="C103287" t="s">
        <v>14997</v>
      </c>
      <c r="D103287" t="s">
        <v>913</v>
      </c>
      <c r="E103287" t="s">
        <v>19537</v>
      </c>
      <c r="F103287" s="4">
        <v>37826</v>
      </c>
      <c r="I103287" s="1">
        <v>99201</v>
      </c>
      <c r="J103287" s="1">
        <v>121576.55</v>
      </c>
      <c r="K103287" t="s">
        <v>32686</v>
      </c>
    </row>
    <row r="103288" spans="2:11" hidden="1" x14ac:dyDescent="0.3">
      <c r="B103288">
        <v>103280</v>
      </c>
      <c r="C103288" t="s">
        <v>14998</v>
      </c>
      <c r="D103288" t="s">
        <v>336</v>
      </c>
      <c r="E103288" t="s">
        <v>19921</v>
      </c>
      <c r="F103288" s="4">
        <v>31373</v>
      </c>
      <c r="I103288" s="1">
        <v>46851</v>
      </c>
      <c r="J103288" s="1">
        <v>47232.06</v>
      </c>
      <c r="K103288" t="s">
        <v>32686</v>
      </c>
    </row>
    <row r="103289" spans="2:11" hidden="1" x14ac:dyDescent="0.3">
      <c r="B103289">
        <v>103281</v>
      </c>
      <c r="C103289" t="s">
        <v>27820</v>
      </c>
      <c r="D103289" t="s">
        <v>32697</v>
      </c>
      <c r="E103289" t="s">
        <v>19105</v>
      </c>
      <c r="F103289" s="4">
        <v>41738</v>
      </c>
      <c r="I103289" s="1">
        <v>58963</v>
      </c>
      <c r="J103289" s="1">
        <v>60961.03</v>
      </c>
      <c r="K103289" t="s">
        <v>32686</v>
      </c>
    </row>
    <row r="103290" spans="2:11" hidden="1" x14ac:dyDescent="0.3">
      <c r="B103290">
        <v>103282</v>
      </c>
      <c r="C103290" t="s">
        <v>15002</v>
      </c>
      <c r="D103290" t="s">
        <v>32697</v>
      </c>
      <c r="E103290" t="s">
        <v>19100</v>
      </c>
      <c r="F103290" s="4">
        <v>37158</v>
      </c>
      <c r="I103290" s="1">
        <v>77591</v>
      </c>
      <c r="J103290" s="1">
        <v>153931.72</v>
      </c>
      <c r="K103290" t="s">
        <v>32686</v>
      </c>
    </row>
    <row r="103291" spans="2:11" hidden="1" x14ac:dyDescent="0.3">
      <c r="B103291">
        <v>103283</v>
      </c>
      <c r="C103291" t="s">
        <v>15003</v>
      </c>
      <c r="D103291" t="s">
        <v>832</v>
      </c>
      <c r="E103291" t="s">
        <v>19680</v>
      </c>
      <c r="F103291" s="4">
        <v>32924</v>
      </c>
      <c r="I103291" s="1">
        <v>59680</v>
      </c>
      <c r="J103291" s="1">
        <v>59468.4</v>
      </c>
      <c r="K103291" t="s">
        <v>32686</v>
      </c>
    </row>
    <row r="103292" spans="2:11" hidden="1" x14ac:dyDescent="0.3">
      <c r="B103292">
        <v>103284</v>
      </c>
      <c r="C103292" t="s">
        <v>15004</v>
      </c>
      <c r="D103292" t="s">
        <v>32843</v>
      </c>
      <c r="E103292" t="s">
        <v>19665</v>
      </c>
      <c r="F103292" s="4">
        <v>30557</v>
      </c>
      <c r="I103292" s="1">
        <v>36192</v>
      </c>
      <c r="J103292" s="1">
        <v>38722.800000000003</v>
      </c>
      <c r="K103292" t="s">
        <v>32686</v>
      </c>
    </row>
    <row r="103293" spans="2:11" hidden="1" x14ac:dyDescent="0.3">
      <c r="B103293">
        <v>103285</v>
      </c>
      <c r="C103293" t="s">
        <v>15005</v>
      </c>
      <c r="D103293" t="s">
        <v>33620</v>
      </c>
      <c r="E103293" t="s">
        <v>19143</v>
      </c>
      <c r="F103293" s="4">
        <v>40161</v>
      </c>
      <c r="I103293" s="1">
        <v>32584</v>
      </c>
      <c r="J103293" s="1">
        <v>29828.04</v>
      </c>
      <c r="K103293" t="s">
        <v>32686</v>
      </c>
    </row>
    <row r="103294" spans="2:11" hidden="1" x14ac:dyDescent="0.3">
      <c r="B103294">
        <v>103286</v>
      </c>
      <c r="C103294" t="s">
        <v>15007</v>
      </c>
      <c r="D103294" t="s">
        <v>95</v>
      </c>
      <c r="E103294" t="s">
        <v>19713</v>
      </c>
      <c r="F103294" s="4">
        <v>38015</v>
      </c>
      <c r="I103294" s="1">
        <v>55056</v>
      </c>
      <c r="J103294" s="1">
        <v>55679.77</v>
      </c>
      <c r="K103294" t="s">
        <v>32686</v>
      </c>
    </row>
    <row r="103295" spans="2:11" hidden="1" x14ac:dyDescent="0.3">
      <c r="B103295">
        <v>103287</v>
      </c>
      <c r="C103295" t="s">
        <v>15009</v>
      </c>
      <c r="D103295" t="s">
        <v>32752</v>
      </c>
      <c r="E103295" t="s">
        <v>19899</v>
      </c>
      <c r="F103295" s="4">
        <v>32783</v>
      </c>
      <c r="I103295" s="1">
        <v>45475</v>
      </c>
      <c r="J103295" s="1">
        <v>48603.85</v>
      </c>
      <c r="K103295" t="s">
        <v>32686</v>
      </c>
    </row>
    <row r="103296" spans="2:11" hidden="1" x14ac:dyDescent="0.3">
      <c r="B103296">
        <v>103288</v>
      </c>
      <c r="C103296" t="s">
        <v>15010</v>
      </c>
      <c r="D103296" t="s">
        <v>32697</v>
      </c>
      <c r="E103296" t="s">
        <v>32767</v>
      </c>
      <c r="F103296" s="4">
        <v>40590</v>
      </c>
      <c r="I103296" s="1">
        <v>66784</v>
      </c>
      <c r="J103296" s="1">
        <v>78464.490000000005</v>
      </c>
      <c r="K103296" t="s">
        <v>32686</v>
      </c>
    </row>
    <row r="103297" spans="2:11" hidden="1" x14ac:dyDescent="0.3">
      <c r="B103297">
        <v>103289</v>
      </c>
      <c r="C103297" t="s">
        <v>15012</v>
      </c>
      <c r="D103297" t="s">
        <v>25672</v>
      </c>
      <c r="E103297" t="s">
        <v>20401</v>
      </c>
      <c r="F103297" s="4">
        <v>34211</v>
      </c>
      <c r="I103297" s="1">
        <v>74021</v>
      </c>
      <c r="J103297" s="1">
        <v>87798.79</v>
      </c>
      <c r="K103297" t="s">
        <v>32686</v>
      </c>
    </row>
    <row r="103298" spans="2:11" hidden="1" x14ac:dyDescent="0.3">
      <c r="B103298">
        <v>103290</v>
      </c>
      <c r="C103298" t="s">
        <v>15013</v>
      </c>
      <c r="D103298" t="s">
        <v>1582</v>
      </c>
      <c r="E103298" t="s">
        <v>22189</v>
      </c>
      <c r="F103298" s="4">
        <v>40035</v>
      </c>
      <c r="I103298" s="1">
        <v>34902</v>
      </c>
      <c r="J103298" s="1">
        <v>34671.129999999997</v>
      </c>
      <c r="K103298" t="s">
        <v>32686</v>
      </c>
    </row>
    <row r="103299" spans="2:11" hidden="1" x14ac:dyDescent="0.3">
      <c r="B103299">
        <v>103291</v>
      </c>
      <c r="C103299" t="s">
        <v>15014</v>
      </c>
      <c r="D103299" t="s">
        <v>1479</v>
      </c>
      <c r="E103299" t="s">
        <v>19095</v>
      </c>
      <c r="F103299" s="4">
        <v>34379</v>
      </c>
      <c r="I103299" s="1">
        <v>39301</v>
      </c>
      <c r="J103299" s="1">
        <v>38998.870000000003</v>
      </c>
      <c r="K103299" t="s">
        <v>32686</v>
      </c>
    </row>
    <row r="103300" spans="2:11" hidden="1" x14ac:dyDescent="0.3">
      <c r="B103300">
        <v>103292</v>
      </c>
      <c r="C103300" t="s">
        <v>27822</v>
      </c>
      <c r="D103300" t="s">
        <v>32758</v>
      </c>
      <c r="E103300" t="s">
        <v>31438</v>
      </c>
      <c r="F103300" s="4">
        <v>41506</v>
      </c>
      <c r="I103300" s="1">
        <v>33342</v>
      </c>
      <c r="J103300" s="1">
        <v>38569.69</v>
      </c>
      <c r="K103300" t="s">
        <v>32686</v>
      </c>
    </row>
    <row r="103301" spans="2:11" hidden="1" x14ac:dyDescent="0.3">
      <c r="B103301">
        <v>103293</v>
      </c>
      <c r="C103301" t="s">
        <v>15016</v>
      </c>
      <c r="D103301" t="s">
        <v>32696</v>
      </c>
      <c r="E103301" t="s">
        <v>19267</v>
      </c>
      <c r="F103301" s="4">
        <v>39167</v>
      </c>
      <c r="I103301" s="1">
        <v>31345</v>
      </c>
      <c r="J103301" s="1">
        <v>36089.89</v>
      </c>
      <c r="K103301" t="s">
        <v>32686</v>
      </c>
    </row>
    <row r="103302" spans="2:11" hidden="1" x14ac:dyDescent="0.3">
      <c r="B103302">
        <v>103294</v>
      </c>
      <c r="C103302" t="s">
        <v>32083</v>
      </c>
      <c r="D103302" t="s">
        <v>17060</v>
      </c>
      <c r="E103302" t="s">
        <v>19695</v>
      </c>
      <c r="F103302" s="4">
        <v>42429</v>
      </c>
      <c r="I103302" s="1">
        <v>38915</v>
      </c>
      <c r="J103302" s="1">
        <v>31759.03</v>
      </c>
      <c r="K103302" t="s">
        <v>32686</v>
      </c>
    </row>
    <row r="103303" spans="2:11" hidden="1" x14ac:dyDescent="0.3">
      <c r="B103303">
        <v>103295</v>
      </c>
      <c r="C103303" t="s">
        <v>15017</v>
      </c>
      <c r="D103303" t="s">
        <v>112</v>
      </c>
      <c r="E103303" t="s">
        <v>31426</v>
      </c>
      <c r="F103303" s="4">
        <v>32954</v>
      </c>
      <c r="I103303" s="1">
        <v>54826</v>
      </c>
      <c r="J103303" s="1">
        <v>55916.21</v>
      </c>
      <c r="K103303" t="s">
        <v>32686</v>
      </c>
    </row>
    <row r="103304" spans="2:11" hidden="1" x14ac:dyDescent="0.3">
      <c r="B103304">
        <v>103296</v>
      </c>
      <c r="C103304" t="s">
        <v>15018</v>
      </c>
      <c r="D103304" t="s">
        <v>32743</v>
      </c>
      <c r="E103304" t="s">
        <v>20610</v>
      </c>
      <c r="F103304" s="4">
        <v>38980</v>
      </c>
      <c r="I103304" s="1">
        <v>32635</v>
      </c>
      <c r="J103304" s="1">
        <v>35330.870000000003</v>
      </c>
      <c r="K103304" t="s">
        <v>32686</v>
      </c>
    </row>
    <row r="103305" spans="2:11" hidden="1" x14ac:dyDescent="0.3">
      <c r="B103305">
        <v>103297</v>
      </c>
      <c r="C103305" t="s">
        <v>33673</v>
      </c>
      <c r="D103305" t="s">
        <v>139</v>
      </c>
      <c r="E103305" t="s">
        <v>19316</v>
      </c>
      <c r="F103305" s="4">
        <v>38892</v>
      </c>
      <c r="I103305" s="1">
        <v>27040</v>
      </c>
      <c r="K103305" t="s">
        <v>32686</v>
      </c>
    </row>
    <row r="103306" spans="2:11" hidden="1" x14ac:dyDescent="0.3">
      <c r="B103306">
        <v>103298</v>
      </c>
      <c r="C103306" t="s">
        <v>15020</v>
      </c>
      <c r="D103306" t="s">
        <v>31420</v>
      </c>
      <c r="E103306" t="s">
        <v>19360</v>
      </c>
      <c r="F103306" s="4">
        <v>29423</v>
      </c>
      <c r="I103306" s="1">
        <v>40137</v>
      </c>
      <c r="J103306" s="1">
        <v>50678.31</v>
      </c>
      <c r="K103306" t="s">
        <v>32686</v>
      </c>
    </row>
    <row r="103307" spans="2:11" hidden="1" x14ac:dyDescent="0.3">
      <c r="B103307">
        <v>103299</v>
      </c>
      <c r="C103307" t="s">
        <v>17338</v>
      </c>
      <c r="D103307" t="s">
        <v>32696</v>
      </c>
      <c r="E103307" t="s">
        <v>21234</v>
      </c>
      <c r="F103307" s="4">
        <v>39256</v>
      </c>
      <c r="I103307" s="1">
        <v>30430</v>
      </c>
      <c r="J103307" s="1">
        <v>37748.129999999997</v>
      </c>
      <c r="K103307" t="s">
        <v>32686</v>
      </c>
    </row>
    <row r="103308" spans="2:11" hidden="1" x14ac:dyDescent="0.3">
      <c r="B103308">
        <v>103300</v>
      </c>
      <c r="C103308" t="s">
        <v>32084</v>
      </c>
      <c r="D103308" t="s">
        <v>32697</v>
      </c>
      <c r="E103308" t="s">
        <v>19853</v>
      </c>
      <c r="F103308" s="4">
        <v>42345</v>
      </c>
      <c r="I103308" s="1">
        <v>49088</v>
      </c>
      <c r="J103308" s="1">
        <v>53532.49</v>
      </c>
      <c r="K103308" t="s">
        <v>32686</v>
      </c>
    </row>
    <row r="103309" spans="2:11" hidden="1" x14ac:dyDescent="0.3">
      <c r="B103309">
        <v>103301</v>
      </c>
      <c r="C103309" t="s">
        <v>15024</v>
      </c>
      <c r="D103309" t="s">
        <v>32877</v>
      </c>
      <c r="E103309" t="s">
        <v>30230</v>
      </c>
      <c r="F103309" s="4">
        <v>39013</v>
      </c>
      <c r="I103309" s="1">
        <v>36439</v>
      </c>
      <c r="J103309" s="1">
        <v>46877.72</v>
      </c>
      <c r="K103309" t="s">
        <v>32686</v>
      </c>
    </row>
    <row r="103310" spans="2:11" hidden="1" x14ac:dyDescent="0.3">
      <c r="B103310">
        <v>103302</v>
      </c>
      <c r="C103310" t="s">
        <v>15026</v>
      </c>
      <c r="D103310" t="s">
        <v>32696</v>
      </c>
      <c r="E103310" t="s">
        <v>20064</v>
      </c>
      <c r="F103310" s="4">
        <v>38679</v>
      </c>
      <c r="I103310" s="1">
        <v>31345</v>
      </c>
      <c r="J103310" s="1">
        <v>31496.12</v>
      </c>
      <c r="K103310" t="s">
        <v>32686</v>
      </c>
    </row>
    <row r="103311" spans="2:11" hidden="1" x14ac:dyDescent="0.3">
      <c r="B103311">
        <v>103303</v>
      </c>
      <c r="C103311" t="s">
        <v>15029</v>
      </c>
      <c r="D103311" t="s">
        <v>25632</v>
      </c>
      <c r="E103311" t="s">
        <v>19957</v>
      </c>
      <c r="F103311" s="4">
        <v>39678</v>
      </c>
      <c r="I103311" s="1">
        <v>65009</v>
      </c>
      <c r="J103311" s="1">
        <v>71082.97</v>
      </c>
      <c r="K103311" t="s">
        <v>32686</v>
      </c>
    </row>
    <row r="103312" spans="2:11" hidden="1" x14ac:dyDescent="0.3">
      <c r="B103312">
        <v>103304</v>
      </c>
      <c r="C103312" t="s">
        <v>15030</v>
      </c>
      <c r="D103312" t="s">
        <v>33674</v>
      </c>
      <c r="E103312" t="s">
        <v>20411</v>
      </c>
      <c r="F103312" s="4">
        <v>39657</v>
      </c>
      <c r="I103312" s="1">
        <v>59500</v>
      </c>
      <c r="J103312" s="1">
        <v>44702.32</v>
      </c>
      <c r="K103312" t="s">
        <v>32686</v>
      </c>
    </row>
    <row r="103313" spans="2:11" hidden="1" x14ac:dyDescent="0.3">
      <c r="B103313">
        <v>103305</v>
      </c>
      <c r="C103313" t="s">
        <v>32085</v>
      </c>
      <c r="D103313" t="s">
        <v>382</v>
      </c>
      <c r="E103313" t="s">
        <v>20058</v>
      </c>
      <c r="F103313" s="4">
        <v>42270</v>
      </c>
      <c r="I103313" s="1">
        <v>73632</v>
      </c>
      <c r="J103313" s="1">
        <v>44591.01</v>
      </c>
      <c r="K103313" t="s">
        <v>32686</v>
      </c>
    </row>
    <row r="103314" spans="2:11" hidden="1" x14ac:dyDescent="0.3">
      <c r="B103314">
        <v>103306</v>
      </c>
      <c r="C103314" t="s">
        <v>15031</v>
      </c>
      <c r="D103314" t="s">
        <v>2667</v>
      </c>
      <c r="E103314" t="s">
        <v>20582</v>
      </c>
      <c r="F103314" s="4">
        <v>38159</v>
      </c>
      <c r="I103314" s="1">
        <v>92800</v>
      </c>
      <c r="J103314" s="1">
        <v>91750.48</v>
      </c>
      <c r="K103314" t="s">
        <v>32686</v>
      </c>
    </row>
    <row r="103315" spans="2:11" hidden="1" x14ac:dyDescent="0.3">
      <c r="B103315">
        <v>103307</v>
      </c>
      <c r="C103315" t="s">
        <v>23076</v>
      </c>
      <c r="D103315" t="s">
        <v>139</v>
      </c>
      <c r="E103315" t="s">
        <v>20392</v>
      </c>
      <c r="F103315" s="4">
        <v>41435</v>
      </c>
      <c r="I103315" s="1">
        <v>29120</v>
      </c>
      <c r="J103315">
        <v>242</v>
      </c>
      <c r="K103315" t="s">
        <v>32686</v>
      </c>
    </row>
    <row r="103316" spans="2:11" hidden="1" x14ac:dyDescent="0.3">
      <c r="B103316">
        <v>103308</v>
      </c>
      <c r="C103316" t="s">
        <v>33675</v>
      </c>
      <c r="D103316" t="s">
        <v>32713</v>
      </c>
      <c r="E103316" t="s">
        <v>19103</v>
      </c>
      <c r="F103316" s="4">
        <v>42924</v>
      </c>
      <c r="I103316" s="1">
        <v>19240</v>
      </c>
      <c r="K103316" t="s">
        <v>32686</v>
      </c>
    </row>
    <row r="103317" spans="2:11" hidden="1" x14ac:dyDescent="0.3">
      <c r="B103317">
        <v>103309</v>
      </c>
      <c r="C103317" t="s">
        <v>15032</v>
      </c>
      <c r="D103317" t="s">
        <v>32714</v>
      </c>
      <c r="E103317" t="s">
        <v>19864</v>
      </c>
      <c r="F103317" s="4">
        <v>38544</v>
      </c>
      <c r="I103317" s="1">
        <v>32448</v>
      </c>
      <c r="J103317" s="1">
        <v>34891.51</v>
      </c>
      <c r="K103317" t="s">
        <v>32686</v>
      </c>
    </row>
    <row r="103318" spans="2:11" hidden="1" x14ac:dyDescent="0.3">
      <c r="B103318">
        <v>103310</v>
      </c>
      <c r="C103318" t="s">
        <v>15033</v>
      </c>
      <c r="D103318" t="s">
        <v>32748</v>
      </c>
      <c r="E103318" t="s">
        <v>20398</v>
      </c>
      <c r="F103318" s="4">
        <v>31327</v>
      </c>
      <c r="I103318" s="1">
        <v>54538</v>
      </c>
      <c r="J103318" s="1">
        <v>54594.84</v>
      </c>
      <c r="K103318" t="s">
        <v>32686</v>
      </c>
    </row>
    <row r="103319" spans="2:11" hidden="1" x14ac:dyDescent="0.3">
      <c r="B103319">
        <v>103311</v>
      </c>
      <c r="C103319" t="s">
        <v>27828</v>
      </c>
      <c r="D103319" t="s">
        <v>1930</v>
      </c>
      <c r="E103319" t="s">
        <v>1931</v>
      </c>
      <c r="F103319" s="4">
        <v>41739</v>
      </c>
      <c r="I103319" s="1">
        <v>8062</v>
      </c>
      <c r="J103319" s="1">
        <v>8004.46</v>
      </c>
      <c r="K103319" t="s">
        <v>32686</v>
      </c>
    </row>
    <row r="103320" spans="2:11" hidden="1" x14ac:dyDescent="0.3">
      <c r="B103320">
        <v>103312</v>
      </c>
      <c r="C103320" t="s">
        <v>15037</v>
      </c>
      <c r="D103320" t="s">
        <v>32843</v>
      </c>
      <c r="E103320" t="s">
        <v>19664</v>
      </c>
      <c r="F103320" s="4">
        <v>39256</v>
      </c>
      <c r="I103320" s="1">
        <v>31512</v>
      </c>
      <c r="J103320" s="1">
        <v>72595.58</v>
      </c>
      <c r="K103320" t="s">
        <v>32686</v>
      </c>
    </row>
    <row r="103321" spans="2:11" hidden="1" x14ac:dyDescent="0.3">
      <c r="B103321">
        <v>103313</v>
      </c>
      <c r="C103321" t="s">
        <v>15039</v>
      </c>
      <c r="D103321" t="s">
        <v>2595</v>
      </c>
      <c r="E103321" t="s">
        <v>19712</v>
      </c>
      <c r="F103321" s="4">
        <v>38411</v>
      </c>
      <c r="I103321" s="1">
        <v>51770</v>
      </c>
      <c r="J103321" s="1">
        <v>46097.91</v>
      </c>
      <c r="K103321" t="s">
        <v>32686</v>
      </c>
    </row>
    <row r="103322" spans="2:11" hidden="1" x14ac:dyDescent="0.3">
      <c r="B103322">
        <v>103314</v>
      </c>
      <c r="C103322" t="s">
        <v>15041</v>
      </c>
      <c r="D103322" t="s">
        <v>25664</v>
      </c>
      <c r="E103322" t="s">
        <v>19883</v>
      </c>
      <c r="F103322" s="4">
        <v>40296</v>
      </c>
      <c r="I103322" s="1">
        <v>66829</v>
      </c>
      <c r="J103322" s="1">
        <v>81293.39</v>
      </c>
      <c r="K103322" t="s">
        <v>32686</v>
      </c>
    </row>
    <row r="103323" spans="2:11" hidden="1" x14ac:dyDescent="0.3">
      <c r="B103323">
        <v>103315</v>
      </c>
      <c r="C103323" t="s">
        <v>15042</v>
      </c>
      <c r="D103323" t="s">
        <v>30020</v>
      </c>
      <c r="E103323" t="s">
        <v>19536</v>
      </c>
      <c r="F103323" s="4">
        <v>37263</v>
      </c>
      <c r="I103323" s="1">
        <v>73473</v>
      </c>
      <c r="J103323" s="1">
        <v>89025.04</v>
      </c>
      <c r="K103323" t="s">
        <v>32686</v>
      </c>
    </row>
    <row r="103324" spans="2:11" hidden="1" x14ac:dyDescent="0.3">
      <c r="B103324">
        <v>103316</v>
      </c>
      <c r="C103324" t="s">
        <v>15044</v>
      </c>
      <c r="D103324" t="s">
        <v>71</v>
      </c>
      <c r="E103324" t="s">
        <v>19045</v>
      </c>
      <c r="F103324" s="4">
        <v>39191</v>
      </c>
      <c r="I103324" s="1">
        <v>10864</v>
      </c>
      <c r="J103324" s="1">
        <v>10181.540000000001</v>
      </c>
      <c r="K103324" t="s">
        <v>32686</v>
      </c>
    </row>
    <row r="103325" spans="2:11" hidden="1" x14ac:dyDescent="0.3">
      <c r="B103325">
        <v>103317</v>
      </c>
      <c r="C103325" t="s">
        <v>27830</v>
      </c>
      <c r="D103325" t="s">
        <v>31420</v>
      </c>
      <c r="E103325" t="s">
        <v>19213</v>
      </c>
      <c r="F103325" s="4">
        <v>41522</v>
      </c>
      <c r="I103325" s="1">
        <v>34362</v>
      </c>
      <c r="J103325" s="1">
        <v>36433.65</v>
      </c>
      <c r="K103325" t="s">
        <v>32686</v>
      </c>
    </row>
    <row r="103326" spans="2:11" hidden="1" x14ac:dyDescent="0.3">
      <c r="B103326">
        <v>103318</v>
      </c>
      <c r="C103326" t="s">
        <v>17347</v>
      </c>
      <c r="D103326" t="s">
        <v>32697</v>
      </c>
      <c r="E103326" t="s">
        <v>19006</v>
      </c>
      <c r="F103326" s="4">
        <v>40946</v>
      </c>
      <c r="I103326" s="1">
        <v>66122</v>
      </c>
      <c r="J103326" s="1">
        <v>78680.37</v>
      </c>
      <c r="K103326" t="s">
        <v>32686</v>
      </c>
    </row>
    <row r="103327" spans="2:11" hidden="1" x14ac:dyDescent="0.3">
      <c r="B103327">
        <v>103319</v>
      </c>
      <c r="C103327" t="s">
        <v>15048</v>
      </c>
      <c r="D103327" t="s">
        <v>6328</v>
      </c>
      <c r="E103327" t="s">
        <v>20809</v>
      </c>
      <c r="F103327" s="4">
        <v>36745</v>
      </c>
      <c r="I103327" s="1">
        <v>39609</v>
      </c>
      <c r="J103327" s="1">
        <v>44413.04</v>
      </c>
      <c r="K103327" t="s">
        <v>32686</v>
      </c>
    </row>
    <row r="103328" spans="2:11" hidden="1" x14ac:dyDescent="0.3">
      <c r="B103328">
        <v>103320</v>
      </c>
      <c r="C103328" t="s">
        <v>15049</v>
      </c>
      <c r="D103328" t="s">
        <v>30034</v>
      </c>
      <c r="E103328" t="s">
        <v>19599</v>
      </c>
      <c r="F103328" s="4">
        <v>39989</v>
      </c>
      <c r="I103328" s="1">
        <v>38761</v>
      </c>
      <c r="J103328" s="1">
        <v>42622.9</v>
      </c>
      <c r="K103328" t="s">
        <v>32686</v>
      </c>
    </row>
    <row r="103329" spans="2:11" hidden="1" x14ac:dyDescent="0.3">
      <c r="B103329">
        <v>103321</v>
      </c>
      <c r="C103329" t="s">
        <v>15050</v>
      </c>
      <c r="D103329" t="s">
        <v>1024</v>
      </c>
      <c r="E103329" t="s">
        <v>22406</v>
      </c>
      <c r="F103329" s="4">
        <v>38789</v>
      </c>
      <c r="I103329" s="1">
        <v>25709</v>
      </c>
      <c r="J103329" s="1">
        <v>10679.04</v>
      </c>
      <c r="K103329" t="s">
        <v>32686</v>
      </c>
    </row>
    <row r="103330" spans="2:11" hidden="1" x14ac:dyDescent="0.3">
      <c r="B103330">
        <v>103322</v>
      </c>
      <c r="C103330" t="s">
        <v>23085</v>
      </c>
      <c r="D103330" t="s">
        <v>32697</v>
      </c>
      <c r="E103330" t="s">
        <v>33229</v>
      </c>
      <c r="F103330" s="4">
        <v>41380</v>
      </c>
      <c r="I103330" s="1">
        <v>58963</v>
      </c>
      <c r="J103330" s="1">
        <v>36483.01</v>
      </c>
      <c r="K103330" t="s">
        <v>32686</v>
      </c>
    </row>
    <row r="103331" spans="2:11" hidden="1" x14ac:dyDescent="0.3">
      <c r="B103331">
        <v>103323</v>
      </c>
      <c r="C103331" t="s">
        <v>32086</v>
      </c>
      <c r="D103331" t="s">
        <v>90</v>
      </c>
      <c r="E103331" t="s">
        <v>19103</v>
      </c>
      <c r="F103331" s="4">
        <v>42444</v>
      </c>
      <c r="I103331" s="1">
        <v>19240</v>
      </c>
      <c r="J103331" s="1">
        <v>4320.79</v>
      </c>
      <c r="K103331" t="s">
        <v>32686</v>
      </c>
    </row>
    <row r="103332" spans="2:11" hidden="1" x14ac:dyDescent="0.3">
      <c r="B103332">
        <v>103324</v>
      </c>
      <c r="C103332" t="s">
        <v>15051</v>
      </c>
      <c r="D103332" t="s">
        <v>32689</v>
      </c>
      <c r="E103332" t="s">
        <v>21855</v>
      </c>
      <c r="F103332" s="4">
        <v>33211</v>
      </c>
      <c r="I103332" s="1">
        <v>97309</v>
      </c>
      <c r="J103332" s="1">
        <v>128001.71</v>
      </c>
      <c r="K103332" t="s">
        <v>32686</v>
      </c>
    </row>
    <row r="103333" spans="2:11" hidden="1" x14ac:dyDescent="0.3">
      <c r="B103333">
        <v>103325</v>
      </c>
      <c r="C103333" t="s">
        <v>17348</v>
      </c>
      <c r="D103333" t="s">
        <v>33077</v>
      </c>
      <c r="E103333" t="s">
        <v>19420</v>
      </c>
      <c r="F103333" s="4">
        <v>40931</v>
      </c>
      <c r="I103333" s="1">
        <v>45562</v>
      </c>
      <c r="J103333" s="1">
        <v>53900.62</v>
      </c>
      <c r="K103333" t="s">
        <v>32686</v>
      </c>
    </row>
    <row r="103334" spans="2:11" hidden="1" x14ac:dyDescent="0.3">
      <c r="B103334">
        <v>103326</v>
      </c>
      <c r="C103334" t="s">
        <v>15052</v>
      </c>
      <c r="D103334" t="s">
        <v>766</v>
      </c>
      <c r="E103334" t="s">
        <v>19645</v>
      </c>
      <c r="F103334" s="4">
        <v>37188</v>
      </c>
      <c r="I103334" s="1">
        <v>53628</v>
      </c>
      <c r="J103334" s="1">
        <v>83466.83</v>
      </c>
      <c r="K103334" t="s">
        <v>32686</v>
      </c>
    </row>
    <row r="103335" spans="2:11" hidden="1" x14ac:dyDescent="0.3">
      <c r="B103335">
        <v>103327</v>
      </c>
      <c r="C103335" t="s">
        <v>27834</v>
      </c>
      <c r="D103335" t="s">
        <v>1578</v>
      </c>
      <c r="E103335" t="s">
        <v>30137</v>
      </c>
      <c r="F103335" s="4">
        <v>41813</v>
      </c>
      <c r="I103335" s="1">
        <v>34902</v>
      </c>
      <c r="J103335" s="1">
        <v>32633.35</v>
      </c>
      <c r="K103335" t="s">
        <v>32686</v>
      </c>
    </row>
    <row r="103336" spans="2:11" hidden="1" x14ac:dyDescent="0.3">
      <c r="B103336">
        <v>103328</v>
      </c>
      <c r="C103336" t="s">
        <v>15053</v>
      </c>
      <c r="D103336" t="s">
        <v>32748</v>
      </c>
      <c r="E103336" t="s">
        <v>20191</v>
      </c>
      <c r="F103336" s="4">
        <v>29064</v>
      </c>
      <c r="I103336" s="1">
        <v>48311</v>
      </c>
      <c r="J103336" s="1">
        <v>55444.01</v>
      </c>
      <c r="K103336" t="s">
        <v>32686</v>
      </c>
    </row>
    <row r="103337" spans="2:11" hidden="1" x14ac:dyDescent="0.3">
      <c r="B103337">
        <v>103329</v>
      </c>
      <c r="C103337" t="s">
        <v>23088</v>
      </c>
      <c r="D103337" t="s">
        <v>382</v>
      </c>
      <c r="E103337" t="s">
        <v>19401</v>
      </c>
      <c r="F103337" s="4">
        <v>41426</v>
      </c>
      <c r="I103337" s="1">
        <v>55640</v>
      </c>
      <c r="J103337" s="1">
        <v>56688.41</v>
      </c>
      <c r="K103337" t="s">
        <v>32686</v>
      </c>
    </row>
    <row r="103338" spans="2:11" hidden="1" x14ac:dyDescent="0.3">
      <c r="B103338">
        <v>103330</v>
      </c>
      <c r="C103338" t="s">
        <v>15054</v>
      </c>
      <c r="D103338" t="s">
        <v>797</v>
      </c>
      <c r="E103338" t="s">
        <v>30130</v>
      </c>
      <c r="F103338" s="4">
        <v>32474</v>
      </c>
      <c r="I103338" s="1">
        <v>70800</v>
      </c>
      <c r="J103338" s="1">
        <v>69999.69</v>
      </c>
      <c r="K103338" t="s">
        <v>32686</v>
      </c>
    </row>
    <row r="103339" spans="2:11" hidden="1" x14ac:dyDescent="0.3">
      <c r="B103339">
        <v>103331</v>
      </c>
      <c r="C103339" t="s">
        <v>27835</v>
      </c>
      <c r="D103339" t="s">
        <v>30478</v>
      </c>
      <c r="E103339" t="s">
        <v>19206</v>
      </c>
      <c r="F103339" s="4">
        <v>41708</v>
      </c>
      <c r="I103339" s="1">
        <v>66600</v>
      </c>
      <c r="J103339" s="1">
        <v>65983.960000000006</v>
      </c>
      <c r="K103339" t="s">
        <v>32686</v>
      </c>
    </row>
    <row r="103340" spans="2:11" hidden="1" x14ac:dyDescent="0.3">
      <c r="B103340">
        <v>103332</v>
      </c>
      <c r="C103340" t="s">
        <v>33676</v>
      </c>
      <c r="D103340" t="s">
        <v>32756</v>
      </c>
      <c r="E103340" t="s">
        <v>19294</v>
      </c>
      <c r="F103340" s="4">
        <v>42723</v>
      </c>
      <c r="I103340" s="1">
        <v>37348</v>
      </c>
      <c r="J103340" s="1">
        <v>20777.39</v>
      </c>
      <c r="K103340" t="s">
        <v>32686</v>
      </c>
    </row>
    <row r="103341" spans="2:11" hidden="1" x14ac:dyDescent="0.3">
      <c r="B103341">
        <v>103333</v>
      </c>
      <c r="C103341" t="s">
        <v>15055</v>
      </c>
      <c r="D103341" t="s">
        <v>27836</v>
      </c>
      <c r="E103341" t="s">
        <v>20165</v>
      </c>
      <c r="F103341" s="4">
        <v>32028</v>
      </c>
      <c r="I103341" s="1">
        <v>84978</v>
      </c>
      <c r="J103341" s="1">
        <v>120633.25</v>
      </c>
      <c r="K103341" t="s">
        <v>32686</v>
      </c>
    </row>
    <row r="103342" spans="2:11" hidden="1" x14ac:dyDescent="0.3">
      <c r="B103342">
        <v>103334</v>
      </c>
      <c r="C103342" t="s">
        <v>15056</v>
      </c>
      <c r="D103342" t="s">
        <v>32785</v>
      </c>
      <c r="E103342" t="s">
        <v>19151</v>
      </c>
      <c r="F103342" s="4">
        <v>31145</v>
      </c>
      <c r="I103342" s="1">
        <v>48507</v>
      </c>
      <c r="J103342" s="1">
        <v>53935.67</v>
      </c>
      <c r="K103342" t="s">
        <v>32686</v>
      </c>
    </row>
    <row r="103343" spans="2:11" hidden="1" x14ac:dyDescent="0.3">
      <c r="B103343">
        <v>103335</v>
      </c>
      <c r="C103343" t="s">
        <v>15057</v>
      </c>
      <c r="D103343" t="s">
        <v>32725</v>
      </c>
      <c r="E103343" t="s">
        <v>19765</v>
      </c>
      <c r="F103343" s="4">
        <v>37819</v>
      </c>
      <c r="I103343" s="1">
        <v>75924</v>
      </c>
      <c r="J103343" s="1">
        <v>101764.38</v>
      </c>
      <c r="K103343" t="s">
        <v>32686</v>
      </c>
    </row>
    <row r="103344" spans="2:11" hidden="1" x14ac:dyDescent="0.3">
      <c r="B103344">
        <v>103336</v>
      </c>
      <c r="C103344" t="s">
        <v>32089</v>
      </c>
      <c r="D103344" t="s">
        <v>17055</v>
      </c>
      <c r="E103344" t="s">
        <v>21119</v>
      </c>
      <c r="F103344" s="4">
        <v>42272</v>
      </c>
      <c r="I103344" s="1">
        <v>69900</v>
      </c>
      <c r="J103344" s="1">
        <v>68789.16</v>
      </c>
      <c r="K103344" t="s">
        <v>32686</v>
      </c>
    </row>
    <row r="103345" spans="2:11" hidden="1" x14ac:dyDescent="0.3">
      <c r="B103345">
        <v>103337</v>
      </c>
      <c r="C103345" t="s">
        <v>15064</v>
      </c>
      <c r="D103345" t="s">
        <v>32697</v>
      </c>
      <c r="E103345" t="s">
        <v>19521</v>
      </c>
      <c r="F103345" s="4">
        <v>39630</v>
      </c>
      <c r="I103345" s="1">
        <v>70735</v>
      </c>
      <c r="J103345" s="1">
        <v>87385.29</v>
      </c>
      <c r="K103345" t="s">
        <v>32686</v>
      </c>
    </row>
    <row r="103346" spans="2:11" hidden="1" x14ac:dyDescent="0.3">
      <c r="B103346">
        <v>103338</v>
      </c>
      <c r="C103346" t="s">
        <v>15065</v>
      </c>
      <c r="D103346" t="s">
        <v>45</v>
      </c>
      <c r="E103346" t="s">
        <v>19374</v>
      </c>
      <c r="F103346" s="4">
        <v>39475</v>
      </c>
      <c r="I103346" s="1">
        <v>43295</v>
      </c>
      <c r="J103346" s="1">
        <v>56237.919999999998</v>
      </c>
      <c r="K103346" t="s">
        <v>32686</v>
      </c>
    </row>
    <row r="103347" spans="2:11" hidden="1" x14ac:dyDescent="0.3">
      <c r="B103347">
        <v>103339</v>
      </c>
      <c r="C103347" t="s">
        <v>15067</v>
      </c>
      <c r="D103347" t="s">
        <v>32689</v>
      </c>
      <c r="E103347" t="s">
        <v>19603</v>
      </c>
      <c r="F103347" s="4">
        <v>33484</v>
      </c>
      <c r="I103347" s="1">
        <v>97309</v>
      </c>
      <c r="J103347" s="1">
        <v>115162.72</v>
      </c>
      <c r="K103347" t="s">
        <v>32686</v>
      </c>
    </row>
    <row r="103348" spans="2:11" hidden="1" x14ac:dyDescent="0.3">
      <c r="B103348">
        <v>103340</v>
      </c>
      <c r="C103348" t="s">
        <v>23093</v>
      </c>
      <c r="D103348" t="s">
        <v>32697</v>
      </c>
      <c r="E103348" t="s">
        <v>19722</v>
      </c>
      <c r="F103348" s="4">
        <v>41078</v>
      </c>
      <c r="I103348" s="1">
        <v>62676</v>
      </c>
      <c r="J103348" s="1">
        <v>66253.570000000007</v>
      </c>
      <c r="K103348" t="s">
        <v>32686</v>
      </c>
    </row>
    <row r="103349" spans="2:11" hidden="1" x14ac:dyDescent="0.3">
      <c r="B103349">
        <v>103341</v>
      </c>
      <c r="C103349" t="s">
        <v>33677</v>
      </c>
      <c r="D103349" t="s">
        <v>13007</v>
      </c>
      <c r="E103349" t="s">
        <v>19500</v>
      </c>
      <c r="F103349" s="4">
        <v>42765</v>
      </c>
      <c r="I103349" s="1">
        <v>37415</v>
      </c>
      <c r="J103349" s="1">
        <v>14425.57</v>
      </c>
      <c r="K103349" t="s">
        <v>32686</v>
      </c>
    </row>
    <row r="103350" spans="2:11" hidden="1" x14ac:dyDescent="0.3">
      <c r="B103350">
        <v>103342</v>
      </c>
      <c r="C103350" t="s">
        <v>15070</v>
      </c>
      <c r="D103350" t="s">
        <v>1589</v>
      </c>
      <c r="E103350" t="s">
        <v>19011</v>
      </c>
      <c r="F103350" s="4">
        <v>39497</v>
      </c>
      <c r="I103350" s="1">
        <v>63240</v>
      </c>
      <c r="J103350" s="1">
        <v>60270.98</v>
      </c>
      <c r="K103350" t="s">
        <v>32686</v>
      </c>
    </row>
    <row r="103351" spans="2:11" hidden="1" x14ac:dyDescent="0.3">
      <c r="B103351">
        <v>103343</v>
      </c>
      <c r="C103351" t="s">
        <v>33678</v>
      </c>
      <c r="D103351" t="s">
        <v>7704</v>
      </c>
      <c r="E103351" t="s">
        <v>20574</v>
      </c>
      <c r="F103351" s="4">
        <v>42817</v>
      </c>
      <c r="I103351" s="1">
        <v>42153</v>
      </c>
      <c r="J103351" s="1">
        <v>9686.77</v>
      </c>
      <c r="K103351" t="s">
        <v>32686</v>
      </c>
    </row>
    <row r="103352" spans="2:11" hidden="1" x14ac:dyDescent="0.3">
      <c r="B103352">
        <v>103344</v>
      </c>
      <c r="C103352" t="s">
        <v>27840</v>
      </c>
      <c r="D103352" t="s">
        <v>32689</v>
      </c>
      <c r="E103352" t="s">
        <v>19191</v>
      </c>
      <c r="F103352" s="4">
        <v>39436</v>
      </c>
      <c r="I103352" s="1">
        <v>82780</v>
      </c>
      <c r="J103352" s="1">
        <v>106252.27</v>
      </c>
      <c r="K103352" t="s">
        <v>32686</v>
      </c>
    </row>
    <row r="103353" spans="2:11" hidden="1" x14ac:dyDescent="0.3">
      <c r="B103353">
        <v>103345</v>
      </c>
      <c r="C103353" t="s">
        <v>15073</v>
      </c>
      <c r="D103353" t="s">
        <v>25716</v>
      </c>
      <c r="E103353" t="s">
        <v>20521</v>
      </c>
      <c r="F103353" s="4">
        <v>40562</v>
      </c>
      <c r="I103353" s="1">
        <v>66489</v>
      </c>
      <c r="J103353" s="1">
        <v>77697.899999999994</v>
      </c>
      <c r="K103353" t="s">
        <v>32686</v>
      </c>
    </row>
    <row r="103354" spans="2:11" hidden="1" x14ac:dyDescent="0.3">
      <c r="B103354">
        <v>103346</v>
      </c>
      <c r="C103354" t="s">
        <v>15074</v>
      </c>
      <c r="D103354" t="s">
        <v>30085</v>
      </c>
      <c r="E103354" t="s">
        <v>19335</v>
      </c>
      <c r="F103354" s="4">
        <v>39548</v>
      </c>
      <c r="I103354" s="1">
        <v>157900</v>
      </c>
      <c r="J103354" s="1">
        <v>156285.47</v>
      </c>
      <c r="K103354" t="s">
        <v>32686</v>
      </c>
    </row>
    <row r="103355" spans="2:11" hidden="1" x14ac:dyDescent="0.3">
      <c r="B103355">
        <v>103347</v>
      </c>
      <c r="C103355" t="s">
        <v>15075</v>
      </c>
      <c r="D103355" t="s">
        <v>393</v>
      </c>
      <c r="E103355" t="s">
        <v>20096</v>
      </c>
      <c r="F103355" s="4">
        <v>39261</v>
      </c>
      <c r="I103355" s="1">
        <v>52602</v>
      </c>
      <c r="J103355" s="1">
        <v>63566.13</v>
      </c>
      <c r="K103355" t="s">
        <v>32686</v>
      </c>
    </row>
    <row r="103356" spans="2:11" hidden="1" x14ac:dyDescent="0.3">
      <c r="B103356">
        <v>103348</v>
      </c>
      <c r="C103356" t="s">
        <v>33679</v>
      </c>
      <c r="D103356" t="s">
        <v>25702</v>
      </c>
      <c r="E103356" t="s">
        <v>20165</v>
      </c>
      <c r="F103356" s="4">
        <v>42802</v>
      </c>
      <c r="I103356" s="1">
        <v>37320</v>
      </c>
      <c r="J103356" s="1">
        <v>10046.74</v>
      </c>
      <c r="K103356" t="s">
        <v>32686</v>
      </c>
    </row>
    <row r="103357" spans="2:11" hidden="1" x14ac:dyDescent="0.3">
      <c r="B103357">
        <v>103349</v>
      </c>
      <c r="C103357" t="s">
        <v>15079</v>
      </c>
      <c r="D103357" t="s">
        <v>487</v>
      </c>
      <c r="E103357" t="s">
        <v>19765</v>
      </c>
      <c r="F103357" s="4">
        <v>31155</v>
      </c>
      <c r="I103357" s="1">
        <v>29994</v>
      </c>
      <c r="J103357" s="1">
        <v>21850.26</v>
      </c>
      <c r="K103357" t="s">
        <v>32686</v>
      </c>
    </row>
    <row r="103358" spans="2:11" hidden="1" x14ac:dyDescent="0.3">
      <c r="B103358">
        <v>103350</v>
      </c>
      <c r="C103358" t="s">
        <v>23094</v>
      </c>
      <c r="D103358" t="s">
        <v>32697</v>
      </c>
      <c r="E103358" t="s">
        <v>19722</v>
      </c>
      <c r="F103358" s="4">
        <v>41289</v>
      </c>
      <c r="I103358" s="1">
        <v>62676</v>
      </c>
      <c r="J103358" s="1">
        <v>85269.4</v>
      </c>
      <c r="K103358" t="s">
        <v>32686</v>
      </c>
    </row>
    <row r="103359" spans="2:11" hidden="1" x14ac:dyDescent="0.3">
      <c r="B103359">
        <v>103351</v>
      </c>
      <c r="C103359" t="s">
        <v>15080</v>
      </c>
      <c r="D103359" t="s">
        <v>32697</v>
      </c>
      <c r="E103359" t="s">
        <v>21050</v>
      </c>
      <c r="F103359" s="4">
        <v>36410</v>
      </c>
      <c r="I103359" s="1">
        <v>78988</v>
      </c>
      <c r="J103359" s="1">
        <v>102375.59</v>
      </c>
      <c r="K103359" t="s">
        <v>32686</v>
      </c>
    </row>
    <row r="103360" spans="2:11" hidden="1" x14ac:dyDescent="0.3">
      <c r="B103360">
        <v>103352</v>
      </c>
      <c r="C103360" t="s">
        <v>15082</v>
      </c>
      <c r="D103360" t="s">
        <v>32704</v>
      </c>
      <c r="E103360" t="s">
        <v>19142</v>
      </c>
      <c r="F103360" s="4">
        <v>40492</v>
      </c>
      <c r="I103360" s="1">
        <v>62676</v>
      </c>
      <c r="J103360" s="1">
        <v>96359.25</v>
      </c>
      <c r="K103360" t="s">
        <v>32686</v>
      </c>
    </row>
    <row r="103361" spans="2:11" hidden="1" x14ac:dyDescent="0.3">
      <c r="B103361">
        <v>103353</v>
      </c>
      <c r="C103361" t="s">
        <v>15083</v>
      </c>
      <c r="D103361" t="s">
        <v>2780</v>
      </c>
      <c r="E103361" t="s">
        <v>19517</v>
      </c>
      <c r="F103361" s="4">
        <v>31757</v>
      </c>
      <c r="I103361" s="1">
        <v>64800</v>
      </c>
      <c r="J103361" s="1">
        <v>65795.81</v>
      </c>
      <c r="K103361" t="s">
        <v>32686</v>
      </c>
    </row>
    <row r="103362" spans="2:11" hidden="1" x14ac:dyDescent="0.3">
      <c r="B103362">
        <v>103354</v>
      </c>
      <c r="C103362" t="s">
        <v>15084</v>
      </c>
      <c r="D103362" t="s">
        <v>66</v>
      </c>
      <c r="E103362" t="s">
        <v>19083</v>
      </c>
      <c r="F103362" s="4">
        <v>37515</v>
      </c>
      <c r="I103362" s="1">
        <v>39609</v>
      </c>
      <c r="J103362" s="1">
        <v>38468.639999999999</v>
      </c>
      <c r="K103362" t="s">
        <v>32686</v>
      </c>
    </row>
    <row r="103363" spans="2:11" hidden="1" x14ac:dyDescent="0.3">
      <c r="B103363">
        <v>103355</v>
      </c>
      <c r="C103363" t="s">
        <v>15085</v>
      </c>
      <c r="D103363" t="s">
        <v>32697</v>
      </c>
      <c r="E103363" t="s">
        <v>19825</v>
      </c>
      <c r="F103363" s="4">
        <v>39561</v>
      </c>
      <c r="I103363" s="1">
        <v>70735</v>
      </c>
      <c r="J103363" s="1">
        <v>58039.95</v>
      </c>
      <c r="K103363" t="s">
        <v>32686</v>
      </c>
    </row>
    <row r="103364" spans="2:11" hidden="1" x14ac:dyDescent="0.3">
      <c r="B103364">
        <v>103356</v>
      </c>
      <c r="C103364" t="s">
        <v>30785</v>
      </c>
      <c r="D103364" t="s">
        <v>30108</v>
      </c>
      <c r="E103364" t="s">
        <v>19031</v>
      </c>
      <c r="F103364" s="4">
        <v>42158</v>
      </c>
      <c r="I103364" s="1">
        <v>36263</v>
      </c>
      <c r="J103364" s="1">
        <v>39680.58</v>
      </c>
      <c r="K103364" t="s">
        <v>32686</v>
      </c>
    </row>
    <row r="103365" spans="2:11" hidden="1" x14ac:dyDescent="0.3">
      <c r="B103365">
        <v>103357</v>
      </c>
      <c r="C103365" t="s">
        <v>15086</v>
      </c>
      <c r="D103365" t="s">
        <v>16538</v>
      </c>
      <c r="E103365" t="s">
        <v>19586</v>
      </c>
      <c r="F103365" s="4">
        <v>39687</v>
      </c>
      <c r="I103365" s="1">
        <v>83400</v>
      </c>
      <c r="J103365" s="1">
        <v>78604.02</v>
      </c>
      <c r="K103365" t="s">
        <v>32686</v>
      </c>
    </row>
    <row r="103366" spans="2:11" hidden="1" x14ac:dyDescent="0.3">
      <c r="B103366">
        <v>103358</v>
      </c>
      <c r="C103366" t="s">
        <v>15087</v>
      </c>
      <c r="D103366" t="s">
        <v>25686</v>
      </c>
      <c r="E103366" t="s">
        <v>19914</v>
      </c>
      <c r="F103366" s="4">
        <v>36908</v>
      </c>
      <c r="I103366" s="1">
        <v>93063</v>
      </c>
      <c r="J103366" s="1">
        <v>93511.51</v>
      </c>
      <c r="K103366" t="s">
        <v>32686</v>
      </c>
    </row>
    <row r="103367" spans="2:11" hidden="1" x14ac:dyDescent="0.3">
      <c r="B103367">
        <v>103359</v>
      </c>
      <c r="C103367" t="s">
        <v>27842</v>
      </c>
      <c r="D103367" t="s">
        <v>33680</v>
      </c>
      <c r="E103367" t="s">
        <v>19004</v>
      </c>
      <c r="F103367" s="4">
        <v>41680</v>
      </c>
      <c r="I103367" s="1">
        <v>95300</v>
      </c>
      <c r="J103367" s="1">
        <v>94561.58</v>
      </c>
      <c r="K103367" t="s">
        <v>32686</v>
      </c>
    </row>
    <row r="103368" spans="2:11" hidden="1" x14ac:dyDescent="0.3">
      <c r="B103368">
        <v>103360</v>
      </c>
      <c r="C103368" t="s">
        <v>15092</v>
      </c>
      <c r="D103368" t="s">
        <v>32724</v>
      </c>
      <c r="E103368" t="s">
        <v>19083</v>
      </c>
      <c r="F103368" s="4">
        <v>37093</v>
      </c>
      <c r="I103368" s="1">
        <v>46459</v>
      </c>
      <c r="J103368" s="1">
        <v>51568.93</v>
      </c>
      <c r="K103368" t="s">
        <v>32686</v>
      </c>
    </row>
    <row r="103369" spans="2:11" hidden="1" x14ac:dyDescent="0.3">
      <c r="B103369">
        <v>103361</v>
      </c>
      <c r="C103369" t="s">
        <v>27843</v>
      </c>
      <c r="D103369" t="s">
        <v>12270</v>
      </c>
      <c r="E103369" t="s">
        <v>19496</v>
      </c>
      <c r="F103369" s="4">
        <v>41715</v>
      </c>
      <c r="I103369" s="1">
        <v>60100</v>
      </c>
      <c r="J103369" s="1">
        <v>59047.77</v>
      </c>
      <c r="K103369" t="s">
        <v>32686</v>
      </c>
    </row>
    <row r="103370" spans="2:11" hidden="1" x14ac:dyDescent="0.3">
      <c r="B103370">
        <v>103362</v>
      </c>
      <c r="C103370" t="s">
        <v>15093</v>
      </c>
      <c r="D103370" t="s">
        <v>32090</v>
      </c>
      <c r="E103370" t="s">
        <v>19936</v>
      </c>
      <c r="F103370" s="4">
        <v>34387</v>
      </c>
      <c r="I103370" s="1">
        <v>79436</v>
      </c>
      <c r="J103370" s="1">
        <v>97953.04</v>
      </c>
      <c r="K103370" t="s">
        <v>32686</v>
      </c>
    </row>
    <row r="103371" spans="2:11" hidden="1" x14ac:dyDescent="0.3">
      <c r="B103371">
        <v>103363</v>
      </c>
      <c r="C103371" t="s">
        <v>15094</v>
      </c>
      <c r="D103371" t="s">
        <v>30034</v>
      </c>
      <c r="E103371" t="s">
        <v>19599</v>
      </c>
      <c r="F103371" s="4">
        <v>37861</v>
      </c>
      <c r="I103371" s="1">
        <v>39924</v>
      </c>
      <c r="J103371" s="1">
        <v>36571.879999999997</v>
      </c>
      <c r="K103371" t="s">
        <v>32686</v>
      </c>
    </row>
    <row r="103372" spans="2:11" hidden="1" x14ac:dyDescent="0.3">
      <c r="B103372">
        <v>103364</v>
      </c>
      <c r="C103372" t="s">
        <v>15095</v>
      </c>
      <c r="D103372" t="s">
        <v>32696</v>
      </c>
      <c r="E103372" t="s">
        <v>19737</v>
      </c>
      <c r="F103372" s="4">
        <v>29062</v>
      </c>
      <c r="I103372" s="1">
        <v>35006</v>
      </c>
      <c r="J103372" s="1">
        <v>35276.800000000003</v>
      </c>
      <c r="K103372" t="s">
        <v>32686</v>
      </c>
    </row>
    <row r="103373" spans="2:11" hidden="1" x14ac:dyDescent="0.3">
      <c r="B103373">
        <v>103365</v>
      </c>
      <c r="C103373" t="s">
        <v>33681</v>
      </c>
      <c r="D103373" t="s">
        <v>382</v>
      </c>
      <c r="E103373" t="s">
        <v>21662</v>
      </c>
      <c r="F103373" s="4">
        <v>42786</v>
      </c>
      <c r="I103373" s="1">
        <v>46800</v>
      </c>
      <c r="J103373" s="1">
        <v>14027.44</v>
      </c>
      <c r="K103373" t="s">
        <v>32686</v>
      </c>
    </row>
    <row r="103374" spans="2:11" hidden="1" x14ac:dyDescent="0.3">
      <c r="B103374">
        <v>103366</v>
      </c>
      <c r="C103374" t="s">
        <v>15097</v>
      </c>
      <c r="D103374" t="s">
        <v>25768</v>
      </c>
      <c r="E103374" t="s">
        <v>19375</v>
      </c>
      <c r="F103374" s="4">
        <v>39378</v>
      </c>
      <c r="I103374" s="1">
        <v>76808</v>
      </c>
      <c r="J103374" s="1">
        <v>77068.58</v>
      </c>
      <c r="K103374" t="s">
        <v>32686</v>
      </c>
    </row>
    <row r="103375" spans="2:11" hidden="1" x14ac:dyDescent="0.3">
      <c r="B103375">
        <v>103367</v>
      </c>
      <c r="C103375" t="s">
        <v>15098</v>
      </c>
      <c r="D103375" t="s">
        <v>32697</v>
      </c>
      <c r="E103375" t="s">
        <v>19790</v>
      </c>
      <c r="F103375" s="4">
        <v>34447</v>
      </c>
      <c r="I103375" s="1">
        <v>82484</v>
      </c>
      <c r="J103375" s="1">
        <v>82831.28</v>
      </c>
      <c r="K103375" t="s">
        <v>32686</v>
      </c>
    </row>
    <row r="103376" spans="2:11" hidden="1" x14ac:dyDescent="0.3">
      <c r="B103376">
        <v>103368</v>
      </c>
      <c r="C103376" t="s">
        <v>15102</v>
      </c>
      <c r="D103376" t="s">
        <v>1449</v>
      </c>
      <c r="E103376" t="s">
        <v>19955</v>
      </c>
      <c r="F103376" s="4">
        <v>32837</v>
      </c>
      <c r="I103376" s="1">
        <v>43413</v>
      </c>
      <c r="J103376" s="1">
        <v>40924.129999999997</v>
      </c>
      <c r="K103376" t="s">
        <v>32686</v>
      </c>
    </row>
    <row r="103377" spans="2:11" hidden="1" x14ac:dyDescent="0.3">
      <c r="B103377">
        <v>103369</v>
      </c>
      <c r="C103377" t="s">
        <v>15103</v>
      </c>
      <c r="D103377" t="s">
        <v>31448</v>
      </c>
      <c r="E103377" t="s">
        <v>30015</v>
      </c>
      <c r="F103377" s="4">
        <v>28252</v>
      </c>
      <c r="I103377" s="1">
        <v>37884</v>
      </c>
      <c r="J103377" s="1">
        <v>36789.769999999997</v>
      </c>
      <c r="K103377" t="s">
        <v>32686</v>
      </c>
    </row>
    <row r="103378" spans="2:11" hidden="1" x14ac:dyDescent="0.3">
      <c r="B103378">
        <v>103370</v>
      </c>
      <c r="C103378" t="s">
        <v>17352</v>
      </c>
      <c r="D103378" t="s">
        <v>32696</v>
      </c>
      <c r="E103378" t="s">
        <v>19402</v>
      </c>
      <c r="F103378" s="4">
        <v>41064</v>
      </c>
      <c r="I103378" s="1">
        <v>29890</v>
      </c>
      <c r="J103378" s="1">
        <v>30567.57</v>
      </c>
      <c r="K103378" t="s">
        <v>32686</v>
      </c>
    </row>
    <row r="103379" spans="2:11" hidden="1" x14ac:dyDescent="0.3">
      <c r="B103379">
        <v>103371</v>
      </c>
      <c r="C103379" t="s">
        <v>17354</v>
      </c>
      <c r="D103379" t="s">
        <v>90</v>
      </c>
      <c r="E103379" t="s">
        <v>19103</v>
      </c>
      <c r="F103379" s="4">
        <v>40707</v>
      </c>
      <c r="I103379" s="1">
        <v>20800</v>
      </c>
      <c r="K103379" t="s">
        <v>32686</v>
      </c>
    </row>
    <row r="103380" spans="2:11" hidden="1" x14ac:dyDescent="0.3">
      <c r="B103380">
        <v>103372</v>
      </c>
      <c r="C103380" t="s">
        <v>27847</v>
      </c>
      <c r="D103380" t="s">
        <v>32708</v>
      </c>
      <c r="E103380" t="s">
        <v>32395</v>
      </c>
      <c r="F103380" s="4">
        <v>41817</v>
      </c>
      <c r="I103380" s="1">
        <v>33342</v>
      </c>
      <c r="J103380" s="1">
        <v>21495.82</v>
      </c>
      <c r="K103380" t="s">
        <v>32686</v>
      </c>
    </row>
    <row r="103381" spans="2:11" hidden="1" x14ac:dyDescent="0.3">
      <c r="B103381">
        <v>103373</v>
      </c>
      <c r="C103381" t="s">
        <v>15106</v>
      </c>
      <c r="D103381" t="s">
        <v>198</v>
      </c>
      <c r="E103381" t="s">
        <v>30015</v>
      </c>
      <c r="F103381" s="4">
        <v>27610</v>
      </c>
      <c r="I103381" s="1">
        <v>94800</v>
      </c>
      <c r="J103381" s="1">
        <v>93621.57</v>
      </c>
      <c r="K103381" t="s">
        <v>32686</v>
      </c>
    </row>
    <row r="103382" spans="2:11" hidden="1" x14ac:dyDescent="0.3">
      <c r="B103382">
        <v>103374</v>
      </c>
      <c r="C103382" t="s">
        <v>17357</v>
      </c>
      <c r="D103382" t="s">
        <v>25931</v>
      </c>
      <c r="E103382" t="s">
        <v>20073</v>
      </c>
      <c r="F103382" s="4">
        <v>35479</v>
      </c>
      <c r="I103382" s="1">
        <v>80300</v>
      </c>
      <c r="J103382" s="1">
        <v>74112.2</v>
      </c>
      <c r="K103382" t="s">
        <v>32686</v>
      </c>
    </row>
    <row r="103383" spans="2:11" hidden="1" x14ac:dyDescent="0.3">
      <c r="B103383">
        <v>103375</v>
      </c>
      <c r="C103383" t="s">
        <v>15107</v>
      </c>
      <c r="D103383" t="s">
        <v>382</v>
      </c>
      <c r="E103383" t="s">
        <v>19401</v>
      </c>
      <c r="F103383" s="4">
        <v>40201</v>
      </c>
      <c r="I103383" s="1">
        <v>66560</v>
      </c>
      <c r="J103383" s="1">
        <v>11984</v>
      </c>
      <c r="K103383" t="s">
        <v>32686</v>
      </c>
    </row>
    <row r="103384" spans="2:11" hidden="1" x14ac:dyDescent="0.3">
      <c r="B103384">
        <v>103376</v>
      </c>
      <c r="C103384" t="s">
        <v>15108</v>
      </c>
      <c r="D103384" t="s">
        <v>32689</v>
      </c>
      <c r="E103384" t="s">
        <v>19270</v>
      </c>
      <c r="F103384" s="4">
        <v>33241</v>
      </c>
      <c r="I103384" s="1">
        <v>97309</v>
      </c>
      <c r="J103384" s="1">
        <v>142443.64000000001</v>
      </c>
      <c r="K103384" t="s">
        <v>32686</v>
      </c>
    </row>
    <row r="103385" spans="2:11" hidden="1" x14ac:dyDescent="0.3">
      <c r="B103385">
        <v>103377</v>
      </c>
      <c r="C103385" t="s">
        <v>30787</v>
      </c>
      <c r="D103385" t="s">
        <v>139</v>
      </c>
      <c r="E103385" t="s">
        <v>19103</v>
      </c>
      <c r="F103385" s="4">
        <v>42171</v>
      </c>
      <c r="I103385" s="1">
        <v>20800</v>
      </c>
      <c r="J103385" s="1">
        <v>12170</v>
      </c>
      <c r="K103385" t="s">
        <v>32686</v>
      </c>
    </row>
    <row r="103386" spans="2:11" hidden="1" x14ac:dyDescent="0.3">
      <c r="B103386">
        <v>103378</v>
      </c>
      <c r="C103386" t="s">
        <v>33682</v>
      </c>
      <c r="D103386" t="s">
        <v>32711</v>
      </c>
      <c r="E103386" t="s">
        <v>31423</v>
      </c>
      <c r="F103386" s="4">
        <v>42662</v>
      </c>
      <c r="I103386" s="1">
        <v>45895</v>
      </c>
      <c r="J103386" s="1">
        <v>30990.41</v>
      </c>
      <c r="K103386" t="s">
        <v>32686</v>
      </c>
    </row>
    <row r="103387" spans="2:11" hidden="1" x14ac:dyDescent="0.3">
      <c r="B103387">
        <v>103379</v>
      </c>
      <c r="C103387" t="s">
        <v>15111</v>
      </c>
      <c r="D103387" t="s">
        <v>30031</v>
      </c>
      <c r="E103387" t="s">
        <v>20621</v>
      </c>
      <c r="F103387" s="4">
        <v>39118</v>
      </c>
      <c r="I103387" s="1">
        <v>103200</v>
      </c>
      <c r="J103387" s="1">
        <v>99333.47</v>
      </c>
      <c r="K103387" t="s">
        <v>32686</v>
      </c>
    </row>
    <row r="103388" spans="2:11" hidden="1" x14ac:dyDescent="0.3">
      <c r="B103388">
        <v>103380</v>
      </c>
      <c r="C103388" t="s">
        <v>15114</v>
      </c>
      <c r="D103388" t="s">
        <v>795</v>
      </c>
      <c r="E103388" t="s">
        <v>19372</v>
      </c>
      <c r="F103388" s="4">
        <v>38897</v>
      </c>
      <c r="I103388" s="1">
        <v>89000</v>
      </c>
      <c r="J103388" s="1">
        <v>55791.49</v>
      </c>
      <c r="K103388" t="s">
        <v>32686</v>
      </c>
    </row>
    <row r="103389" spans="2:11" hidden="1" x14ac:dyDescent="0.3">
      <c r="B103389">
        <v>103381</v>
      </c>
      <c r="C103389" t="s">
        <v>23108</v>
      </c>
      <c r="D103389" t="s">
        <v>79</v>
      </c>
      <c r="E103389" t="s">
        <v>20202</v>
      </c>
      <c r="F103389" s="4">
        <v>41435</v>
      </c>
      <c r="I103389" s="1">
        <v>19240</v>
      </c>
      <c r="J103389" s="1">
        <v>3965.94</v>
      </c>
      <c r="K103389" t="s">
        <v>32686</v>
      </c>
    </row>
    <row r="103390" spans="2:11" hidden="1" x14ac:dyDescent="0.3">
      <c r="B103390">
        <v>103382</v>
      </c>
      <c r="C103390" t="s">
        <v>33683</v>
      </c>
      <c r="D103390" t="s">
        <v>98</v>
      </c>
      <c r="E103390" t="s">
        <v>21815</v>
      </c>
      <c r="F103390" s="4">
        <v>42877</v>
      </c>
      <c r="I103390" s="1">
        <v>22318</v>
      </c>
      <c r="J103390" s="1">
        <v>1985.02</v>
      </c>
      <c r="K103390" t="s">
        <v>32686</v>
      </c>
    </row>
    <row r="103391" spans="2:11" hidden="1" x14ac:dyDescent="0.3">
      <c r="B103391">
        <v>103383</v>
      </c>
      <c r="C103391" t="s">
        <v>33684</v>
      </c>
      <c r="D103391" t="s">
        <v>336</v>
      </c>
      <c r="E103391" t="s">
        <v>19921</v>
      </c>
      <c r="F103391" s="4">
        <v>42817</v>
      </c>
      <c r="I103391" s="1">
        <v>38882</v>
      </c>
      <c r="J103391" s="1">
        <v>9125.69</v>
      </c>
      <c r="K103391" t="s">
        <v>32686</v>
      </c>
    </row>
    <row r="103392" spans="2:11" hidden="1" x14ac:dyDescent="0.3">
      <c r="B103392">
        <v>103384</v>
      </c>
      <c r="C103392" t="s">
        <v>15115</v>
      </c>
      <c r="D103392" t="s">
        <v>30074</v>
      </c>
      <c r="E103392" t="s">
        <v>19599</v>
      </c>
      <c r="F103392" s="4">
        <v>38238</v>
      </c>
      <c r="I103392" s="1">
        <v>49627</v>
      </c>
      <c r="J103392" s="1">
        <v>43976.07</v>
      </c>
      <c r="K103392" t="s">
        <v>32686</v>
      </c>
    </row>
    <row r="103393" spans="2:11" hidden="1" x14ac:dyDescent="0.3">
      <c r="B103393">
        <v>103385</v>
      </c>
      <c r="C103393" t="s">
        <v>15116</v>
      </c>
      <c r="D103393" t="s">
        <v>32748</v>
      </c>
      <c r="E103393" t="s">
        <v>20398</v>
      </c>
      <c r="F103393" s="4">
        <v>34095</v>
      </c>
      <c r="I103393" s="1">
        <v>51692</v>
      </c>
      <c r="J103393" s="1">
        <v>51905.47</v>
      </c>
      <c r="K103393" t="s">
        <v>32686</v>
      </c>
    </row>
    <row r="103394" spans="2:11" hidden="1" x14ac:dyDescent="0.3">
      <c r="B103394">
        <v>103386</v>
      </c>
      <c r="C103394" t="s">
        <v>15117</v>
      </c>
      <c r="D103394" t="s">
        <v>32821</v>
      </c>
      <c r="E103394" t="s">
        <v>19590</v>
      </c>
      <c r="F103394" s="4">
        <v>38015</v>
      </c>
      <c r="I103394" s="1">
        <v>30839</v>
      </c>
      <c r="J103394" s="1">
        <v>40614.11</v>
      </c>
      <c r="K103394" t="s">
        <v>32686</v>
      </c>
    </row>
    <row r="103395" spans="2:11" hidden="1" x14ac:dyDescent="0.3">
      <c r="B103395">
        <v>103387</v>
      </c>
      <c r="C103395" t="s">
        <v>23111</v>
      </c>
      <c r="D103395" t="s">
        <v>737</v>
      </c>
      <c r="E103395" t="s">
        <v>19440</v>
      </c>
      <c r="F103395" s="4">
        <v>41253</v>
      </c>
      <c r="I103395" s="1">
        <v>43295</v>
      </c>
      <c r="J103395" s="1">
        <v>40321.22</v>
      </c>
      <c r="K103395" t="s">
        <v>32686</v>
      </c>
    </row>
    <row r="103396" spans="2:11" hidden="1" x14ac:dyDescent="0.3">
      <c r="B103396">
        <v>103388</v>
      </c>
      <c r="C103396" t="s">
        <v>33685</v>
      </c>
      <c r="D103396" t="s">
        <v>382</v>
      </c>
      <c r="E103396" t="s">
        <v>19401</v>
      </c>
      <c r="F103396" s="4">
        <v>42569</v>
      </c>
      <c r="I103396" s="1">
        <v>66560</v>
      </c>
      <c r="J103396" s="1">
        <v>4513.6000000000004</v>
      </c>
      <c r="K103396" t="s">
        <v>32686</v>
      </c>
    </row>
    <row r="103397" spans="2:11" hidden="1" x14ac:dyDescent="0.3">
      <c r="B103397">
        <v>103389</v>
      </c>
      <c r="C103397" t="s">
        <v>30788</v>
      </c>
      <c r="D103397" t="s">
        <v>32697</v>
      </c>
      <c r="E103397" t="s">
        <v>30046</v>
      </c>
      <c r="F103397" s="4">
        <v>41843</v>
      </c>
      <c r="I103397" s="1">
        <v>58963</v>
      </c>
      <c r="J103397" s="1">
        <v>58857.73</v>
      </c>
      <c r="K103397" t="s">
        <v>32686</v>
      </c>
    </row>
    <row r="103398" spans="2:11" hidden="1" x14ac:dyDescent="0.3">
      <c r="B103398">
        <v>103390</v>
      </c>
      <c r="C103398" t="s">
        <v>15119</v>
      </c>
      <c r="D103398" t="s">
        <v>30789</v>
      </c>
      <c r="E103398" t="s">
        <v>20639</v>
      </c>
      <c r="F103398" s="4">
        <v>31671</v>
      </c>
      <c r="I103398" s="1">
        <v>85100</v>
      </c>
      <c r="J103398" s="1">
        <v>83998.86</v>
      </c>
      <c r="K103398" t="s">
        <v>32686</v>
      </c>
    </row>
    <row r="103399" spans="2:11" hidden="1" x14ac:dyDescent="0.3">
      <c r="B103399">
        <v>103391</v>
      </c>
      <c r="C103399" t="s">
        <v>23112</v>
      </c>
      <c r="D103399" t="s">
        <v>32697</v>
      </c>
      <c r="E103399" t="s">
        <v>19380</v>
      </c>
      <c r="F103399" s="4">
        <v>41157</v>
      </c>
      <c r="I103399" s="1">
        <v>66122</v>
      </c>
      <c r="J103399" s="1">
        <v>88840.44</v>
      </c>
      <c r="K103399" t="s">
        <v>32686</v>
      </c>
    </row>
    <row r="103400" spans="2:11" hidden="1" x14ac:dyDescent="0.3">
      <c r="B103400">
        <v>103392</v>
      </c>
      <c r="C103400" t="s">
        <v>15122</v>
      </c>
      <c r="D103400" t="s">
        <v>325</v>
      </c>
      <c r="E103400" t="s">
        <v>20165</v>
      </c>
      <c r="F103400" s="4">
        <v>36836</v>
      </c>
      <c r="I103400" s="1">
        <v>45893</v>
      </c>
      <c r="J103400" s="1">
        <v>50017.08</v>
      </c>
      <c r="K103400" t="s">
        <v>32686</v>
      </c>
    </row>
    <row r="103401" spans="2:11" hidden="1" x14ac:dyDescent="0.3">
      <c r="B103401">
        <v>103393</v>
      </c>
      <c r="C103401" t="s">
        <v>33686</v>
      </c>
      <c r="D103401" t="s">
        <v>25702</v>
      </c>
      <c r="E103401" t="s">
        <v>20165</v>
      </c>
      <c r="F103401" s="4">
        <v>42802</v>
      </c>
      <c r="I103401" s="1">
        <v>37320</v>
      </c>
      <c r="J103401" s="1">
        <v>9948.0499999999993</v>
      </c>
      <c r="K103401" t="s">
        <v>32686</v>
      </c>
    </row>
    <row r="103402" spans="2:11" hidden="1" x14ac:dyDescent="0.3">
      <c r="B103402">
        <v>103394</v>
      </c>
      <c r="C103402" t="s">
        <v>27852</v>
      </c>
      <c r="D103402" t="s">
        <v>32690</v>
      </c>
      <c r="E103402" t="s">
        <v>19103</v>
      </c>
      <c r="F103402" s="4">
        <v>41468</v>
      </c>
      <c r="I103402" s="1">
        <v>22464</v>
      </c>
      <c r="J103402" s="1">
        <v>13648.5</v>
      </c>
      <c r="K103402" t="s">
        <v>32686</v>
      </c>
    </row>
    <row r="103403" spans="2:11" hidden="1" x14ac:dyDescent="0.3">
      <c r="B103403">
        <v>103395</v>
      </c>
      <c r="C103403" t="s">
        <v>15123</v>
      </c>
      <c r="D103403" t="s">
        <v>25664</v>
      </c>
      <c r="E103403" t="s">
        <v>19442</v>
      </c>
      <c r="F103403" s="4">
        <v>39428</v>
      </c>
      <c r="I103403" s="1">
        <v>66829</v>
      </c>
      <c r="J103403" s="1">
        <v>75423.19</v>
      </c>
      <c r="K103403" t="s">
        <v>32686</v>
      </c>
    </row>
    <row r="103404" spans="2:11" hidden="1" x14ac:dyDescent="0.3">
      <c r="B103404">
        <v>103396</v>
      </c>
      <c r="C103404" t="s">
        <v>15127</v>
      </c>
      <c r="D103404" t="s">
        <v>25768</v>
      </c>
      <c r="E103404" t="s">
        <v>19814</v>
      </c>
      <c r="F103404" s="4">
        <v>31776</v>
      </c>
      <c r="I103404" s="1">
        <v>92778</v>
      </c>
      <c r="J103404" s="1">
        <v>105368.33</v>
      </c>
      <c r="K103404" t="s">
        <v>32686</v>
      </c>
    </row>
    <row r="103405" spans="2:11" hidden="1" x14ac:dyDescent="0.3">
      <c r="B103405">
        <v>103397</v>
      </c>
      <c r="C103405" t="s">
        <v>32093</v>
      </c>
      <c r="D103405" t="s">
        <v>30108</v>
      </c>
      <c r="E103405" t="s">
        <v>19087</v>
      </c>
      <c r="F103405" s="4">
        <v>42270</v>
      </c>
      <c r="I103405" s="1">
        <v>36263</v>
      </c>
      <c r="J103405" s="1">
        <v>36590.79</v>
      </c>
      <c r="K103405" t="s">
        <v>32686</v>
      </c>
    </row>
    <row r="103406" spans="2:11" hidden="1" x14ac:dyDescent="0.3">
      <c r="B103406">
        <v>103398</v>
      </c>
      <c r="C103406" t="s">
        <v>15130</v>
      </c>
      <c r="D103406" t="s">
        <v>32689</v>
      </c>
      <c r="E103406" t="s">
        <v>21050</v>
      </c>
      <c r="F103406" s="4">
        <v>38320</v>
      </c>
      <c r="I103406" s="1">
        <v>84548</v>
      </c>
      <c r="J103406" s="1">
        <v>113935.33</v>
      </c>
      <c r="K103406" t="s">
        <v>32686</v>
      </c>
    </row>
    <row r="103407" spans="2:11" hidden="1" x14ac:dyDescent="0.3">
      <c r="B103407">
        <v>103399</v>
      </c>
      <c r="C103407" t="s">
        <v>15131</v>
      </c>
      <c r="D103407" t="s">
        <v>32697</v>
      </c>
      <c r="E103407" t="s">
        <v>19548</v>
      </c>
      <c r="F103407" s="4">
        <v>39442</v>
      </c>
      <c r="I103407" s="1">
        <v>70735</v>
      </c>
      <c r="J103407" s="1">
        <v>83802.490000000005</v>
      </c>
      <c r="K103407" t="s">
        <v>32686</v>
      </c>
    </row>
    <row r="103408" spans="2:11" hidden="1" x14ac:dyDescent="0.3">
      <c r="B103408">
        <v>103400</v>
      </c>
      <c r="C103408" t="s">
        <v>15132</v>
      </c>
      <c r="D103408" t="s">
        <v>6993</v>
      </c>
      <c r="E103408" t="s">
        <v>20064</v>
      </c>
      <c r="F103408" s="4">
        <v>34431</v>
      </c>
      <c r="I103408" s="1">
        <v>65400</v>
      </c>
      <c r="J103408" s="1">
        <v>65241.21</v>
      </c>
      <c r="K103408" t="s">
        <v>32686</v>
      </c>
    </row>
    <row r="103409" spans="2:11" hidden="1" x14ac:dyDescent="0.3">
      <c r="B103409">
        <v>103401</v>
      </c>
      <c r="C103409" t="s">
        <v>15133</v>
      </c>
      <c r="D103409" t="s">
        <v>32697</v>
      </c>
      <c r="E103409" t="s">
        <v>19439</v>
      </c>
      <c r="F103409" s="4">
        <v>36696</v>
      </c>
      <c r="I103409" s="1">
        <v>78289</v>
      </c>
      <c r="J103409" s="1">
        <v>77982.81</v>
      </c>
      <c r="K103409" t="s">
        <v>32686</v>
      </c>
    </row>
    <row r="103410" spans="2:11" hidden="1" x14ac:dyDescent="0.3">
      <c r="B103410">
        <v>103402</v>
      </c>
      <c r="C103410" t="s">
        <v>15134</v>
      </c>
      <c r="D103410" t="s">
        <v>9785</v>
      </c>
      <c r="E103410" t="s">
        <v>19161</v>
      </c>
      <c r="F103410" s="4">
        <v>40000</v>
      </c>
      <c r="I103410" s="1">
        <v>60626</v>
      </c>
      <c r="J103410" s="1">
        <v>60309.68</v>
      </c>
      <c r="K103410" t="s">
        <v>32686</v>
      </c>
    </row>
    <row r="103411" spans="2:11" hidden="1" x14ac:dyDescent="0.3">
      <c r="B103411">
        <v>103403</v>
      </c>
      <c r="C103411" t="s">
        <v>15135</v>
      </c>
      <c r="D103411" t="s">
        <v>32794</v>
      </c>
      <c r="E103411" t="s">
        <v>19614</v>
      </c>
      <c r="F103411" s="4">
        <v>38510</v>
      </c>
      <c r="I103411" s="1">
        <v>65100</v>
      </c>
      <c r="J103411" s="1">
        <v>62924.73</v>
      </c>
      <c r="K103411" t="s">
        <v>32686</v>
      </c>
    </row>
    <row r="103412" spans="2:11" hidden="1" x14ac:dyDescent="0.3">
      <c r="B103412">
        <v>103404</v>
      </c>
      <c r="C103412" t="s">
        <v>15136</v>
      </c>
      <c r="D103412" t="s">
        <v>32752</v>
      </c>
      <c r="E103412" t="s">
        <v>30178</v>
      </c>
      <c r="F103412" s="4">
        <v>34960</v>
      </c>
      <c r="I103412" s="1">
        <v>44257</v>
      </c>
      <c r="J103412" s="1">
        <v>52170.71</v>
      </c>
      <c r="K103412" t="s">
        <v>32686</v>
      </c>
    </row>
    <row r="103413" spans="2:11" hidden="1" x14ac:dyDescent="0.3">
      <c r="B103413">
        <v>103405</v>
      </c>
      <c r="C103413" t="s">
        <v>15138</v>
      </c>
      <c r="D103413" t="s">
        <v>286</v>
      </c>
      <c r="E103413" t="s">
        <v>19272</v>
      </c>
      <c r="F103413" s="4">
        <v>30249</v>
      </c>
      <c r="I103413" s="1">
        <v>46693</v>
      </c>
      <c r="J103413" s="1">
        <v>57319.77</v>
      </c>
      <c r="K103413" t="s">
        <v>32686</v>
      </c>
    </row>
    <row r="103414" spans="2:11" hidden="1" x14ac:dyDescent="0.3">
      <c r="B103414">
        <v>103406</v>
      </c>
      <c r="C103414" t="s">
        <v>23114</v>
      </c>
      <c r="D103414" t="s">
        <v>1216</v>
      </c>
      <c r="E103414" t="s">
        <v>19752</v>
      </c>
      <c r="F103414" s="4">
        <v>41393</v>
      </c>
      <c r="I103414" s="1">
        <v>83100</v>
      </c>
      <c r="J103414" s="1">
        <v>82399.960000000006</v>
      </c>
      <c r="K103414" t="s">
        <v>32686</v>
      </c>
    </row>
    <row r="103415" spans="2:11" hidden="1" x14ac:dyDescent="0.3">
      <c r="B103415">
        <v>103407</v>
      </c>
      <c r="C103415" t="s">
        <v>23115</v>
      </c>
      <c r="D103415" t="s">
        <v>32697</v>
      </c>
      <c r="E103415" t="s">
        <v>19924</v>
      </c>
      <c r="F103415" s="4">
        <v>41157</v>
      </c>
      <c r="I103415" s="1">
        <v>66122</v>
      </c>
      <c r="J103415" s="1">
        <v>100015.51</v>
      </c>
      <c r="K103415" t="s">
        <v>32686</v>
      </c>
    </row>
    <row r="103416" spans="2:11" hidden="1" x14ac:dyDescent="0.3">
      <c r="B103416">
        <v>103408</v>
      </c>
      <c r="C103416" t="s">
        <v>15143</v>
      </c>
      <c r="D103416" t="s">
        <v>25686</v>
      </c>
      <c r="E103416" t="s">
        <v>20401</v>
      </c>
      <c r="F103416" s="4">
        <v>33371</v>
      </c>
      <c r="I103416" s="1">
        <v>105127</v>
      </c>
      <c r="J103416" s="1">
        <v>122010.83</v>
      </c>
      <c r="K103416" t="s">
        <v>32686</v>
      </c>
    </row>
    <row r="103417" spans="2:11" hidden="1" x14ac:dyDescent="0.3">
      <c r="B103417">
        <v>103409</v>
      </c>
      <c r="C103417" t="s">
        <v>15146</v>
      </c>
      <c r="D103417" t="s">
        <v>90</v>
      </c>
      <c r="E103417" t="s">
        <v>19103</v>
      </c>
      <c r="F103417" s="4">
        <v>38548</v>
      </c>
      <c r="I103417" s="1">
        <v>20800</v>
      </c>
      <c r="K103417" t="s">
        <v>32686</v>
      </c>
    </row>
    <row r="103418" spans="2:11" hidden="1" x14ac:dyDescent="0.3">
      <c r="B103418">
        <v>103410</v>
      </c>
      <c r="C103418" t="s">
        <v>15148</v>
      </c>
      <c r="D103418" t="s">
        <v>30020</v>
      </c>
      <c r="E103418" t="s">
        <v>19005</v>
      </c>
      <c r="F103418" s="4">
        <v>37846</v>
      </c>
      <c r="I103418" s="1">
        <v>71092</v>
      </c>
      <c r="J103418" s="1">
        <v>75677.279999999999</v>
      </c>
      <c r="K103418" t="s">
        <v>32686</v>
      </c>
    </row>
    <row r="103419" spans="2:11" hidden="1" x14ac:dyDescent="0.3">
      <c r="B103419">
        <v>103411</v>
      </c>
      <c r="C103419" t="s">
        <v>15149</v>
      </c>
      <c r="D103419" t="s">
        <v>32697</v>
      </c>
      <c r="E103419" t="s">
        <v>19847</v>
      </c>
      <c r="F103419" s="4">
        <v>40380</v>
      </c>
      <c r="I103419" s="1">
        <v>66784</v>
      </c>
      <c r="J103419" s="1">
        <v>88633.33</v>
      </c>
      <c r="K103419" t="s">
        <v>32686</v>
      </c>
    </row>
    <row r="103420" spans="2:11" hidden="1" x14ac:dyDescent="0.3">
      <c r="B103420">
        <v>103412</v>
      </c>
      <c r="C103420" t="s">
        <v>33687</v>
      </c>
      <c r="D103420" t="s">
        <v>838</v>
      </c>
      <c r="E103420" t="s">
        <v>20843</v>
      </c>
      <c r="F103420" s="4">
        <v>42891</v>
      </c>
      <c r="I103420" s="1">
        <v>40495</v>
      </c>
      <c r="K103420" t="s">
        <v>32686</v>
      </c>
    </row>
    <row r="103421" spans="2:11" hidden="1" x14ac:dyDescent="0.3">
      <c r="B103421">
        <v>103413</v>
      </c>
      <c r="C103421" t="s">
        <v>17366</v>
      </c>
      <c r="D103421" t="s">
        <v>32697</v>
      </c>
      <c r="E103421" t="s">
        <v>19722</v>
      </c>
      <c r="F103421" s="4">
        <v>40799</v>
      </c>
      <c r="I103421" s="1">
        <v>62676</v>
      </c>
      <c r="J103421" s="1">
        <v>72016.259999999995</v>
      </c>
      <c r="K103421" t="s">
        <v>32686</v>
      </c>
    </row>
    <row r="103422" spans="2:11" hidden="1" x14ac:dyDescent="0.3">
      <c r="B103422">
        <v>103414</v>
      </c>
      <c r="C103422" t="s">
        <v>15153</v>
      </c>
      <c r="D103422" t="s">
        <v>1783</v>
      </c>
      <c r="E103422" t="s">
        <v>20064</v>
      </c>
      <c r="F103422" s="4">
        <v>29801</v>
      </c>
      <c r="I103422" s="1">
        <v>58730</v>
      </c>
      <c r="J103422" s="1">
        <v>59794.81</v>
      </c>
      <c r="K103422" t="s">
        <v>32686</v>
      </c>
    </row>
    <row r="103423" spans="2:11" hidden="1" x14ac:dyDescent="0.3">
      <c r="B103423">
        <v>103415</v>
      </c>
      <c r="C103423" t="s">
        <v>30791</v>
      </c>
      <c r="D103423" t="s">
        <v>12270</v>
      </c>
      <c r="E103423" t="s">
        <v>19016</v>
      </c>
      <c r="F103423" s="4">
        <v>41869</v>
      </c>
      <c r="I103423" s="1">
        <v>59500</v>
      </c>
      <c r="J103423" s="1">
        <v>58310.8</v>
      </c>
      <c r="K103423" t="s">
        <v>32686</v>
      </c>
    </row>
    <row r="103424" spans="2:11" hidden="1" x14ac:dyDescent="0.3">
      <c r="B103424">
        <v>103416</v>
      </c>
      <c r="C103424" t="s">
        <v>32094</v>
      </c>
      <c r="D103424" t="s">
        <v>2686</v>
      </c>
      <c r="E103424" t="s">
        <v>20167</v>
      </c>
      <c r="F103424" s="4">
        <v>41813</v>
      </c>
      <c r="I103424" s="1">
        <v>43887</v>
      </c>
      <c r="J103424" s="1">
        <v>36331.58</v>
      </c>
      <c r="K103424" t="s">
        <v>32686</v>
      </c>
    </row>
    <row r="103425" spans="2:11" hidden="1" x14ac:dyDescent="0.3">
      <c r="B103425">
        <v>103417</v>
      </c>
      <c r="C103425" t="s">
        <v>17367</v>
      </c>
      <c r="D103425" t="s">
        <v>32689</v>
      </c>
      <c r="E103425" t="s">
        <v>19039</v>
      </c>
      <c r="F103425" s="4">
        <v>40868</v>
      </c>
      <c r="I103425" s="1">
        <v>77384</v>
      </c>
      <c r="J103425" s="1">
        <v>76290.02</v>
      </c>
      <c r="K103425" t="s">
        <v>32686</v>
      </c>
    </row>
    <row r="103426" spans="2:11" hidden="1" x14ac:dyDescent="0.3">
      <c r="B103426">
        <v>103418</v>
      </c>
      <c r="C103426" t="s">
        <v>15158</v>
      </c>
      <c r="D103426" t="s">
        <v>513</v>
      </c>
      <c r="E103426" t="s">
        <v>19487</v>
      </c>
      <c r="F103426" s="4">
        <v>36440</v>
      </c>
      <c r="I103426" s="1">
        <v>59800</v>
      </c>
      <c r="J103426" s="1">
        <v>56549.67</v>
      </c>
      <c r="K103426" t="s">
        <v>32686</v>
      </c>
    </row>
    <row r="103427" spans="2:11" hidden="1" x14ac:dyDescent="0.3">
      <c r="B103427">
        <v>103419</v>
      </c>
      <c r="C103427" t="s">
        <v>15161</v>
      </c>
      <c r="D103427" t="s">
        <v>30055</v>
      </c>
      <c r="E103427" t="s">
        <v>19587</v>
      </c>
      <c r="F103427" s="4">
        <v>32818</v>
      </c>
      <c r="I103427" s="1">
        <v>106500</v>
      </c>
      <c r="J103427" s="1">
        <v>103057.04</v>
      </c>
      <c r="K103427" t="s">
        <v>32686</v>
      </c>
    </row>
    <row r="103428" spans="2:11" hidden="1" x14ac:dyDescent="0.3">
      <c r="B103428">
        <v>103420</v>
      </c>
      <c r="C103428" t="s">
        <v>33688</v>
      </c>
      <c r="D103428" t="s">
        <v>30055</v>
      </c>
      <c r="E103428" t="s">
        <v>20469</v>
      </c>
      <c r="F103428" s="4">
        <v>42821</v>
      </c>
      <c r="I103428" s="1">
        <v>107100</v>
      </c>
      <c r="J103428" s="1">
        <v>24215.01</v>
      </c>
      <c r="K103428" t="s">
        <v>32686</v>
      </c>
    </row>
    <row r="103429" spans="2:11" hidden="1" x14ac:dyDescent="0.3">
      <c r="B103429">
        <v>103421</v>
      </c>
      <c r="C103429" t="s">
        <v>17368</v>
      </c>
      <c r="D103429" t="s">
        <v>32697</v>
      </c>
      <c r="E103429" t="s">
        <v>19054</v>
      </c>
      <c r="F103429" s="4">
        <v>33386</v>
      </c>
      <c r="I103429" s="1">
        <v>83881</v>
      </c>
      <c r="J103429" s="1">
        <v>105693.72</v>
      </c>
      <c r="K103429" t="s">
        <v>32686</v>
      </c>
    </row>
    <row r="103430" spans="2:11" hidden="1" x14ac:dyDescent="0.3">
      <c r="B103430">
        <v>103422</v>
      </c>
      <c r="C103430" t="s">
        <v>15164</v>
      </c>
      <c r="D103430" t="s">
        <v>25672</v>
      </c>
      <c r="E103430" t="s">
        <v>19914</v>
      </c>
      <c r="F103430" s="4">
        <v>30774</v>
      </c>
      <c r="I103430" s="1">
        <v>78527</v>
      </c>
      <c r="J103430" s="1">
        <v>88526.78</v>
      </c>
      <c r="K103430" t="s">
        <v>32686</v>
      </c>
    </row>
    <row r="103431" spans="2:11" hidden="1" x14ac:dyDescent="0.3">
      <c r="B103431">
        <v>103423</v>
      </c>
      <c r="C103431" t="s">
        <v>23118</v>
      </c>
      <c r="D103431" t="s">
        <v>487</v>
      </c>
      <c r="E103431" t="s">
        <v>19917</v>
      </c>
      <c r="F103431" s="4">
        <v>38898</v>
      </c>
      <c r="I103431" s="1">
        <v>29994</v>
      </c>
      <c r="J103431" s="1">
        <v>24081.8</v>
      </c>
      <c r="K103431" t="s">
        <v>32686</v>
      </c>
    </row>
    <row r="103432" spans="2:11" hidden="1" x14ac:dyDescent="0.3">
      <c r="B103432">
        <v>103424</v>
      </c>
      <c r="C103432" t="s">
        <v>17369</v>
      </c>
      <c r="D103432" t="s">
        <v>25632</v>
      </c>
      <c r="E103432" t="s">
        <v>20025</v>
      </c>
      <c r="F103432" s="4">
        <v>40835</v>
      </c>
      <c r="I103432" s="1">
        <v>65009</v>
      </c>
      <c r="J103432" s="1">
        <v>64628.23</v>
      </c>
      <c r="K103432" t="s">
        <v>32686</v>
      </c>
    </row>
    <row r="103433" spans="2:11" hidden="1" x14ac:dyDescent="0.3">
      <c r="B103433">
        <v>103425</v>
      </c>
      <c r="C103433" t="s">
        <v>15166</v>
      </c>
      <c r="D103433" t="s">
        <v>27836</v>
      </c>
      <c r="E103433" t="s">
        <v>20165</v>
      </c>
      <c r="F103433" s="4">
        <v>35718</v>
      </c>
      <c r="I103433" s="1">
        <v>75226</v>
      </c>
      <c r="J103433" s="1">
        <v>81995.83</v>
      </c>
      <c r="K103433" t="s">
        <v>32686</v>
      </c>
    </row>
    <row r="103434" spans="2:11" hidden="1" x14ac:dyDescent="0.3">
      <c r="B103434">
        <v>103426</v>
      </c>
      <c r="C103434" t="s">
        <v>15167</v>
      </c>
      <c r="D103434" t="s">
        <v>747</v>
      </c>
      <c r="E103434" t="s">
        <v>19133</v>
      </c>
      <c r="F103434" s="4">
        <v>35338</v>
      </c>
      <c r="I103434" s="1">
        <v>94505</v>
      </c>
      <c r="J103434" s="1">
        <v>170102.6</v>
      </c>
      <c r="K103434" t="s">
        <v>32686</v>
      </c>
    </row>
    <row r="103435" spans="2:11" hidden="1" x14ac:dyDescent="0.3">
      <c r="B103435">
        <v>103427</v>
      </c>
      <c r="C103435" t="s">
        <v>15169</v>
      </c>
      <c r="D103435" t="s">
        <v>30237</v>
      </c>
      <c r="E103435" t="s">
        <v>19335</v>
      </c>
      <c r="F103435" s="4">
        <v>37882</v>
      </c>
      <c r="I103435" s="1">
        <v>163700</v>
      </c>
      <c r="J103435" s="1">
        <v>162018.41</v>
      </c>
      <c r="K103435" t="s">
        <v>32686</v>
      </c>
    </row>
    <row r="103436" spans="2:11" hidden="1" x14ac:dyDescent="0.3">
      <c r="B103436">
        <v>103428</v>
      </c>
      <c r="C103436" t="s">
        <v>23120</v>
      </c>
      <c r="D103436" t="s">
        <v>186</v>
      </c>
      <c r="E103436" t="s">
        <v>19144</v>
      </c>
      <c r="F103436" s="4">
        <v>41071</v>
      </c>
      <c r="I103436" s="1">
        <v>73900</v>
      </c>
      <c r="J103436" s="1">
        <v>73277.37</v>
      </c>
      <c r="K103436" t="s">
        <v>32686</v>
      </c>
    </row>
    <row r="103437" spans="2:11" hidden="1" x14ac:dyDescent="0.3">
      <c r="B103437">
        <v>103429</v>
      </c>
      <c r="C103437" t="s">
        <v>15171</v>
      </c>
      <c r="D103437" t="s">
        <v>32697</v>
      </c>
      <c r="E103437" t="s">
        <v>19537</v>
      </c>
      <c r="F103437" s="4">
        <v>38805</v>
      </c>
      <c r="I103437" s="1">
        <v>72094</v>
      </c>
      <c r="J103437" s="1">
        <v>83420.17</v>
      </c>
      <c r="K103437" t="s">
        <v>32686</v>
      </c>
    </row>
    <row r="103438" spans="2:11" hidden="1" x14ac:dyDescent="0.3">
      <c r="B103438">
        <v>103430</v>
      </c>
      <c r="C103438" t="s">
        <v>30792</v>
      </c>
      <c r="D103438" t="s">
        <v>32725</v>
      </c>
      <c r="E103438" t="s">
        <v>19219</v>
      </c>
      <c r="F103438" s="4">
        <v>41841</v>
      </c>
      <c r="I103438" s="1">
        <v>60617</v>
      </c>
      <c r="J103438" s="1">
        <v>78227.47</v>
      </c>
      <c r="K103438" t="s">
        <v>32686</v>
      </c>
    </row>
    <row r="103439" spans="2:11" hidden="1" x14ac:dyDescent="0.3">
      <c r="B103439">
        <v>103431</v>
      </c>
      <c r="C103439" t="s">
        <v>15172</v>
      </c>
      <c r="D103439" t="s">
        <v>32697</v>
      </c>
      <c r="E103439" t="s">
        <v>19770</v>
      </c>
      <c r="F103439" s="4">
        <v>35996</v>
      </c>
      <c r="I103439" s="1">
        <v>79689</v>
      </c>
      <c r="J103439" s="1">
        <v>87783.01</v>
      </c>
      <c r="K103439" t="s">
        <v>32686</v>
      </c>
    </row>
    <row r="103440" spans="2:11" hidden="1" x14ac:dyDescent="0.3">
      <c r="B103440">
        <v>103432</v>
      </c>
      <c r="C103440" t="s">
        <v>15173</v>
      </c>
      <c r="D103440" t="s">
        <v>25764</v>
      </c>
      <c r="E103440" t="s">
        <v>20541</v>
      </c>
      <c r="F103440" s="4">
        <v>36908</v>
      </c>
      <c r="I103440" s="1">
        <v>71529</v>
      </c>
      <c r="J103440" s="1">
        <v>71330.880000000005</v>
      </c>
      <c r="K103440" t="s">
        <v>32686</v>
      </c>
    </row>
    <row r="103441" spans="2:11" hidden="1" x14ac:dyDescent="0.3">
      <c r="B103441">
        <v>103433</v>
      </c>
      <c r="C103441" t="s">
        <v>33689</v>
      </c>
      <c r="D103441" t="s">
        <v>32704</v>
      </c>
      <c r="E103441" t="s">
        <v>19142</v>
      </c>
      <c r="F103441" s="4">
        <v>42942</v>
      </c>
      <c r="I103441" s="1">
        <v>48971</v>
      </c>
      <c r="K103441" t="s">
        <v>32686</v>
      </c>
    </row>
    <row r="103442" spans="2:11" hidden="1" x14ac:dyDescent="0.3">
      <c r="B103442">
        <v>103434</v>
      </c>
      <c r="C103442" t="s">
        <v>17370</v>
      </c>
      <c r="D103442" t="s">
        <v>32718</v>
      </c>
      <c r="E103442" t="s">
        <v>20901</v>
      </c>
      <c r="F103442" s="4">
        <v>40686</v>
      </c>
      <c r="I103442" s="1">
        <v>63240</v>
      </c>
      <c r="J103442" s="1">
        <v>56714.18</v>
      </c>
      <c r="K103442" t="s">
        <v>32686</v>
      </c>
    </row>
    <row r="103443" spans="2:11" hidden="1" x14ac:dyDescent="0.3">
      <c r="B103443">
        <v>103435</v>
      </c>
      <c r="C103443" t="s">
        <v>30794</v>
      </c>
      <c r="D103443" t="s">
        <v>1578</v>
      </c>
      <c r="E103443" t="s">
        <v>19752</v>
      </c>
      <c r="F103443" s="4">
        <v>42058</v>
      </c>
      <c r="I103443" s="1">
        <v>31017</v>
      </c>
      <c r="J103443" s="1">
        <v>22060.93</v>
      </c>
      <c r="K103443" t="s">
        <v>32686</v>
      </c>
    </row>
    <row r="103444" spans="2:11" hidden="1" x14ac:dyDescent="0.3">
      <c r="B103444">
        <v>103436</v>
      </c>
      <c r="C103444" t="s">
        <v>27856</v>
      </c>
      <c r="D103444" t="s">
        <v>20123</v>
      </c>
      <c r="E103444" t="s">
        <v>19401</v>
      </c>
      <c r="F103444" s="4">
        <v>41470</v>
      </c>
      <c r="I103444" s="1">
        <v>45083</v>
      </c>
      <c r="J103444" s="1">
        <v>55500.07</v>
      </c>
      <c r="K103444" t="s">
        <v>32686</v>
      </c>
    </row>
    <row r="103445" spans="2:11" hidden="1" x14ac:dyDescent="0.3">
      <c r="B103445">
        <v>103437</v>
      </c>
      <c r="C103445" t="s">
        <v>15177</v>
      </c>
      <c r="D103445" t="s">
        <v>2610</v>
      </c>
      <c r="E103445" t="s">
        <v>19517</v>
      </c>
      <c r="F103445" s="4">
        <v>35485</v>
      </c>
      <c r="I103445" s="1">
        <v>59713</v>
      </c>
      <c r="J103445" s="1">
        <v>54376.83</v>
      </c>
      <c r="K103445" t="s">
        <v>32686</v>
      </c>
    </row>
    <row r="103446" spans="2:11" hidden="1" x14ac:dyDescent="0.3">
      <c r="B103446">
        <v>103438</v>
      </c>
      <c r="C103446" t="s">
        <v>15178</v>
      </c>
      <c r="D103446" t="s">
        <v>443</v>
      </c>
      <c r="E103446" t="s">
        <v>19281</v>
      </c>
      <c r="F103446" s="4">
        <v>38538</v>
      </c>
      <c r="I103446" s="1">
        <v>38488</v>
      </c>
      <c r="J103446" s="1">
        <v>41130.589999999997</v>
      </c>
      <c r="K103446" t="s">
        <v>32686</v>
      </c>
    </row>
    <row r="103447" spans="2:11" hidden="1" x14ac:dyDescent="0.3">
      <c r="B103447">
        <v>103439</v>
      </c>
      <c r="C103447" t="s">
        <v>30795</v>
      </c>
      <c r="D103447" t="s">
        <v>709</v>
      </c>
      <c r="E103447" t="s">
        <v>19614</v>
      </c>
      <c r="F103447" s="4">
        <v>41858</v>
      </c>
      <c r="I103447" s="1">
        <v>47723</v>
      </c>
      <c r="J103447" s="1">
        <v>53660.22</v>
      </c>
      <c r="K103447" t="s">
        <v>32686</v>
      </c>
    </row>
    <row r="103448" spans="2:11" hidden="1" x14ac:dyDescent="0.3">
      <c r="B103448">
        <v>103440</v>
      </c>
      <c r="C103448" t="s">
        <v>32095</v>
      </c>
      <c r="D103448" t="s">
        <v>757</v>
      </c>
      <c r="E103448" t="s">
        <v>19083</v>
      </c>
      <c r="F103448" s="4">
        <v>42345</v>
      </c>
      <c r="I103448" s="1">
        <v>30399</v>
      </c>
      <c r="J103448" s="1">
        <v>30018.78</v>
      </c>
      <c r="K103448" t="s">
        <v>32686</v>
      </c>
    </row>
    <row r="103449" spans="2:11" hidden="1" x14ac:dyDescent="0.3">
      <c r="B103449">
        <v>103441</v>
      </c>
      <c r="C103449" t="s">
        <v>23122</v>
      </c>
      <c r="D103449" t="s">
        <v>487</v>
      </c>
      <c r="E103449" t="s">
        <v>19507</v>
      </c>
      <c r="F103449" s="4">
        <v>39264</v>
      </c>
      <c r="I103449" s="1">
        <v>62400</v>
      </c>
      <c r="J103449" s="1">
        <v>26244.9</v>
      </c>
      <c r="K103449" t="s">
        <v>32686</v>
      </c>
    </row>
    <row r="103450" spans="2:11" hidden="1" x14ac:dyDescent="0.3">
      <c r="B103450">
        <v>103442</v>
      </c>
      <c r="C103450" t="s">
        <v>27857</v>
      </c>
      <c r="D103450" t="s">
        <v>25632</v>
      </c>
      <c r="E103450" t="s">
        <v>19788</v>
      </c>
      <c r="F103450" s="4">
        <v>39867</v>
      </c>
      <c r="I103450" s="1">
        <v>65009</v>
      </c>
      <c r="J103450" s="1">
        <v>69962.320000000007</v>
      </c>
      <c r="K103450" t="s">
        <v>32686</v>
      </c>
    </row>
    <row r="103451" spans="2:11" hidden="1" x14ac:dyDescent="0.3">
      <c r="B103451">
        <v>103443</v>
      </c>
      <c r="C103451" t="s">
        <v>15180</v>
      </c>
      <c r="D103451" t="s">
        <v>1613</v>
      </c>
      <c r="E103451" t="s">
        <v>31489</v>
      </c>
      <c r="F103451" s="4">
        <v>40296</v>
      </c>
      <c r="I103451" s="1">
        <v>75692</v>
      </c>
      <c r="J103451" s="1">
        <v>79478.17</v>
      </c>
      <c r="K103451" t="s">
        <v>32686</v>
      </c>
    </row>
    <row r="103452" spans="2:11" hidden="1" x14ac:dyDescent="0.3">
      <c r="B103452">
        <v>103444</v>
      </c>
      <c r="C103452" t="s">
        <v>32096</v>
      </c>
      <c r="D103452" t="s">
        <v>32699</v>
      </c>
      <c r="E103452" t="s">
        <v>20731</v>
      </c>
      <c r="F103452" s="4">
        <v>42241</v>
      </c>
      <c r="I103452" s="1">
        <v>50841</v>
      </c>
      <c r="J103452" s="1">
        <v>43765.14</v>
      </c>
      <c r="K103452" t="s">
        <v>32686</v>
      </c>
    </row>
    <row r="103453" spans="2:11" hidden="1" x14ac:dyDescent="0.3">
      <c r="B103453">
        <v>103445</v>
      </c>
      <c r="C103453" t="s">
        <v>17371</v>
      </c>
      <c r="D103453" t="s">
        <v>13</v>
      </c>
      <c r="E103453" t="s">
        <v>19538</v>
      </c>
      <c r="F103453" s="4">
        <v>41712</v>
      </c>
      <c r="I103453" s="1">
        <v>68700</v>
      </c>
      <c r="J103453" s="1">
        <v>67287.25</v>
      </c>
      <c r="K103453" t="s">
        <v>32686</v>
      </c>
    </row>
    <row r="103454" spans="2:11" hidden="1" x14ac:dyDescent="0.3">
      <c r="B103454">
        <v>103446</v>
      </c>
      <c r="C103454" t="s">
        <v>23123</v>
      </c>
      <c r="D103454" t="s">
        <v>13</v>
      </c>
      <c r="E103454" t="s">
        <v>20895</v>
      </c>
      <c r="F103454" s="4">
        <v>41156</v>
      </c>
      <c r="I103454" s="1">
        <v>70900</v>
      </c>
      <c r="J103454" s="1">
        <v>68228.25</v>
      </c>
      <c r="K103454" t="s">
        <v>32686</v>
      </c>
    </row>
    <row r="103455" spans="2:11" hidden="1" x14ac:dyDescent="0.3">
      <c r="B103455">
        <v>103447</v>
      </c>
      <c r="C103455" t="s">
        <v>15182</v>
      </c>
      <c r="D103455" t="s">
        <v>180</v>
      </c>
      <c r="E103455" t="s">
        <v>19517</v>
      </c>
      <c r="F103455" s="4">
        <v>33883</v>
      </c>
      <c r="I103455" s="1">
        <v>75500</v>
      </c>
      <c r="J103455" s="1">
        <v>70819.509999999995</v>
      </c>
      <c r="K103455" t="s">
        <v>32686</v>
      </c>
    </row>
    <row r="103456" spans="2:11" hidden="1" x14ac:dyDescent="0.3">
      <c r="B103456">
        <v>103448</v>
      </c>
      <c r="C103456" t="s">
        <v>27858</v>
      </c>
      <c r="D103456" t="s">
        <v>32697</v>
      </c>
      <c r="E103456" t="s">
        <v>33229</v>
      </c>
      <c r="F103456" s="4">
        <v>41793</v>
      </c>
      <c r="I103456" s="1">
        <v>58963</v>
      </c>
      <c r="J103456" s="1">
        <v>58533.78</v>
      </c>
      <c r="K103456" t="s">
        <v>32686</v>
      </c>
    </row>
    <row r="103457" spans="2:11" hidden="1" x14ac:dyDescent="0.3">
      <c r="B103457">
        <v>103449</v>
      </c>
      <c r="C103457" t="s">
        <v>15186</v>
      </c>
      <c r="D103457" t="s">
        <v>25837</v>
      </c>
      <c r="E103457" t="s">
        <v>19696</v>
      </c>
      <c r="F103457" s="4">
        <v>37124</v>
      </c>
      <c r="I103457" s="1">
        <v>81000</v>
      </c>
      <c r="J103457" s="1">
        <v>80939.94</v>
      </c>
      <c r="K103457" t="s">
        <v>32686</v>
      </c>
    </row>
    <row r="103458" spans="2:11" hidden="1" x14ac:dyDescent="0.3">
      <c r="B103458">
        <v>103450</v>
      </c>
      <c r="C103458" t="s">
        <v>23125</v>
      </c>
      <c r="D103458" t="s">
        <v>32725</v>
      </c>
      <c r="E103458" t="s">
        <v>19219</v>
      </c>
      <c r="F103458" s="4">
        <v>41296</v>
      </c>
      <c r="I103458" s="1">
        <v>64328</v>
      </c>
      <c r="J103458" s="1">
        <v>64280.35</v>
      </c>
      <c r="K103458" t="s">
        <v>32686</v>
      </c>
    </row>
    <row r="103459" spans="2:11" hidden="1" x14ac:dyDescent="0.3">
      <c r="B103459">
        <v>103451</v>
      </c>
      <c r="C103459" t="s">
        <v>15193</v>
      </c>
      <c r="D103459" t="s">
        <v>9169</v>
      </c>
      <c r="E103459" t="s">
        <v>20497</v>
      </c>
      <c r="F103459" s="4">
        <v>39685</v>
      </c>
      <c r="I103459" s="1">
        <v>51070</v>
      </c>
      <c r="J103459" s="1">
        <v>46739.18</v>
      </c>
      <c r="K103459" t="s">
        <v>32686</v>
      </c>
    </row>
    <row r="103460" spans="2:11" hidden="1" x14ac:dyDescent="0.3">
      <c r="B103460">
        <v>103452</v>
      </c>
      <c r="C103460" t="s">
        <v>15194</v>
      </c>
      <c r="D103460" t="s">
        <v>25899</v>
      </c>
      <c r="E103460" t="s">
        <v>19059</v>
      </c>
      <c r="F103460" s="4">
        <v>31320</v>
      </c>
      <c r="I103460" s="1">
        <v>121220</v>
      </c>
      <c r="J103460" s="1">
        <v>120444.26</v>
      </c>
      <c r="K103460" t="s">
        <v>32686</v>
      </c>
    </row>
    <row r="103461" spans="2:11" hidden="1" x14ac:dyDescent="0.3">
      <c r="B103461">
        <v>103453</v>
      </c>
      <c r="C103461" t="s">
        <v>15195</v>
      </c>
      <c r="D103461" t="s">
        <v>419</v>
      </c>
      <c r="E103461" t="s">
        <v>19108</v>
      </c>
      <c r="F103461" s="4">
        <v>38775</v>
      </c>
      <c r="I103461" s="1">
        <v>50419</v>
      </c>
      <c r="J103461" s="1">
        <v>54228.29</v>
      </c>
      <c r="K103461" t="s">
        <v>32686</v>
      </c>
    </row>
    <row r="103462" spans="2:11" hidden="1" x14ac:dyDescent="0.3">
      <c r="B103462">
        <v>103454</v>
      </c>
      <c r="C103462" t="s">
        <v>27861</v>
      </c>
      <c r="D103462" t="s">
        <v>9980</v>
      </c>
      <c r="E103462" t="s">
        <v>19108</v>
      </c>
      <c r="F103462" s="4">
        <v>39412</v>
      </c>
      <c r="I103462" s="1">
        <v>35480</v>
      </c>
      <c r="J103462" s="1">
        <v>32905.410000000003</v>
      </c>
      <c r="K103462" t="s">
        <v>32686</v>
      </c>
    </row>
    <row r="103463" spans="2:11" hidden="1" x14ac:dyDescent="0.3">
      <c r="B103463">
        <v>103455</v>
      </c>
      <c r="C103463" t="s">
        <v>15199</v>
      </c>
      <c r="D103463" t="s">
        <v>30019</v>
      </c>
      <c r="E103463" t="s">
        <v>19833</v>
      </c>
      <c r="F103463" s="4">
        <v>40029</v>
      </c>
      <c r="I103463" s="1">
        <v>83600</v>
      </c>
      <c r="J103463" s="1">
        <v>75205.62</v>
      </c>
      <c r="K103463" t="s">
        <v>32686</v>
      </c>
    </row>
    <row r="103464" spans="2:11" hidden="1" x14ac:dyDescent="0.3">
      <c r="B103464">
        <v>103456</v>
      </c>
      <c r="C103464" t="s">
        <v>15200</v>
      </c>
      <c r="D103464" t="s">
        <v>556</v>
      </c>
      <c r="E103464" t="s">
        <v>20853</v>
      </c>
      <c r="F103464" s="4">
        <v>37823</v>
      </c>
      <c r="I103464" s="1">
        <v>57278</v>
      </c>
      <c r="J103464" s="1">
        <v>54621.26</v>
      </c>
      <c r="K103464" t="s">
        <v>32686</v>
      </c>
    </row>
    <row r="103465" spans="2:11" hidden="1" x14ac:dyDescent="0.3">
      <c r="B103465">
        <v>103457</v>
      </c>
      <c r="C103465" t="s">
        <v>30796</v>
      </c>
      <c r="D103465" t="s">
        <v>13</v>
      </c>
      <c r="E103465" t="s">
        <v>19427</v>
      </c>
      <c r="F103465" s="4">
        <v>41911</v>
      </c>
      <c r="I103465" s="1">
        <v>70900</v>
      </c>
      <c r="J103465" s="1">
        <v>67923.77</v>
      </c>
      <c r="K103465" t="s">
        <v>32686</v>
      </c>
    </row>
    <row r="103466" spans="2:11" hidden="1" x14ac:dyDescent="0.3">
      <c r="B103466">
        <v>103458</v>
      </c>
      <c r="C103466" t="s">
        <v>15202</v>
      </c>
      <c r="D103466" t="s">
        <v>25632</v>
      </c>
      <c r="E103466" t="s">
        <v>19184</v>
      </c>
      <c r="F103466" s="4">
        <v>40492</v>
      </c>
      <c r="I103466" s="1">
        <v>65009</v>
      </c>
      <c r="J103466" s="1">
        <v>72960.3</v>
      </c>
      <c r="K103466" t="s">
        <v>32686</v>
      </c>
    </row>
    <row r="103467" spans="2:11" hidden="1" x14ac:dyDescent="0.3">
      <c r="B103467">
        <v>103459</v>
      </c>
      <c r="C103467" t="s">
        <v>15203</v>
      </c>
      <c r="D103467" t="s">
        <v>4561</v>
      </c>
      <c r="E103467" t="s">
        <v>19108</v>
      </c>
      <c r="F103467" s="4">
        <v>28730</v>
      </c>
      <c r="I103467" s="1">
        <v>81700</v>
      </c>
      <c r="J103467" s="1">
        <v>80585.47</v>
      </c>
      <c r="K103467" t="s">
        <v>32686</v>
      </c>
    </row>
    <row r="103468" spans="2:11" hidden="1" x14ac:dyDescent="0.3">
      <c r="B103468">
        <v>103460</v>
      </c>
      <c r="C103468" t="s">
        <v>15204</v>
      </c>
      <c r="D103468" t="s">
        <v>32785</v>
      </c>
      <c r="E103468" t="s">
        <v>19213</v>
      </c>
      <c r="F103468" s="4">
        <v>39982</v>
      </c>
      <c r="I103468" s="1">
        <v>42182</v>
      </c>
      <c r="J103468" s="1">
        <v>45411.87</v>
      </c>
      <c r="K103468" t="s">
        <v>32686</v>
      </c>
    </row>
    <row r="103469" spans="2:11" hidden="1" x14ac:dyDescent="0.3">
      <c r="B103469">
        <v>103461</v>
      </c>
      <c r="C103469" t="s">
        <v>33690</v>
      </c>
      <c r="D103469" t="s">
        <v>25702</v>
      </c>
      <c r="E103469" t="s">
        <v>20165</v>
      </c>
      <c r="F103469" s="4">
        <v>42802</v>
      </c>
      <c r="I103469" s="1">
        <v>37320</v>
      </c>
      <c r="J103469" s="1">
        <v>9973.36</v>
      </c>
      <c r="K103469" t="s">
        <v>32686</v>
      </c>
    </row>
    <row r="103470" spans="2:11" hidden="1" x14ac:dyDescent="0.3">
      <c r="B103470">
        <v>103462</v>
      </c>
      <c r="C103470" t="s">
        <v>15208</v>
      </c>
      <c r="D103470" t="s">
        <v>428</v>
      </c>
      <c r="E103470" t="s">
        <v>19000</v>
      </c>
      <c r="F103470" s="4">
        <v>37530</v>
      </c>
      <c r="I103470" s="1">
        <v>35794</v>
      </c>
      <c r="J103470" s="1">
        <v>35718.879999999997</v>
      </c>
      <c r="K103470" t="s">
        <v>32686</v>
      </c>
    </row>
    <row r="103471" spans="2:11" hidden="1" x14ac:dyDescent="0.3">
      <c r="B103471">
        <v>103463</v>
      </c>
      <c r="C103471" t="s">
        <v>33691</v>
      </c>
      <c r="D103471" t="s">
        <v>644</v>
      </c>
      <c r="E103471" t="s">
        <v>22584</v>
      </c>
      <c r="F103471" s="4">
        <v>39611</v>
      </c>
      <c r="I103471" s="1">
        <v>84200</v>
      </c>
      <c r="J103471" s="1">
        <v>54894.19</v>
      </c>
      <c r="K103471" t="s">
        <v>32686</v>
      </c>
    </row>
    <row r="103472" spans="2:11" hidden="1" x14ac:dyDescent="0.3">
      <c r="B103472">
        <v>103464</v>
      </c>
      <c r="C103472" t="s">
        <v>15209</v>
      </c>
      <c r="D103472" t="s">
        <v>286</v>
      </c>
      <c r="E103472" t="s">
        <v>19272</v>
      </c>
      <c r="F103472" s="4">
        <v>32260</v>
      </c>
      <c r="I103472" s="1">
        <v>45475</v>
      </c>
      <c r="J103472" s="1">
        <v>50119.25</v>
      </c>
      <c r="K103472" t="s">
        <v>32686</v>
      </c>
    </row>
    <row r="103473" spans="2:11" hidden="1" x14ac:dyDescent="0.3">
      <c r="B103473">
        <v>103465</v>
      </c>
      <c r="C103473" t="s">
        <v>15211</v>
      </c>
      <c r="D103473" t="s">
        <v>25686</v>
      </c>
      <c r="E103473" t="s">
        <v>20929</v>
      </c>
      <c r="F103473" s="4">
        <v>30963</v>
      </c>
      <c r="I103473" s="1">
        <v>105127</v>
      </c>
      <c r="J103473" s="1">
        <v>123426.07</v>
      </c>
      <c r="K103473" t="s">
        <v>32686</v>
      </c>
    </row>
    <row r="103474" spans="2:11" hidden="1" x14ac:dyDescent="0.3">
      <c r="B103474">
        <v>103466</v>
      </c>
      <c r="C103474" t="s">
        <v>33692</v>
      </c>
      <c r="D103474" t="s">
        <v>137</v>
      </c>
      <c r="E103474" t="s">
        <v>22555</v>
      </c>
      <c r="F103474" s="4">
        <v>42738</v>
      </c>
      <c r="I103474" s="1">
        <v>68300</v>
      </c>
      <c r="J103474" s="1">
        <v>30665.25</v>
      </c>
      <c r="K103474" t="s">
        <v>32686</v>
      </c>
    </row>
    <row r="103475" spans="2:11" hidden="1" x14ac:dyDescent="0.3">
      <c r="B103475">
        <v>103467</v>
      </c>
      <c r="C103475" t="s">
        <v>15212</v>
      </c>
      <c r="D103475" t="s">
        <v>33038</v>
      </c>
      <c r="E103475" t="s">
        <v>19120</v>
      </c>
      <c r="F103475" s="4">
        <v>38145</v>
      </c>
      <c r="I103475" s="1">
        <v>36439</v>
      </c>
      <c r="J103475" s="1">
        <v>25867.08</v>
      </c>
      <c r="K103475" t="s">
        <v>32686</v>
      </c>
    </row>
    <row r="103476" spans="2:11" hidden="1" x14ac:dyDescent="0.3">
      <c r="B103476">
        <v>103468</v>
      </c>
      <c r="C103476" t="s">
        <v>15213</v>
      </c>
      <c r="D103476" t="s">
        <v>32697</v>
      </c>
      <c r="E103476" t="s">
        <v>19537</v>
      </c>
      <c r="F103476" s="4">
        <v>34891</v>
      </c>
      <c r="I103476" s="1">
        <v>82484</v>
      </c>
      <c r="J103476" s="1">
        <v>95475.14</v>
      </c>
      <c r="K103476" t="s">
        <v>32686</v>
      </c>
    </row>
    <row r="103477" spans="2:11" hidden="1" x14ac:dyDescent="0.3">
      <c r="B103477">
        <v>103469</v>
      </c>
      <c r="C103477" t="s">
        <v>15214</v>
      </c>
      <c r="D103477" t="s">
        <v>180</v>
      </c>
      <c r="E103477" t="s">
        <v>19517</v>
      </c>
      <c r="F103477" s="4">
        <v>31383</v>
      </c>
      <c r="I103477" s="1">
        <v>77400</v>
      </c>
      <c r="J103477" s="1">
        <v>77004.740000000005</v>
      </c>
      <c r="K103477" t="s">
        <v>32686</v>
      </c>
    </row>
    <row r="103478" spans="2:11" hidden="1" x14ac:dyDescent="0.3">
      <c r="B103478">
        <v>103470</v>
      </c>
      <c r="C103478" t="s">
        <v>15215</v>
      </c>
      <c r="D103478" t="s">
        <v>31420</v>
      </c>
      <c r="E103478" t="s">
        <v>22265</v>
      </c>
      <c r="F103478" s="4">
        <v>36776</v>
      </c>
      <c r="I103478" s="1">
        <v>36996</v>
      </c>
      <c r="J103478" s="1">
        <v>35836.32</v>
      </c>
      <c r="K103478" t="s">
        <v>32686</v>
      </c>
    </row>
    <row r="103479" spans="2:11" hidden="1" x14ac:dyDescent="0.3">
      <c r="B103479">
        <v>103471</v>
      </c>
      <c r="C103479" t="s">
        <v>15218</v>
      </c>
      <c r="D103479" t="s">
        <v>30094</v>
      </c>
      <c r="E103479" t="s">
        <v>19108</v>
      </c>
      <c r="F103479" s="4">
        <v>40035</v>
      </c>
      <c r="I103479" s="1">
        <v>91400</v>
      </c>
      <c r="J103479" s="1">
        <v>90054.07</v>
      </c>
      <c r="K103479" t="s">
        <v>32686</v>
      </c>
    </row>
    <row r="103480" spans="2:11" hidden="1" x14ac:dyDescent="0.3">
      <c r="B103480">
        <v>103472</v>
      </c>
      <c r="C103480" t="s">
        <v>27883</v>
      </c>
      <c r="D103480" t="s">
        <v>191</v>
      </c>
      <c r="E103480" t="s">
        <v>19144</v>
      </c>
      <c r="F103480" s="4">
        <v>41631</v>
      </c>
      <c r="I103480" s="1">
        <v>88400</v>
      </c>
      <c r="J103480" s="1">
        <v>87505.36</v>
      </c>
      <c r="K103480" t="s">
        <v>32686</v>
      </c>
    </row>
    <row r="103481" spans="2:11" hidden="1" x14ac:dyDescent="0.3">
      <c r="B103481">
        <v>103473</v>
      </c>
      <c r="C103481" t="s">
        <v>27884</v>
      </c>
      <c r="D103481" t="s">
        <v>32697</v>
      </c>
      <c r="E103481" t="s">
        <v>30046</v>
      </c>
      <c r="F103481" s="4">
        <v>41612</v>
      </c>
      <c r="I103481" s="1">
        <v>58963</v>
      </c>
      <c r="J103481" s="1">
        <v>62257.78</v>
      </c>
      <c r="K103481" t="s">
        <v>32686</v>
      </c>
    </row>
    <row r="103482" spans="2:11" hidden="1" x14ac:dyDescent="0.3">
      <c r="B103482">
        <v>103474</v>
      </c>
      <c r="C103482" t="s">
        <v>32097</v>
      </c>
      <c r="D103482" t="s">
        <v>30108</v>
      </c>
      <c r="E103482" t="s">
        <v>19087</v>
      </c>
      <c r="F103482" s="4">
        <v>42270</v>
      </c>
      <c r="I103482" s="1">
        <v>36263</v>
      </c>
      <c r="J103482" s="1">
        <v>50394.59</v>
      </c>
      <c r="K103482" t="s">
        <v>32686</v>
      </c>
    </row>
    <row r="103483" spans="2:11" hidden="1" x14ac:dyDescent="0.3">
      <c r="B103483">
        <v>103475</v>
      </c>
      <c r="C103483" t="s">
        <v>17374</v>
      </c>
      <c r="D103483" t="s">
        <v>32697</v>
      </c>
      <c r="E103483" t="s">
        <v>19219</v>
      </c>
      <c r="F103483" s="4">
        <v>40800</v>
      </c>
      <c r="I103483" s="1">
        <v>66784</v>
      </c>
      <c r="J103483" s="1">
        <v>69493.789999999994</v>
      </c>
      <c r="K103483" t="s">
        <v>32686</v>
      </c>
    </row>
    <row r="103484" spans="2:11" hidden="1" x14ac:dyDescent="0.3">
      <c r="B103484">
        <v>103476</v>
      </c>
      <c r="C103484" t="s">
        <v>15222</v>
      </c>
      <c r="D103484" t="s">
        <v>32794</v>
      </c>
      <c r="E103484" t="s">
        <v>19614</v>
      </c>
      <c r="F103484" s="4">
        <v>37228</v>
      </c>
      <c r="I103484" s="1">
        <v>68300</v>
      </c>
      <c r="J103484" s="1">
        <v>64249.61</v>
      </c>
      <c r="K103484" t="s">
        <v>32686</v>
      </c>
    </row>
    <row r="103485" spans="2:11" hidden="1" x14ac:dyDescent="0.3">
      <c r="B103485">
        <v>103477</v>
      </c>
      <c r="C103485" t="s">
        <v>15223</v>
      </c>
      <c r="D103485" t="s">
        <v>32697</v>
      </c>
      <c r="E103485" t="s">
        <v>19170</v>
      </c>
      <c r="F103485" s="4">
        <v>39197</v>
      </c>
      <c r="I103485" s="1">
        <v>71412</v>
      </c>
      <c r="J103485" s="1">
        <v>80971.83</v>
      </c>
      <c r="K103485" t="s">
        <v>32686</v>
      </c>
    </row>
    <row r="103486" spans="2:11" hidden="1" x14ac:dyDescent="0.3">
      <c r="B103486">
        <v>103478</v>
      </c>
      <c r="C103486" t="s">
        <v>15224</v>
      </c>
      <c r="D103486" t="s">
        <v>2021</v>
      </c>
      <c r="E103486" t="s">
        <v>19002</v>
      </c>
      <c r="F103486" s="4">
        <v>39569</v>
      </c>
      <c r="I103486" s="1">
        <v>39983</v>
      </c>
      <c r="J103486" s="1">
        <v>40259.18</v>
      </c>
      <c r="K103486" t="s">
        <v>32686</v>
      </c>
    </row>
    <row r="103487" spans="2:11" hidden="1" x14ac:dyDescent="0.3">
      <c r="B103487">
        <v>103479</v>
      </c>
      <c r="C103487" t="s">
        <v>32098</v>
      </c>
      <c r="D103487" t="s">
        <v>1858</v>
      </c>
      <c r="E103487" t="s">
        <v>19317</v>
      </c>
      <c r="F103487" s="4">
        <v>42536</v>
      </c>
      <c r="I103487" s="1">
        <v>64500</v>
      </c>
      <c r="J103487" s="1">
        <v>62000.05</v>
      </c>
      <c r="K103487" t="s">
        <v>32686</v>
      </c>
    </row>
    <row r="103488" spans="2:11" hidden="1" x14ac:dyDescent="0.3">
      <c r="B103488">
        <v>103480</v>
      </c>
      <c r="C103488" t="s">
        <v>30799</v>
      </c>
      <c r="D103488" t="s">
        <v>25702</v>
      </c>
      <c r="E103488" t="s">
        <v>20165</v>
      </c>
      <c r="F103488" s="4">
        <v>41927</v>
      </c>
      <c r="I103488" s="1">
        <v>44429</v>
      </c>
      <c r="J103488" s="1">
        <v>68178.929999999993</v>
      </c>
      <c r="K103488" t="s">
        <v>32686</v>
      </c>
    </row>
    <row r="103489" spans="2:11" hidden="1" x14ac:dyDescent="0.3">
      <c r="B103489">
        <v>103481</v>
      </c>
      <c r="C103489" t="s">
        <v>15226</v>
      </c>
      <c r="D103489" t="s">
        <v>32718</v>
      </c>
      <c r="E103489" t="s">
        <v>19213</v>
      </c>
      <c r="F103489" s="4">
        <v>28222</v>
      </c>
      <c r="I103489" s="1">
        <v>71800</v>
      </c>
      <c r="J103489" s="1">
        <v>68402.05</v>
      </c>
      <c r="K103489" t="s">
        <v>32686</v>
      </c>
    </row>
    <row r="103490" spans="2:11" hidden="1" x14ac:dyDescent="0.3">
      <c r="B103490">
        <v>103482</v>
      </c>
      <c r="C103490" t="s">
        <v>17375</v>
      </c>
      <c r="D103490" t="s">
        <v>33424</v>
      </c>
      <c r="E103490" t="s">
        <v>19213</v>
      </c>
      <c r="F103490" s="4">
        <v>39926</v>
      </c>
      <c r="I103490" s="1">
        <v>32584</v>
      </c>
      <c r="J103490" s="1">
        <v>32406.05</v>
      </c>
      <c r="K103490" t="s">
        <v>32686</v>
      </c>
    </row>
    <row r="103491" spans="2:11" hidden="1" x14ac:dyDescent="0.3">
      <c r="B103491">
        <v>103483</v>
      </c>
      <c r="C103491" t="s">
        <v>15230</v>
      </c>
      <c r="D103491" t="s">
        <v>709</v>
      </c>
      <c r="E103491" t="s">
        <v>19614</v>
      </c>
      <c r="F103491" s="4">
        <v>40259</v>
      </c>
      <c r="I103491" s="1">
        <v>58066</v>
      </c>
      <c r="J103491" s="1">
        <v>59348.46</v>
      </c>
      <c r="K103491" t="s">
        <v>32686</v>
      </c>
    </row>
    <row r="103492" spans="2:11" hidden="1" x14ac:dyDescent="0.3">
      <c r="B103492">
        <v>103484</v>
      </c>
      <c r="C103492" t="s">
        <v>15231</v>
      </c>
      <c r="D103492" t="s">
        <v>30094</v>
      </c>
      <c r="E103492" t="s">
        <v>21119</v>
      </c>
      <c r="F103492" s="4">
        <v>30956</v>
      </c>
      <c r="I103492" s="1">
        <v>95600</v>
      </c>
      <c r="J103492" s="1">
        <v>96249.08</v>
      </c>
      <c r="K103492" t="s">
        <v>32686</v>
      </c>
    </row>
    <row r="103493" spans="2:11" hidden="1" x14ac:dyDescent="0.3">
      <c r="B103493">
        <v>103485</v>
      </c>
      <c r="C103493" t="s">
        <v>15232</v>
      </c>
      <c r="D103493" t="s">
        <v>95</v>
      </c>
      <c r="E103493" t="s">
        <v>19075</v>
      </c>
      <c r="F103493" s="4">
        <v>35579</v>
      </c>
      <c r="I103493" s="1">
        <v>59392</v>
      </c>
      <c r="J103493" s="1">
        <v>63895.28</v>
      </c>
      <c r="K103493" t="s">
        <v>32686</v>
      </c>
    </row>
    <row r="103494" spans="2:11" hidden="1" x14ac:dyDescent="0.3">
      <c r="B103494">
        <v>103486</v>
      </c>
      <c r="C103494" t="s">
        <v>15233</v>
      </c>
      <c r="D103494" t="s">
        <v>32696</v>
      </c>
      <c r="E103494" t="s">
        <v>19546</v>
      </c>
      <c r="F103494" s="4">
        <v>35059</v>
      </c>
      <c r="I103494" s="1">
        <v>33176</v>
      </c>
      <c r="J103494" s="1">
        <v>38192.06</v>
      </c>
      <c r="K103494" t="s">
        <v>32686</v>
      </c>
    </row>
    <row r="103495" spans="2:11" hidden="1" x14ac:dyDescent="0.3">
      <c r="B103495">
        <v>103487</v>
      </c>
      <c r="C103495" t="s">
        <v>15234</v>
      </c>
      <c r="D103495" t="s">
        <v>33038</v>
      </c>
      <c r="E103495" t="s">
        <v>19899</v>
      </c>
      <c r="F103495" s="4">
        <v>38691</v>
      </c>
      <c r="I103495" s="1">
        <v>36439</v>
      </c>
      <c r="J103495" s="1">
        <v>37594.97</v>
      </c>
      <c r="K103495" t="s">
        <v>32686</v>
      </c>
    </row>
    <row r="103496" spans="2:11" hidden="1" x14ac:dyDescent="0.3">
      <c r="B103496">
        <v>103488</v>
      </c>
      <c r="C103496" t="s">
        <v>30800</v>
      </c>
      <c r="D103496" t="s">
        <v>25632</v>
      </c>
      <c r="E103496" t="s">
        <v>19788</v>
      </c>
      <c r="F103496" s="4">
        <v>41927</v>
      </c>
      <c r="I103496" s="1">
        <v>47950</v>
      </c>
      <c r="J103496" s="1">
        <v>51107.83</v>
      </c>
      <c r="K103496" t="s">
        <v>32686</v>
      </c>
    </row>
    <row r="103497" spans="2:11" hidden="1" x14ac:dyDescent="0.3">
      <c r="B103497">
        <v>103489</v>
      </c>
      <c r="C103497" t="s">
        <v>15239</v>
      </c>
      <c r="D103497" t="s">
        <v>25899</v>
      </c>
      <c r="E103497" t="s">
        <v>20541</v>
      </c>
      <c r="F103497" s="4">
        <v>31390</v>
      </c>
      <c r="I103497" s="1">
        <v>121220</v>
      </c>
      <c r="J103497" s="1">
        <v>129084.58</v>
      </c>
      <c r="K103497" t="s">
        <v>32686</v>
      </c>
    </row>
    <row r="103498" spans="2:11" hidden="1" x14ac:dyDescent="0.3">
      <c r="B103498">
        <v>103490</v>
      </c>
      <c r="C103498" t="s">
        <v>30801</v>
      </c>
      <c r="D103498" t="s">
        <v>32697</v>
      </c>
      <c r="E103498" t="s">
        <v>19228</v>
      </c>
      <c r="F103498" s="4">
        <v>41843</v>
      </c>
      <c r="I103498" s="1">
        <v>58963</v>
      </c>
      <c r="J103498" s="1">
        <v>54199.27</v>
      </c>
      <c r="K103498" t="s">
        <v>32686</v>
      </c>
    </row>
    <row r="103499" spans="2:11" hidden="1" x14ac:dyDescent="0.3">
      <c r="B103499">
        <v>103491</v>
      </c>
      <c r="C103499" t="s">
        <v>33693</v>
      </c>
      <c r="D103499" t="s">
        <v>644</v>
      </c>
      <c r="E103499" t="s">
        <v>19502</v>
      </c>
      <c r="F103499" s="4">
        <v>42552</v>
      </c>
      <c r="I103499" s="1">
        <v>62200</v>
      </c>
      <c r="J103499" s="1">
        <v>43599.199999999997</v>
      </c>
      <c r="K103499" t="s">
        <v>32686</v>
      </c>
    </row>
    <row r="103500" spans="2:11" hidden="1" x14ac:dyDescent="0.3">
      <c r="B103500">
        <v>103492</v>
      </c>
      <c r="C103500" t="s">
        <v>15241</v>
      </c>
      <c r="D103500" t="s">
        <v>32828</v>
      </c>
      <c r="E103500" t="s">
        <v>20554</v>
      </c>
      <c r="F103500" s="4">
        <v>28738</v>
      </c>
      <c r="I103500" s="1">
        <v>36754</v>
      </c>
      <c r="J103500" s="1">
        <v>37732.68</v>
      </c>
      <c r="K103500" t="s">
        <v>32686</v>
      </c>
    </row>
    <row r="103501" spans="2:11" hidden="1" x14ac:dyDescent="0.3">
      <c r="B103501">
        <v>103493</v>
      </c>
      <c r="C103501" t="s">
        <v>32099</v>
      </c>
      <c r="D103501" t="s">
        <v>90</v>
      </c>
      <c r="E103501" t="s">
        <v>19103</v>
      </c>
      <c r="F103501" s="4">
        <v>42882</v>
      </c>
      <c r="I103501" s="1">
        <v>20800</v>
      </c>
      <c r="J103501" s="1">
        <v>4050</v>
      </c>
      <c r="K103501" t="s">
        <v>32686</v>
      </c>
    </row>
    <row r="103502" spans="2:11" hidden="1" x14ac:dyDescent="0.3">
      <c r="B103502">
        <v>103494</v>
      </c>
      <c r="C103502" t="s">
        <v>27867</v>
      </c>
      <c r="D103502" t="s">
        <v>90</v>
      </c>
      <c r="E103502" t="s">
        <v>19103</v>
      </c>
      <c r="F103502" s="4">
        <v>39256</v>
      </c>
      <c r="I103502" s="1">
        <v>20800</v>
      </c>
      <c r="J103502" s="1">
        <v>10980</v>
      </c>
      <c r="K103502" t="s">
        <v>32686</v>
      </c>
    </row>
    <row r="103503" spans="2:11" hidden="1" x14ac:dyDescent="0.3">
      <c r="B103503">
        <v>103495</v>
      </c>
      <c r="C103503" t="s">
        <v>15243</v>
      </c>
      <c r="D103503" t="s">
        <v>25686</v>
      </c>
      <c r="E103503" t="s">
        <v>19589</v>
      </c>
      <c r="F103503" s="4">
        <v>34960</v>
      </c>
      <c r="I103503" s="1">
        <v>99095</v>
      </c>
      <c r="J103503" s="1">
        <v>96599.16</v>
      </c>
      <c r="K103503" t="s">
        <v>32686</v>
      </c>
    </row>
    <row r="103504" spans="2:11" hidden="1" x14ac:dyDescent="0.3">
      <c r="B103504">
        <v>103496</v>
      </c>
      <c r="C103504" t="s">
        <v>15246</v>
      </c>
      <c r="D103504" t="s">
        <v>32697</v>
      </c>
      <c r="E103504" t="s">
        <v>30159</v>
      </c>
      <c r="F103504" s="4">
        <v>39636</v>
      </c>
      <c r="I103504" s="1">
        <v>70735</v>
      </c>
      <c r="J103504" s="1">
        <v>153537</v>
      </c>
      <c r="K103504" t="s">
        <v>32686</v>
      </c>
    </row>
    <row r="103505" spans="2:11" hidden="1" x14ac:dyDescent="0.3">
      <c r="B103505">
        <v>103497</v>
      </c>
      <c r="C103505" t="s">
        <v>32100</v>
      </c>
      <c r="D103505" t="s">
        <v>30309</v>
      </c>
      <c r="E103505" t="s">
        <v>19586</v>
      </c>
      <c r="F103505" s="4">
        <v>42261</v>
      </c>
      <c r="I103505" s="1">
        <v>52000</v>
      </c>
      <c r="J103505" s="1">
        <v>51353.88</v>
      </c>
      <c r="K103505" t="s">
        <v>32686</v>
      </c>
    </row>
    <row r="103506" spans="2:11" hidden="1" x14ac:dyDescent="0.3">
      <c r="B103506">
        <v>103498</v>
      </c>
      <c r="C103506" t="s">
        <v>15247</v>
      </c>
      <c r="D103506" t="s">
        <v>30045</v>
      </c>
      <c r="E103506" t="s">
        <v>20281</v>
      </c>
      <c r="F103506" s="4">
        <v>36908</v>
      </c>
      <c r="I103506" s="1">
        <v>73041</v>
      </c>
      <c r="J103506" s="1">
        <v>73423.820000000007</v>
      </c>
      <c r="K103506" t="s">
        <v>32686</v>
      </c>
    </row>
    <row r="103507" spans="2:11" hidden="1" x14ac:dyDescent="0.3">
      <c r="B103507">
        <v>103499</v>
      </c>
      <c r="C103507" t="s">
        <v>15248</v>
      </c>
      <c r="D103507" t="s">
        <v>32725</v>
      </c>
      <c r="E103507" t="s">
        <v>19380</v>
      </c>
      <c r="F103507" s="4">
        <v>39757</v>
      </c>
      <c r="I103507" s="1">
        <v>71742</v>
      </c>
      <c r="J103507" s="1">
        <v>95597.36</v>
      </c>
      <c r="K103507" t="s">
        <v>32686</v>
      </c>
    </row>
    <row r="103508" spans="2:11" hidden="1" x14ac:dyDescent="0.3">
      <c r="B103508">
        <v>103500</v>
      </c>
      <c r="C103508" t="s">
        <v>15250</v>
      </c>
      <c r="D103508" t="s">
        <v>860</v>
      </c>
      <c r="E103508" t="s">
        <v>19036</v>
      </c>
      <c r="F103508" s="4">
        <v>38971</v>
      </c>
      <c r="I103508" s="1">
        <v>91000</v>
      </c>
      <c r="J103508" s="1">
        <v>88228.4</v>
      </c>
      <c r="K103508" t="s">
        <v>32686</v>
      </c>
    </row>
    <row r="103509" spans="2:11" hidden="1" x14ac:dyDescent="0.3">
      <c r="B103509">
        <v>103501</v>
      </c>
      <c r="C103509" t="s">
        <v>15251</v>
      </c>
      <c r="D103509" t="s">
        <v>71</v>
      </c>
      <c r="E103509" t="s">
        <v>19045</v>
      </c>
      <c r="F103509" s="4">
        <v>40073</v>
      </c>
      <c r="I103509" s="1">
        <v>10548</v>
      </c>
      <c r="J103509" s="1">
        <v>10203.379999999999</v>
      </c>
      <c r="K103509" t="s">
        <v>32686</v>
      </c>
    </row>
    <row r="103510" spans="2:11" hidden="1" x14ac:dyDescent="0.3">
      <c r="B103510">
        <v>103502</v>
      </c>
      <c r="C103510" t="s">
        <v>32102</v>
      </c>
      <c r="D103510" t="s">
        <v>471</v>
      </c>
      <c r="E103510" t="s">
        <v>19034</v>
      </c>
      <c r="F103510" s="4">
        <v>42303</v>
      </c>
      <c r="I103510" s="1">
        <v>35141</v>
      </c>
      <c r="J103510" s="1">
        <v>41121.839999999997</v>
      </c>
      <c r="K103510" t="s">
        <v>32686</v>
      </c>
    </row>
    <row r="103511" spans="2:11" hidden="1" x14ac:dyDescent="0.3">
      <c r="B103511">
        <v>103503</v>
      </c>
      <c r="C103511" t="s">
        <v>33694</v>
      </c>
      <c r="D103511" t="s">
        <v>33506</v>
      </c>
      <c r="E103511" t="s">
        <v>19443</v>
      </c>
      <c r="F103511" s="4">
        <v>42684</v>
      </c>
      <c r="I103511" s="1">
        <v>30411</v>
      </c>
      <c r="J103511" s="1">
        <v>13422.41</v>
      </c>
      <c r="K103511" t="s">
        <v>32686</v>
      </c>
    </row>
    <row r="103512" spans="2:11" hidden="1" x14ac:dyDescent="0.3">
      <c r="B103512">
        <v>103504</v>
      </c>
      <c r="C103512" t="s">
        <v>30802</v>
      </c>
      <c r="D103512" t="s">
        <v>32711</v>
      </c>
      <c r="E103512" t="s">
        <v>19031</v>
      </c>
      <c r="F103512" s="4">
        <v>41871</v>
      </c>
      <c r="I103512" s="1">
        <v>67952</v>
      </c>
      <c r="J103512" s="1">
        <v>59721.59</v>
      </c>
      <c r="K103512" t="s">
        <v>32686</v>
      </c>
    </row>
    <row r="103513" spans="2:11" hidden="1" x14ac:dyDescent="0.3">
      <c r="B103513">
        <v>103505</v>
      </c>
      <c r="C103513" t="s">
        <v>15256</v>
      </c>
      <c r="D103513" t="s">
        <v>32794</v>
      </c>
      <c r="E103513" t="s">
        <v>19614</v>
      </c>
      <c r="F103513" s="4">
        <v>38510</v>
      </c>
      <c r="I103513" s="1">
        <v>88400</v>
      </c>
      <c r="J103513" s="1">
        <v>120512.84</v>
      </c>
      <c r="K103513" t="s">
        <v>32686</v>
      </c>
    </row>
    <row r="103514" spans="2:11" hidden="1" x14ac:dyDescent="0.3">
      <c r="B103514">
        <v>103506</v>
      </c>
      <c r="C103514" t="s">
        <v>15257</v>
      </c>
      <c r="D103514" t="s">
        <v>15258</v>
      </c>
      <c r="E103514" t="s">
        <v>20695</v>
      </c>
      <c r="F103514" s="4">
        <v>34683</v>
      </c>
      <c r="I103514" s="1">
        <v>66800</v>
      </c>
      <c r="J103514" s="1">
        <v>66815.11</v>
      </c>
      <c r="K103514" t="s">
        <v>32686</v>
      </c>
    </row>
    <row r="103515" spans="2:11" hidden="1" x14ac:dyDescent="0.3">
      <c r="B103515">
        <v>103507</v>
      </c>
      <c r="C103515" t="s">
        <v>17382</v>
      </c>
      <c r="D103515" t="s">
        <v>71</v>
      </c>
      <c r="E103515" t="s">
        <v>19045</v>
      </c>
      <c r="F103515" s="4">
        <v>41029</v>
      </c>
      <c r="I103515" s="1">
        <v>10548</v>
      </c>
      <c r="J103515" s="1">
        <v>10226.950000000001</v>
      </c>
      <c r="K103515" t="s">
        <v>32686</v>
      </c>
    </row>
    <row r="103516" spans="2:11" hidden="1" x14ac:dyDescent="0.3">
      <c r="B103516">
        <v>103508</v>
      </c>
      <c r="C103516" t="s">
        <v>30803</v>
      </c>
      <c r="D103516" t="s">
        <v>32713</v>
      </c>
      <c r="E103516" t="s">
        <v>19103</v>
      </c>
      <c r="F103516" s="4">
        <v>42152</v>
      </c>
      <c r="I103516" s="1">
        <v>19240</v>
      </c>
      <c r="J103516" s="1">
        <v>2862.99</v>
      </c>
      <c r="K103516" t="s">
        <v>32686</v>
      </c>
    </row>
    <row r="103517" spans="2:11" hidden="1" x14ac:dyDescent="0.3">
      <c r="B103517">
        <v>103509</v>
      </c>
      <c r="C103517" t="s">
        <v>17384</v>
      </c>
      <c r="D103517" t="s">
        <v>32697</v>
      </c>
      <c r="E103517" t="s">
        <v>19134</v>
      </c>
      <c r="F103517" s="4">
        <v>40773</v>
      </c>
      <c r="I103517" s="1">
        <v>66122</v>
      </c>
      <c r="J103517" s="1">
        <v>91040.72</v>
      </c>
      <c r="K103517" t="s">
        <v>32686</v>
      </c>
    </row>
    <row r="103518" spans="2:11" hidden="1" x14ac:dyDescent="0.3">
      <c r="B103518">
        <v>103510</v>
      </c>
      <c r="C103518" t="s">
        <v>15262</v>
      </c>
      <c r="D103518" t="s">
        <v>26278</v>
      </c>
      <c r="E103518" t="s">
        <v>19183</v>
      </c>
      <c r="F103518" s="4">
        <v>35732</v>
      </c>
      <c r="I103518" s="1">
        <v>95065</v>
      </c>
      <c r="J103518" s="1">
        <v>104996.36</v>
      </c>
      <c r="K103518" t="s">
        <v>32686</v>
      </c>
    </row>
    <row r="103519" spans="2:11" hidden="1" x14ac:dyDescent="0.3">
      <c r="B103519">
        <v>103511</v>
      </c>
      <c r="C103519" t="s">
        <v>23143</v>
      </c>
      <c r="D103519" t="s">
        <v>32725</v>
      </c>
      <c r="E103519" t="s">
        <v>19006</v>
      </c>
      <c r="F103519" s="4">
        <v>41281</v>
      </c>
      <c r="I103519" s="1">
        <v>64328</v>
      </c>
      <c r="J103519" s="1">
        <v>76373.13</v>
      </c>
      <c r="K103519" t="s">
        <v>32686</v>
      </c>
    </row>
    <row r="103520" spans="2:11" hidden="1" x14ac:dyDescent="0.3">
      <c r="B103520">
        <v>103512</v>
      </c>
      <c r="C103520" t="s">
        <v>23145</v>
      </c>
      <c r="D103520" t="s">
        <v>1070</v>
      </c>
      <c r="E103520" t="s">
        <v>19478</v>
      </c>
      <c r="F103520" s="4">
        <v>39769</v>
      </c>
      <c r="I103520" s="1">
        <v>37367</v>
      </c>
      <c r="J103520" s="1">
        <v>38646.93</v>
      </c>
      <c r="K103520" t="s">
        <v>32686</v>
      </c>
    </row>
    <row r="103521" spans="2:11" hidden="1" x14ac:dyDescent="0.3">
      <c r="B103521">
        <v>103513</v>
      </c>
      <c r="C103521" t="s">
        <v>15265</v>
      </c>
      <c r="D103521" t="s">
        <v>32699</v>
      </c>
      <c r="E103521" t="s">
        <v>19200</v>
      </c>
      <c r="F103521" s="4">
        <v>34652</v>
      </c>
      <c r="I103521" s="1">
        <v>63642</v>
      </c>
      <c r="J103521" s="1">
        <v>64637.67</v>
      </c>
      <c r="K103521" t="s">
        <v>32686</v>
      </c>
    </row>
    <row r="103522" spans="2:11" hidden="1" x14ac:dyDescent="0.3">
      <c r="B103522">
        <v>103514</v>
      </c>
      <c r="C103522" t="s">
        <v>15266</v>
      </c>
      <c r="D103522" t="s">
        <v>32743</v>
      </c>
      <c r="E103522" t="s">
        <v>20064</v>
      </c>
      <c r="F103522" s="4">
        <v>31915</v>
      </c>
      <c r="I103522" s="1">
        <v>37523</v>
      </c>
      <c r="J103522" s="1">
        <v>37341.339999999997</v>
      </c>
      <c r="K103522" t="s">
        <v>32686</v>
      </c>
    </row>
    <row r="103523" spans="2:11" hidden="1" x14ac:dyDescent="0.3">
      <c r="B103523">
        <v>103515</v>
      </c>
      <c r="C103523" t="s">
        <v>27872</v>
      </c>
      <c r="D103523" t="s">
        <v>32697</v>
      </c>
      <c r="E103523" t="s">
        <v>21788</v>
      </c>
      <c r="F103523" s="4">
        <v>35277</v>
      </c>
      <c r="I103523" s="1">
        <v>81086</v>
      </c>
      <c r="J103523" s="1">
        <v>135570.09</v>
      </c>
      <c r="K103523" t="s">
        <v>32686</v>
      </c>
    </row>
    <row r="103524" spans="2:11" hidden="1" x14ac:dyDescent="0.3">
      <c r="B103524">
        <v>103516</v>
      </c>
      <c r="C103524" t="s">
        <v>23146</v>
      </c>
      <c r="D103524" t="s">
        <v>382</v>
      </c>
      <c r="E103524" t="s">
        <v>19752</v>
      </c>
      <c r="F103524" s="4">
        <v>41415</v>
      </c>
      <c r="I103524" s="1">
        <v>93600</v>
      </c>
      <c r="J103524" s="1">
        <v>49740.3</v>
      </c>
      <c r="K103524" t="s">
        <v>32686</v>
      </c>
    </row>
    <row r="103525" spans="2:11" hidden="1" x14ac:dyDescent="0.3">
      <c r="B103525">
        <v>103517</v>
      </c>
      <c r="C103525" t="s">
        <v>15267</v>
      </c>
      <c r="D103525" t="s">
        <v>32689</v>
      </c>
      <c r="E103525" t="s">
        <v>20012</v>
      </c>
      <c r="F103525" s="4">
        <v>37073</v>
      </c>
      <c r="I103525" s="1">
        <v>86190</v>
      </c>
      <c r="J103525" s="1">
        <v>104065.77</v>
      </c>
      <c r="K103525" t="s">
        <v>32686</v>
      </c>
    </row>
    <row r="103526" spans="2:11" hidden="1" x14ac:dyDescent="0.3">
      <c r="B103526">
        <v>103518</v>
      </c>
      <c r="C103526" t="s">
        <v>27874</v>
      </c>
      <c r="D103526" t="s">
        <v>139</v>
      </c>
      <c r="E103526" t="s">
        <v>19103</v>
      </c>
      <c r="F103526" s="4">
        <v>41803</v>
      </c>
      <c r="I103526" s="1">
        <v>24960</v>
      </c>
      <c r="J103526" s="1">
        <v>15996</v>
      </c>
      <c r="K103526" t="s">
        <v>32686</v>
      </c>
    </row>
    <row r="103527" spans="2:11" hidden="1" x14ac:dyDescent="0.3">
      <c r="B103527">
        <v>103519</v>
      </c>
      <c r="C103527" t="s">
        <v>15268</v>
      </c>
      <c r="D103527" t="s">
        <v>139</v>
      </c>
      <c r="E103527" t="s">
        <v>19103</v>
      </c>
      <c r="F103527" s="4">
        <v>39265</v>
      </c>
      <c r="I103527" s="1">
        <v>20800</v>
      </c>
      <c r="J103527" s="1">
        <v>1610</v>
      </c>
      <c r="K103527" t="s">
        <v>32686</v>
      </c>
    </row>
    <row r="103528" spans="2:11" hidden="1" x14ac:dyDescent="0.3">
      <c r="B103528">
        <v>103520</v>
      </c>
      <c r="C103528" t="s">
        <v>17388</v>
      </c>
      <c r="D103528" t="s">
        <v>112</v>
      </c>
      <c r="E103528" t="s">
        <v>31426</v>
      </c>
      <c r="F103528" s="4">
        <v>40864</v>
      </c>
      <c r="I103528" s="1">
        <v>48950</v>
      </c>
      <c r="J103528" s="1">
        <v>50987.92</v>
      </c>
      <c r="K103528" t="s">
        <v>32686</v>
      </c>
    </row>
    <row r="103529" spans="2:11" hidden="1" x14ac:dyDescent="0.3">
      <c r="B103529">
        <v>103521</v>
      </c>
      <c r="C103529" t="s">
        <v>15269</v>
      </c>
      <c r="D103529" t="s">
        <v>1580</v>
      </c>
      <c r="E103529" t="s">
        <v>19520</v>
      </c>
      <c r="F103529" s="4">
        <v>34351</v>
      </c>
      <c r="I103529" s="1">
        <v>35294</v>
      </c>
      <c r="J103529" s="1">
        <v>43140.7</v>
      </c>
      <c r="K103529" t="s">
        <v>32686</v>
      </c>
    </row>
    <row r="103530" spans="2:11" hidden="1" x14ac:dyDescent="0.3">
      <c r="B103530">
        <v>103522</v>
      </c>
      <c r="C103530" t="s">
        <v>15270</v>
      </c>
      <c r="D103530" t="s">
        <v>395</v>
      </c>
      <c r="E103530" t="s">
        <v>20033</v>
      </c>
      <c r="F103530" s="4">
        <v>32685</v>
      </c>
      <c r="I103530" s="1">
        <v>64200</v>
      </c>
      <c r="J103530" s="1">
        <v>64509.63</v>
      </c>
      <c r="K103530" t="s">
        <v>32686</v>
      </c>
    </row>
    <row r="103531" spans="2:11" hidden="1" x14ac:dyDescent="0.3">
      <c r="B103531">
        <v>103523</v>
      </c>
      <c r="C103531" t="s">
        <v>15271</v>
      </c>
      <c r="D103531" t="s">
        <v>32697</v>
      </c>
      <c r="E103531" t="s">
        <v>19847</v>
      </c>
      <c r="F103531" s="4">
        <v>37467</v>
      </c>
      <c r="I103531" s="1">
        <v>76892</v>
      </c>
      <c r="J103531" s="1">
        <v>90156.64</v>
      </c>
      <c r="K103531" t="s">
        <v>32686</v>
      </c>
    </row>
    <row r="103532" spans="2:11" hidden="1" x14ac:dyDescent="0.3">
      <c r="B103532">
        <v>103524</v>
      </c>
      <c r="C103532" t="s">
        <v>15273</v>
      </c>
      <c r="D103532" t="s">
        <v>95</v>
      </c>
      <c r="E103532" t="s">
        <v>19075</v>
      </c>
      <c r="F103532" s="4">
        <v>37651</v>
      </c>
      <c r="I103532" s="1">
        <v>56108</v>
      </c>
      <c r="J103532" s="1">
        <v>1821.39</v>
      </c>
      <c r="K103532" t="s">
        <v>32686</v>
      </c>
    </row>
    <row r="103533" spans="2:11" hidden="1" x14ac:dyDescent="0.3">
      <c r="B103533">
        <v>103525</v>
      </c>
      <c r="C103533" t="s">
        <v>15274</v>
      </c>
      <c r="D103533" t="s">
        <v>32697</v>
      </c>
      <c r="E103533" t="s">
        <v>19853</v>
      </c>
      <c r="F103533" s="4">
        <v>40602</v>
      </c>
      <c r="I103533" s="1">
        <v>66784</v>
      </c>
      <c r="J103533" s="1">
        <v>79227.13</v>
      </c>
      <c r="K103533" t="s">
        <v>32686</v>
      </c>
    </row>
    <row r="103534" spans="2:11" hidden="1" x14ac:dyDescent="0.3">
      <c r="B103534">
        <v>103526</v>
      </c>
      <c r="C103534" t="s">
        <v>23152</v>
      </c>
      <c r="D103534" t="s">
        <v>894</v>
      </c>
      <c r="E103534" t="s">
        <v>19175</v>
      </c>
      <c r="F103534" s="4">
        <v>41351</v>
      </c>
      <c r="I103534" s="1">
        <v>62306</v>
      </c>
      <c r="J103534" s="1">
        <v>54624.1</v>
      </c>
      <c r="K103534" t="s">
        <v>32686</v>
      </c>
    </row>
    <row r="103535" spans="2:11" hidden="1" x14ac:dyDescent="0.3">
      <c r="B103535">
        <v>103527</v>
      </c>
      <c r="C103535" t="s">
        <v>15275</v>
      </c>
      <c r="D103535" t="s">
        <v>32708</v>
      </c>
      <c r="E103535" t="s">
        <v>19664</v>
      </c>
      <c r="F103535" s="4">
        <v>36578</v>
      </c>
      <c r="I103535" s="1">
        <v>37669</v>
      </c>
      <c r="J103535" s="1">
        <v>63481.95</v>
      </c>
      <c r="K103535" t="s">
        <v>32686</v>
      </c>
    </row>
    <row r="103536" spans="2:11" hidden="1" x14ac:dyDescent="0.3">
      <c r="B103536">
        <v>103528</v>
      </c>
      <c r="C103536" t="s">
        <v>15276</v>
      </c>
      <c r="D103536" t="s">
        <v>31420</v>
      </c>
      <c r="E103536" t="s">
        <v>19712</v>
      </c>
      <c r="F103536" s="4">
        <v>32753</v>
      </c>
      <c r="I103536" s="1">
        <v>39090</v>
      </c>
      <c r="J103536" s="1">
        <v>38497.49</v>
      </c>
      <c r="K103536" t="s">
        <v>32686</v>
      </c>
    </row>
    <row r="103537" spans="2:11" hidden="1" x14ac:dyDescent="0.3">
      <c r="B103537">
        <v>103529</v>
      </c>
      <c r="C103537" t="s">
        <v>33695</v>
      </c>
      <c r="D103537" t="s">
        <v>428</v>
      </c>
      <c r="E103537" t="s">
        <v>20537</v>
      </c>
      <c r="F103537" s="4">
        <v>42975</v>
      </c>
      <c r="I103537" s="1">
        <v>27218</v>
      </c>
      <c r="K103537" t="s">
        <v>32686</v>
      </c>
    </row>
    <row r="103538" spans="2:11" hidden="1" x14ac:dyDescent="0.3">
      <c r="B103538">
        <v>103530</v>
      </c>
      <c r="C103538" t="s">
        <v>33696</v>
      </c>
      <c r="D103538" t="s">
        <v>32884</v>
      </c>
      <c r="E103538" t="s">
        <v>19103</v>
      </c>
      <c r="F103538" s="4">
        <v>42887</v>
      </c>
      <c r="I103538" s="1">
        <v>19240</v>
      </c>
      <c r="J103538" s="1">
        <v>1050</v>
      </c>
      <c r="K103538" t="s">
        <v>32686</v>
      </c>
    </row>
    <row r="103539" spans="2:11" hidden="1" x14ac:dyDescent="0.3">
      <c r="B103539">
        <v>103531</v>
      </c>
      <c r="C103539" t="s">
        <v>15279</v>
      </c>
      <c r="D103539" t="s">
        <v>32785</v>
      </c>
      <c r="E103539" t="s">
        <v>19213</v>
      </c>
      <c r="F103539" s="4">
        <v>34337</v>
      </c>
      <c r="I103539" s="1">
        <v>45977</v>
      </c>
      <c r="J103539" s="1">
        <v>48082.19</v>
      </c>
      <c r="K103539" t="s">
        <v>32686</v>
      </c>
    </row>
    <row r="103540" spans="2:11" hidden="1" x14ac:dyDescent="0.3">
      <c r="B103540">
        <v>103532</v>
      </c>
      <c r="C103540" t="s">
        <v>15281</v>
      </c>
      <c r="D103540" t="s">
        <v>32697</v>
      </c>
      <c r="E103540" t="s">
        <v>19380</v>
      </c>
      <c r="F103540" s="4">
        <v>34477</v>
      </c>
      <c r="I103540" s="1">
        <v>82484</v>
      </c>
      <c r="J103540" s="1">
        <v>114653.57</v>
      </c>
      <c r="K103540" t="s">
        <v>32686</v>
      </c>
    </row>
    <row r="103541" spans="2:11" hidden="1" x14ac:dyDescent="0.3">
      <c r="B103541">
        <v>103533</v>
      </c>
      <c r="C103541" t="s">
        <v>15283</v>
      </c>
      <c r="D103541" t="s">
        <v>30336</v>
      </c>
      <c r="E103541" t="s">
        <v>19833</v>
      </c>
      <c r="F103541" s="4">
        <v>38495</v>
      </c>
      <c r="I103541" s="1">
        <v>53000</v>
      </c>
      <c r="J103541" s="1">
        <v>52927.81</v>
      </c>
      <c r="K103541" t="s">
        <v>32686</v>
      </c>
    </row>
    <row r="103542" spans="2:11" hidden="1" x14ac:dyDescent="0.3">
      <c r="B103542">
        <v>103534</v>
      </c>
      <c r="C103542" t="s">
        <v>27880</v>
      </c>
      <c r="D103542" t="s">
        <v>90</v>
      </c>
      <c r="E103542" t="s">
        <v>20568</v>
      </c>
      <c r="F103542" s="4">
        <v>41783</v>
      </c>
      <c r="I103542" s="1">
        <v>20800</v>
      </c>
      <c r="J103542" s="1">
        <v>10999.86</v>
      </c>
      <c r="K103542" t="s">
        <v>32686</v>
      </c>
    </row>
    <row r="103543" spans="2:11" hidden="1" x14ac:dyDescent="0.3">
      <c r="B103543">
        <v>103535</v>
      </c>
      <c r="C103543" t="s">
        <v>15284</v>
      </c>
      <c r="D103543" t="s">
        <v>25672</v>
      </c>
      <c r="E103543" t="s">
        <v>19883</v>
      </c>
      <c r="F103543" s="4">
        <v>31418</v>
      </c>
      <c r="I103543" s="1">
        <v>78527</v>
      </c>
      <c r="J103543" s="1">
        <v>83316.639999999999</v>
      </c>
      <c r="K103543" t="s">
        <v>32686</v>
      </c>
    </row>
    <row r="103544" spans="2:11" hidden="1" x14ac:dyDescent="0.3">
      <c r="B103544">
        <v>103536</v>
      </c>
      <c r="C103544" t="s">
        <v>15285</v>
      </c>
      <c r="D103544" t="s">
        <v>30020</v>
      </c>
      <c r="E103544" t="s">
        <v>20823</v>
      </c>
      <c r="F103544" s="4">
        <v>39678</v>
      </c>
      <c r="I103544" s="1">
        <v>70513</v>
      </c>
      <c r="J103544" s="1">
        <v>87406.89</v>
      </c>
      <c r="K103544" t="s">
        <v>32686</v>
      </c>
    </row>
    <row r="103545" spans="2:11" hidden="1" x14ac:dyDescent="0.3">
      <c r="B103545">
        <v>103537</v>
      </c>
      <c r="C103545" t="s">
        <v>15286</v>
      </c>
      <c r="D103545" t="s">
        <v>25664</v>
      </c>
      <c r="E103545" t="s">
        <v>19515</v>
      </c>
      <c r="F103545" s="4">
        <v>37263</v>
      </c>
      <c r="I103545" s="1">
        <v>71461</v>
      </c>
      <c r="J103545" s="1">
        <v>84790.06</v>
      </c>
      <c r="K103545" t="s">
        <v>32686</v>
      </c>
    </row>
    <row r="103546" spans="2:11" hidden="1" x14ac:dyDescent="0.3">
      <c r="B103546">
        <v>103538</v>
      </c>
      <c r="C103546" t="s">
        <v>15289</v>
      </c>
      <c r="D103546" t="s">
        <v>32697</v>
      </c>
      <c r="E103546" t="s">
        <v>19228</v>
      </c>
      <c r="F103546" s="4">
        <v>40294</v>
      </c>
      <c r="I103546" s="1">
        <v>69373</v>
      </c>
      <c r="J103546" s="1">
        <v>71107.070000000007</v>
      </c>
      <c r="K103546" t="s">
        <v>32686</v>
      </c>
    </row>
    <row r="103547" spans="2:11" hidden="1" x14ac:dyDescent="0.3">
      <c r="B103547">
        <v>103539</v>
      </c>
      <c r="C103547" t="s">
        <v>27881</v>
      </c>
      <c r="D103547" t="s">
        <v>32743</v>
      </c>
      <c r="E103547" t="s">
        <v>19665</v>
      </c>
      <c r="F103547" s="4">
        <v>39566</v>
      </c>
      <c r="I103547" s="1">
        <v>32635</v>
      </c>
      <c r="J103547" s="1">
        <v>39576.550000000003</v>
      </c>
      <c r="K103547" t="s">
        <v>32686</v>
      </c>
    </row>
    <row r="103548" spans="2:11" hidden="1" x14ac:dyDescent="0.3">
      <c r="B103548">
        <v>103540</v>
      </c>
      <c r="C103548" t="s">
        <v>15292</v>
      </c>
      <c r="D103548" t="s">
        <v>32696</v>
      </c>
      <c r="E103548" t="s">
        <v>19143</v>
      </c>
      <c r="F103548" s="4">
        <v>32335</v>
      </c>
      <c r="I103548" s="1">
        <v>34091</v>
      </c>
      <c r="J103548" s="1">
        <v>34743.14</v>
      </c>
      <c r="K103548" t="s">
        <v>32686</v>
      </c>
    </row>
    <row r="103549" spans="2:11" hidden="1" x14ac:dyDescent="0.3">
      <c r="B103549">
        <v>103541</v>
      </c>
      <c r="C103549" t="s">
        <v>15293</v>
      </c>
      <c r="D103549" t="s">
        <v>71</v>
      </c>
      <c r="E103549" t="s">
        <v>19045</v>
      </c>
      <c r="F103549" s="4">
        <v>38426</v>
      </c>
      <c r="I103549" s="1">
        <v>10864</v>
      </c>
      <c r="J103549" s="1">
        <v>10118.42</v>
      </c>
      <c r="K103549" t="s">
        <v>32686</v>
      </c>
    </row>
    <row r="103550" spans="2:11" hidden="1" x14ac:dyDescent="0.3">
      <c r="B103550">
        <v>103542</v>
      </c>
      <c r="C103550" t="s">
        <v>15296</v>
      </c>
      <c r="D103550" t="s">
        <v>30045</v>
      </c>
      <c r="E103550" t="s">
        <v>19666</v>
      </c>
      <c r="F103550" s="4">
        <v>36122</v>
      </c>
      <c r="I103550" s="1">
        <v>73041</v>
      </c>
      <c r="J103550" s="1">
        <v>81636</v>
      </c>
      <c r="K103550" t="s">
        <v>32686</v>
      </c>
    </row>
    <row r="103551" spans="2:11" hidden="1" x14ac:dyDescent="0.3">
      <c r="B103551">
        <v>103543</v>
      </c>
      <c r="C103551" t="s">
        <v>15297</v>
      </c>
      <c r="D103551" t="s">
        <v>32696</v>
      </c>
      <c r="E103551" t="s">
        <v>19820</v>
      </c>
      <c r="F103551" s="4">
        <v>35846</v>
      </c>
      <c r="I103551" s="1">
        <v>32260</v>
      </c>
      <c r="J103551" s="1">
        <v>44582.29</v>
      </c>
      <c r="K103551" t="s">
        <v>32686</v>
      </c>
    </row>
    <row r="103552" spans="2:11" hidden="1" x14ac:dyDescent="0.3">
      <c r="B103552">
        <v>103544</v>
      </c>
      <c r="C103552" t="s">
        <v>30805</v>
      </c>
      <c r="D103552" t="s">
        <v>30108</v>
      </c>
      <c r="E103552" t="s">
        <v>31423</v>
      </c>
      <c r="F103552" s="4">
        <v>42158</v>
      </c>
      <c r="I103552" s="1">
        <v>32966</v>
      </c>
      <c r="J103552" s="1">
        <v>39949.800000000003</v>
      </c>
      <c r="K103552" t="s">
        <v>32686</v>
      </c>
    </row>
    <row r="103553" spans="2:11" hidden="1" x14ac:dyDescent="0.3">
      <c r="B103553">
        <v>103545</v>
      </c>
      <c r="C103553" t="s">
        <v>15299</v>
      </c>
      <c r="D103553" t="s">
        <v>32697</v>
      </c>
      <c r="E103553" t="s">
        <v>19100</v>
      </c>
      <c r="F103553" s="4">
        <v>34022</v>
      </c>
      <c r="I103553" s="1">
        <v>83184</v>
      </c>
      <c r="J103553" s="1">
        <v>156482.65</v>
      </c>
      <c r="K103553" t="s">
        <v>32686</v>
      </c>
    </row>
    <row r="103554" spans="2:11" hidden="1" x14ac:dyDescent="0.3">
      <c r="B103554">
        <v>103546</v>
      </c>
      <c r="C103554" t="s">
        <v>15301</v>
      </c>
      <c r="D103554" t="s">
        <v>32794</v>
      </c>
      <c r="E103554" t="s">
        <v>19614</v>
      </c>
      <c r="F103554" s="4">
        <v>30550</v>
      </c>
      <c r="I103554" s="1">
        <v>100200</v>
      </c>
      <c r="J103554" s="1">
        <v>96543.56</v>
      </c>
      <c r="K103554" t="s">
        <v>32686</v>
      </c>
    </row>
    <row r="103555" spans="2:11" hidden="1" x14ac:dyDescent="0.3">
      <c r="B103555">
        <v>103547</v>
      </c>
      <c r="C103555" t="s">
        <v>15302</v>
      </c>
      <c r="D103555" t="s">
        <v>913</v>
      </c>
      <c r="E103555" t="s">
        <v>19627</v>
      </c>
      <c r="F103555" s="4">
        <v>36678</v>
      </c>
      <c r="I103555" s="1">
        <v>104506</v>
      </c>
      <c r="J103555" s="1">
        <v>108307.9</v>
      </c>
      <c r="K103555" t="s">
        <v>32686</v>
      </c>
    </row>
    <row r="103556" spans="2:11" hidden="1" x14ac:dyDescent="0.3">
      <c r="B103556">
        <v>103548</v>
      </c>
      <c r="C103556" t="s">
        <v>15303</v>
      </c>
      <c r="D103556" t="s">
        <v>860</v>
      </c>
      <c r="E103556" t="s">
        <v>20076</v>
      </c>
      <c r="F103556" s="4">
        <v>35353</v>
      </c>
      <c r="I103556" s="1">
        <v>117705</v>
      </c>
      <c r="J103556" s="1">
        <v>109771.12</v>
      </c>
      <c r="K103556" t="s">
        <v>32686</v>
      </c>
    </row>
    <row r="103557" spans="2:11" hidden="1" x14ac:dyDescent="0.3">
      <c r="B103557">
        <v>103549</v>
      </c>
      <c r="C103557" t="s">
        <v>15304</v>
      </c>
      <c r="D103557" t="s">
        <v>32697</v>
      </c>
      <c r="E103557" t="s">
        <v>19006</v>
      </c>
      <c r="F103557" s="4">
        <v>39310</v>
      </c>
      <c r="I103557" s="1">
        <v>71412</v>
      </c>
      <c r="J103557" s="1">
        <v>86661.78</v>
      </c>
      <c r="K103557" t="s">
        <v>32686</v>
      </c>
    </row>
    <row r="103558" spans="2:11" hidden="1" x14ac:dyDescent="0.3">
      <c r="B103558">
        <v>103550</v>
      </c>
      <c r="C103558" t="s">
        <v>15306</v>
      </c>
      <c r="D103558" t="s">
        <v>32697</v>
      </c>
      <c r="E103558" t="s">
        <v>19338</v>
      </c>
      <c r="F103558" s="4">
        <v>39126</v>
      </c>
      <c r="I103558" s="1">
        <v>71412</v>
      </c>
      <c r="J103558" s="1">
        <v>135963.53</v>
      </c>
      <c r="K103558" t="s">
        <v>32686</v>
      </c>
    </row>
    <row r="103559" spans="2:11" hidden="1" x14ac:dyDescent="0.3">
      <c r="B103559">
        <v>103551</v>
      </c>
      <c r="C103559" t="s">
        <v>15307</v>
      </c>
      <c r="D103559" t="s">
        <v>25716</v>
      </c>
      <c r="E103559" t="s">
        <v>19376</v>
      </c>
      <c r="F103559" s="4">
        <v>39034</v>
      </c>
      <c r="I103559" s="1">
        <v>68793</v>
      </c>
      <c r="J103559" s="1">
        <v>72751.14</v>
      </c>
      <c r="K103559" t="s">
        <v>32686</v>
      </c>
    </row>
    <row r="103560" spans="2:11" hidden="1" x14ac:dyDescent="0.3">
      <c r="B103560">
        <v>103552</v>
      </c>
      <c r="C103560" t="s">
        <v>15308</v>
      </c>
      <c r="D103560" t="s">
        <v>33697</v>
      </c>
      <c r="E103560" t="s">
        <v>19614</v>
      </c>
      <c r="F103560" s="4">
        <v>34596</v>
      </c>
      <c r="I103560" s="1">
        <v>80900</v>
      </c>
      <c r="J103560" s="1">
        <v>69358.95</v>
      </c>
      <c r="K103560" t="s">
        <v>32686</v>
      </c>
    </row>
    <row r="103561" spans="2:11" hidden="1" x14ac:dyDescent="0.3">
      <c r="B103561">
        <v>103553</v>
      </c>
      <c r="C103561" t="s">
        <v>15312</v>
      </c>
      <c r="D103561" t="s">
        <v>25768</v>
      </c>
      <c r="E103561" t="s">
        <v>20077</v>
      </c>
      <c r="F103561" s="4">
        <v>40492</v>
      </c>
      <c r="I103561" s="1">
        <v>76808</v>
      </c>
      <c r="J103561" s="1">
        <v>76903.88</v>
      </c>
      <c r="K103561" t="s">
        <v>32686</v>
      </c>
    </row>
    <row r="103562" spans="2:11" hidden="1" x14ac:dyDescent="0.3">
      <c r="B103562">
        <v>103554</v>
      </c>
      <c r="C103562" t="s">
        <v>27887</v>
      </c>
      <c r="D103562" t="s">
        <v>32697</v>
      </c>
      <c r="E103562" t="s">
        <v>20315</v>
      </c>
      <c r="F103562" s="4">
        <v>41695</v>
      </c>
      <c r="I103562" s="1">
        <v>49833</v>
      </c>
      <c r="J103562" s="1">
        <v>51400.87</v>
      </c>
      <c r="K103562" t="s">
        <v>32686</v>
      </c>
    </row>
    <row r="103563" spans="2:11" hidden="1" x14ac:dyDescent="0.3">
      <c r="B103563">
        <v>103555</v>
      </c>
      <c r="C103563" t="s">
        <v>33698</v>
      </c>
      <c r="D103563" t="s">
        <v>32755</v>
      </c>
      <c r="E103563" t="s">
        <v>19529</v>
      </c>
      <c r="F103563" s="4">
        <v>42523</v>
      </c>
      <c r="I103563" s="1">
        <v>31765</v>
      </c>
      <c r="J103563" s="1">
        <v>21083.31</v>
      </c>
      <c r="K103563" t="s">
        <v>32686</v>
      </c>
    </row>
    <row r="103564" spans="2:11" hidden="1" x14ac:dyDescent="0.3">
      <c r="B103564">
        <v>103556</v>
      </c>
      <c r="C103564" t="s">
        <v>30806</v>
      </c>
      <c r="D103564" t="s">
        <v>30019</v>
      </c>
      <c r="E103564" t="s">
        <v>19586</v>
      </c>
      <c r="F103564" s="4">
        <v>42037</v>
      </c>
      <c r="I103564" s="1">
        <v>59500</v>
      </c>
      <c r="J103564" s="1">
        <v>38582.83</v>
      </c>
      <c r="K103564" t="s">
        <v>32686</v>
      </c>
    </row>
    <row r="103565" spans="2:11" hidden="1" x14ac:dyDescent="0.3">
      <c r="B103565">
        <v>103557</v>
      </c>
      <c r="C103565" t="s">
        <v>30807</v>
      </c>
      <c r="D103565" t="s">
        <v>32697</v>
      </c>
      <c r="E103565" t="s">
        <v>19180</v>
      </c>
      <c r="F103565" s="4">
        <v>36010</v>
      </c>
      <c r="I103565" s="1">
        <v>79689</v>
      </c>
      <c r="J103565" s="1">
        <v>78027.47</v>
      </c>
      <c r="K103565" t="s">
        <v>32686</v>
      </c>
    </row>
    <row r="103566" spans="2:11" hidden="1" x14ac:dyDescent="0.3">
      <c r="B103566">
        <v>103558</v>
      </c>
      <c r="C103566" t="s">
        <v>15314</v>
      </c>
      <c r="D103566" t="s">
        <v>32725</v>
      </c>
      <c r="E103566" t="s">
        <v>19312</v>
      </c>
      <c r="F103566" s="4">
        <v>36485</v>
      </c>
      <c r="I103566" s="1">
        <v>80179</v>
      </c>
      <c r="J103566" s="1">
        <v>89714.34</v>
      </c>
      <c r="K103566" t="s">
        <v>32686</v>
      </c>
    </row>
    <row r="103567" spans="2:11" hidden="1" x14ac:dyDescent="0.3">
      <c r="B103567">
        <v>103559</v>
      </c>
      <c r="C103567" t="s">
        <v>15315</v>
      </c>
      <c r="D103567" t="s">
        <v>32725</v>
      </c>
      <c r="E103567" t="s">
        <v>19158</v>
      </c>
      <c r="F103567" s="4">
        <v>36485</v>
      </c>
      <c r="I103567" s="1">
        <v>80179</v>
      </c>
      <c r="J103567" s="1">
        <v>97873.77</v>
      </c>
      <c r="K103567" t="s">
        <v>32686</v>
      </c>
    </row>
    <row r="103568" spans="2:11" hidden="1" x14ac:dyDescent="0.3">
      <c r="B103568">
        <v>103560</v>
      </c>
      <c r="C103568" t="s">
        <v>15316</v>
      </c>
      <c r="D103568" t="s">
        <v>25655</v>
      </c>
      <c r="E103568" t="s">
        <v>19368</v>
      </c>
      <c r="F103568" s="4">
        <v>39617</v>
      </c>
      <c r="I103568" s="1">
        <v>68200</v>
      </c>
      <c r="J103568" s="1">
        <v>60780.5</v>
      </c>
      <c r="K103568" t="s">
        <v>32686</v>
      </c>
    </row>
    <row r="103569" spans="2:11" hidden="1" x14ac:dyDescent="0.3">
      <c r="B103569">
        <v>103561</v>
      </c>
      <c r="C103569" t="s">
        <v>15317</v>
      </c>
      <c r="D103569" t="s">
        <v>71</v>
      </c>
      <c r="E103569" t="s">
        <v>19045</v>
      </c>
      <c r="F103569" s="4">
        <v>38661</v>
      </c>
      <c r="I103569" s="1">
        <v>10864</v>
      </c>
      <c r="J103569" s="1">
        <v>10453.75</v>
      </c>
      <c r="K103569" t="s">
        <v>32686</v>
      </c>
    </row>
    <row r="103570" spans="2:11" hidden="1" x14ac:dyDescent="0.3">
      <c r="B103570">
        <v>103562</v>
      </c>
      <c r="C103570" t="s">
        <v>23160</v>
      </c>
      <c r="D103570" t="s">
        <v>30478</v>
      </c>
      <c r="E103570" t="s">
        <v>19280</v>
      </c>
      <c r="F103570" s="4">
        <v>41141</v>
      </c>
      <c r="I103570" s="1">
        <v>63300</v>
      </c>
      <c r="J103570" s="1">
        <v>63156.25</v>
      </c>
      <c r="K103570" t="s">
        <v>32686</v>
      </c>
    </row>
    <row r="103571" spans="2:11" hidden="1" x14ac:dyDescent="0.3">
      <c r="B103571">
        <v>103563</v>
      </c>
      <c r="C103571" t="s">
        <v>15318</v>
      </c>
      <c r="D103571" t="s">
        <v>8236</v>
      </c>
      <c r="E103571" t="s">
        <v>19578</v>
      </c>
      <c r="F103571" s="4">
        <v>38579</v>
      </c>
      <c r="I103571" s="1">
        <v>79300</v>
      </c>
      <c r="J103571" s="1">
        <v>78533.3</v>
      </c>
      <c r="K103571" t="s">
        <v>32686</v>
      </c>
    </row>
    <row r="103572" spans="2:11" hidden="1" x14ac:dyDescent="0.3">
      <c r="B103572">
        <v>103564</v>
      </c>
      <c r="C103572" t="s">
        <v>15319</v>
      </c>
      <c r="D103572" t="s">
        <v>90</v>
      </c>
      <c r="E103572" t="s">
        <v>19103</v>
      </c>
      <c r="F103572" s="4">
        <v>40571</v>
      </c>
      <c r="I103572" s="1">
        <v>22880</v>
      </c>
      <c r="J103572" s="1">
        <v>11390.5</v>
      </c>
      <c r="K103572" t="s">
        <v>32686</v>
      </c>
    </row>
    <row r="103573" spans="2:11" hidden="1" x14ac:dyDescent="0.3">
      <c r="B103573">
        <v>103565</v>
      </c>
      <c r="C103573" t="s">
        <v>15321</v>
      </c>
      <c r="D103573" t="s">
        <v>31420</v>
      </c>
      <c r="E103573" t="s">
        <v>19825</v>
      </c>
      <c r="F103573" s="4">
        <v>31083</v>
      </c>
      <c r="I103573" s="1">
        <v>40137</v>
      </c>
      <c r="J103573" s="1">
        <v>45527.01</v>
      </c>
      <c r="K103573" t="s">
        <v>32686</v>
      </c>
    </row>
    <row r="103574" spans="2:11" hidden="1" x14ac:dyDescent="0.3">
      <c r="B103574">
        <v>103566</v>
      </c>
      <c r="C103574" t="s">
        <v>15323</v>
      </c>
      <c r="D103574" t="s">
        <v>15324</v>
      </c>
      <c r="E103574" t="s">
        <v>19610</v>
      </c>
      <c r="F103574" s="4">
        <v>37476</v>
      </c>
      <c r="I103574" s="1">
        <v>42381</v>
      </c>
      <c r="J103574" s="1">
        <v>38861.410000000003</v>
      </c>
      <c r="K103574" t="s">
        <v>32686</v>
      </c>
    </row>
    <row r="103575" spans="2:11" hidden="1" x14ac:dyDescent="0.3">
      <c r="B103575">
        <v>103567</v>
      </c>
      <c r="C103575" t="s">
        <v>30808</v>
      </c>
      <c r="D103575" t="s">
        <v>933</v>
      </c>
      <c r="E103575" t="s">
        <v>19036</v>
      </c>
      <c r="F103575" s="4">
        <v>41834</v>
      </c>
      <c r="I103575" s="1">
        <v>36769</v>
      </c>
      <c r="J103575" s="1">
        <v>32220.09</v>
      </c>
      <c r="K103575" t="s">
        <v>32686</v>
      </c>
    </row>
    <row r="103576" spans="2:11" hidden="1" x14ac:dyDescent="0.3">
      <c r="B103576">
        <v>103568</v>
      </c>
      <c r="C103576" t="s">
        <v>15328</v>
      </c>
      <c r="D103576" t="s">
        <v>323</v>
      </c>
      <c r="E103576" t="s">
        <v>19301</v>
      </c>
      <c r="F103576" s="4">
        <v>39169</v>
      </c>
      <c r="I103576" s="1">
        <v>67200</v>
      </c>
      <c r="J103576" s="1">
        <v>65527.26</v>
      </c>
      <c r="K103576" t="s">
        <v>32686</v>
      </c>
    </row>
    <row r="103577" spans="2:11" hidden="1" x14ac:dyDescent="0.3">
      <c r="B103577">
        <v>103569</v>
      </c>
      <c r="C103577" t="s">
        <v>33699</v>
      </c>
      <c r="D103577" t="s">
        <v>117</v>
      </c>
      <c r="E103577" t="s">
        <v>19002</v>
      </c>
      <c r="F103577" s="4">
        <v>42919</v>
      </c>
      <c r="I103577" s="1">
        <v>39000</v>
      </c>
      <c r="K103577" t="s">
        <v>32686</v>
      </c>
    </row>
    <row r="103578" spans="2:11" hidden="1" x14ac:dyDescent="0.3">
      <c r="B103578">
        <v>103570</v>
      </c>
      <c r="C103578" t="s">
        <v>15331</v>
      </c>
      <c r="D103578" t="s">
        <v>31448</v>
      </c>
      <c r="E103578" t="s">
        <v>20171</v>
      </c>
      <c r="F103578" s="4">
        <v>34947</v>
      </c>
      <c r="I103578" s="1">
        <v>35294</v>
      </c>
      <c r="J103578" s="1">
        <v>34764.06</v>
      </c>
      <c r="K103578" t="s">
        <v>32686</v>
      </c>
    </row>
    <row r="103579" spans="2:11" hidden="1" x14ac:dyDescent="0.3">
      <c r="B103579">
        <v>103571</v>
      </c>
      <c r="C103579" t="s">
        <v>15332</v>
      </c>
      <c r="D103579" t="s">
        <v>33700</v>
      </c>
      <c r="E103579" t="s">
        <v>20399</v>
      </c>
      <c r="F103579" s="4">
        <v>31883</v>
      </c>
      <c r="I103579" s="1">
        <v>84100</v>
      </c>
      <c r="J103579" s="1">
        <v>83240.55</v>
      </c>
      <c r="K103579" t="s">
        <v>32686</v>
      </c>
    </row>
    <row r="103580" spans="2:11" hidden="1" x14ac:dyDescent="0.3">
      <c r="B103580">
        <v>103572</v>
      </c>
      <c r="C103580" t="s">
        <v>15333</v>
      </c>
      <c r="D103580" t="s">
        <v>30034</v>
      </c>
      <c r="E103580" t="s">
        <v>19599</v>
      </c>
      <c r="F103580" s="4">
        <v>38967</v>
      </c>
      <c r="I103580" s="1">
        <v>39924</v>
      </c>
      <c r="J103580" s="1">
        <v>44857.99</v>
      </c>
      <c r="K103580" t="s">
        <v>32686</v>
      </c>
    </row>
    <row r="103581" spans="2:11" hidden="1" x14ac:dyDescent="0.3">
      <c r="B103581">
        <v>103573</v>
      </c>
      <c r="C103581" t="s">
        <v>15334</v>
      </c>
      <c r="D103581" t="s">
        <v>720</v>
      </c>
      <c r="E103581" t="s">
        <v>19002</v>
      </c>
      <c r="F103581" s="4">
        <v>34333</v>
      </c>
      <c r="I103581" s="1">
        <v>68100</v>
      </c>
      <c r="J103581" s="1">
        <v>66357.570000000007</v>
      </c>
      <c r="K103581" t="s">
        <v>32686</v>
      </c>
    </row>
    <row r="103582" spans="2:11" hidden="1" x14ac:dyDescent="0.3">
      <c r="B103582">
        <v>103574</v>
      </c>
      <c r="C103582" t="s">
        <v>17401</v>
      </c>
      <c r="D103582" t="s">
        <v>747</v>
      </c>
      <c r="E103582" t="s">
        <v>19412</v>
      </c>
      <c r="F103582" s="4">
        <v>38328</v>
      </c>
      <c r="I103582" s="1">
        <v>84804</v>
      </c>
      <c r="J103582" s="1">
        <v>88782.21</v>
      </c>
      <c r="K103582" t="s">
        <v>32686</v>
      </c>
    </row>
    <row r="103583" spans="2:11" hidden="1" x14ac:dyDescent="0.3">
      <c r="B103583">
        <v>103575</v>
      </c>
      <c r="C103583" t="s">
        <v>15335</v>
      </c>
      <c r="D103583" t="s">
        <v>32697</v>
      </c>
      <c r="E103583" t="s">
        <v>19537</v>
      </c>
      <c r="F103583" s="4">
        <v>39681</v>
      </c>
      <c r="I103583" s="1">
        <v>66784</v>
      </c>
      <c r="J103583" s="1">
        <v>82618.39</v>
      </c>
      <c r="K103583" t="s">
        <v>32686</v>
      </c>
    </row>
    <row r="103584" spans="2:11" hidden="1" x14ac:dyDescent="0.3">
      <c r="B103584">
        <v>103576</v>
      </c>
      <c r="C103584" t="s">
        <v>27892</v>
      </c>
      <c r="D103584" t="s">
        <v>556</v>
      </c>
      <c r="E103584" t="s">
        <v>21182</v>
      </c>
      <c r="F103584" s="4">
        <v>41757</v>
      </c>
      <c r="I103584" s="1">
        <v>55610</v>
      </c>
      <c r="J103584" s="1">
        <v>52868.639999999999</v>
      </c>
      <c r="K103584" t="s">
        <v>32686</v>
      </c>
    </row>
    <row r="103585" spans="2:11" hidden="1" x14ac:dyDescent="0.3">
      <c r="B103585">
        <v>103577</v>
      </c>
      <c r="C103585" t="s">
        <v>15336</v>
      </c>
      <c r="D103585" t="s">
        <v>216</v>
      </c>
      <c r="E103585" t="s">
        <v>20202</v>
      </c>
      <c r="F103585" s="4">
        <v>40231</v>
      </c>
      <c r="I103585" s="1">
        <v>44358</v>
      </c>
      <c r="J103585" s="1">
        <v>41084.68</v>
      </c>
      <c r="K103585" t="s">
        <v>32686</v>
      </c>
    </row>
    <row r="103586" spans="2:11" hidden="1" x14ac:dyDescent="0.3">
      <c r="B103586">
        <v>103578</v>
      </c>
      <c r="C103586" t="s">
        <v>15337</v>
      </c>
      <c r="D103586" t="s">
        <v>33697</v>
      </c>
      <c r="E103586" t="s">
        <v>19614</v>
      </c>
      <c r="F103586" s="4">
        <v>27554</v>
      </c>
      <c r="I103586" s="1">
        <v>81300</v>
      </c>
      <c r="J103586" s="1">
        <v>78702.39</v>
      </c>
      <c r="K103586" t="s">
        <v>32686</v>
      </c>
    </row>
    <row r="103587" spans="2:11" hidden="1" x14ac:dyDescent="0.3">
      <c r="B103587">
        <v>103579</v>
      </c>
      <c r="C103587" t="s">
        <v>15338</v>
      </c>
      <c r="D103587" t="s">
        <v>5513</v>
      </c>
      <c r="E103587" t="s">
        <v>19555</v>
      </c>
      <c r="F103587" s="4">
        <v>29099</v>
      </c>
      <c r="I103587" s="1">
        <v>79300</v>
      </c>
      <c r="J103587" s="1">
        <v>83930.58</v>
      </c>
      <c r="K103587" t="s">
        <v>32686</v>
      </c>
    </row>
    <row r="103588" spans="2:11" hidden="1" x14ac:dyDescent="0.3">
      <c r="B103588">
        <v>103580</v>
      </c>
      <c r="C103588" t="s">
        <v>15339</v>
      </c>
      <c r="D103588" t="s">
        <v>618</v>
      </c>
      <c r="E103588" t="s">
        <v>19406</v>
      </c>
      <c r="F103588" s="4">
        <v>35646</v>
      </c>
      <c r="I103588" s="1">
        <v>40730</v>
      </c>
      <c r="J103588" s="1">
        <v>41260.839999999997</v>
      </c>
      <c r="K103588" t="s">
        <v>32686</v>
      </c>
    </row>
    <row r="103589" spans="2:11" hidden="1" x14ac:dyDescent="0.3">
      <c r="B103589">
        <v>103581</v>
      </c>
      <c r="C103589" t="s">
        <v>15340</v>
      </c>
      <c r="D103589" t="s">
        <v>30336</v>
      </c>
      <c r="E103589" t="s">
        <v>19833</v>
      </c>
      <c r="F103589" s="4">
        <v>38664</v>
      </c>
      <c r="I103589" s="1">
        <v>54600</v>
      </c>
      <c r="J103589" s="1">
        <v>54804.63</v>
      </c>
      <c r="K103589" t="s">
        <v>32686</v>
      </c>
    </row>
    <row r="103590" spans="2:11" hidden="1" x14ac:dyDescent="0.3">
      <c r="B103590">
        <v>103582</v>
      </c>
      <c r="C103590" t="s">
        <v>15341</v>
      </c>
      <c r="D103590" t="s">
        <v>1573</v>
      </c>
      <c r="E103590" t="s">
        <v>20150</v>
      </c>
      <c r="F103590" s="4">
        <v>39693</v>
      </c>
      <c r="I103590" s="1">
        <v>34902</v>
      </c>
      <c r="J103590" s="1">
        <v>33889.360000000001</v>
      </c>
      <c r="K103590" t="s">
        <v>32686</v>
      </c>
    </row>
    <row r="103591" spans="2:11" hidden="1" x14ac:dyDescent="0.3">
      <c r="B103591">
        <v>103583</v>
      </c>
      <c r="C103591" t="s">
        <v>27895</v>
      </c>
      <c r="D103591" t="s">
        <v>32696</v>
      </c>
      <c r="E103591" t="s">
        <v>19931</v>
      </c>
      <c r="F103591" s="4">
        <v>41505</v>
      </c>
      <c r="I103591" s="1">
        <v>30430</v>
      </c>
      <c r="J103591" s="1">
        <v>31491.25</v>
      </c>
      <c r="K103591" t="s">
        <v>32686</v>
      </c>
    </row>
    <row r="103592" spans="2:11" hidden="1" x14ac:dyDescent="0.3">
      <c r="B103592">
        <v>103584</v>
      </c>
      <c r="C103592" t="s">
        <v>15343</v>
      </c>
      <c r="D103592" t="s">
        <v>32725</v>
      </c>
      <c r="E103592" t="s">
        <v>19580</v>
      </c>
      <c r="F103592" s="4">
        <v>35998</v>
      </c>
      <c r="I103592" s="1">
        <v>81609</v>
      </c>
      <c r="J103592" s="1">
        <v>92412.82</v>
      </c>
      <c r="K103592" t="s">
        <v>32686</v>
      </c>
    </row>
    <row r="103593" spans="2:11" hidden="1" x14ac:dyDescent="0.3">
      <c r="B103593">
        <v>103585</v>
      </c>
      <c r="C103593" t="s">
        <v>33701</v>
      </c>
      <c r="D103593" t="s">
        <v>19658</v>
      </c>
      <c r="E103593" t="s">
        <v>19507</v>
      </c>
      <c r="F103593" s="4">
        <v>42691</v>
      </c>
      <c r="I103593" s="1">
        <v>51880</v>
      </c>
      <c r="J103593" s="1">
        <v>30304.89</v>
      </c>
      <c r="K103593" t="s">
        <v>32686</v>
      </c>
    </row>
    <row r="103594" spans="2:11" hidden="1" x14ac:dyDescent="0.3">
      <c r="B103594">
        <v>103586</v>
      </c>
      <c r="C103594" t="s">
        <v>30809</v>
      </c>
      <c r="D103594" t="s">
        <v>137</v>
      </c>
      <c r="E103594" t="s">
        <v>19652</v>
      </c>
      <c r="F103594" s="4">
        <v>42009</v>
      </c>
      <c r="I103594" s="1">
        <v>68400</v>
      </c>
      <c r="J103594" s="1">
        <v>67487.8</v>
      </c>
      <c r="K103594" t="s">
        <v>32686</v>
      </c>
    </row>
    <row r="103595" spans="2:11" hidden="1" x14ac:dyDescent="0.3">
      <c r="B103595">
        <v>103587</v>
      </c>
      <c r="C103595" t="s">
        <v>15344</v>
      </c>
      <c r="D103595" t="s">
        <v>395</v>
      </c>
      <c r="E103595" t="s">
        <v>19143</v>
      </c>
      <c r="F103595" s="4">
        <v>29892</v>
      </c>
      <c r="I103595" s="1">
        <v>65900</v>
      </c>
      <c r="J103595" s="1">
        <v>64748.639999999999</v>
      </c>
      <c r="K103595" t="s">
        <v>32686</v>
      </c>
    </row>
    <row r="103596" spans="2:11" hidden="1" x14ac:dyDescent="0.3">
      <c r="B103596">
        <v>103588</v>
      </c>
      <c r="C103596" t="s">
        <v>15346</v>
      </c>
      <c r="D103596" t="s">
        <v>31434</v>
      </c>
      <c r="E103596" t="s">
        <v>19791</v>
      </c>
      <c r="F103596" s="4">
        <v>35390</v>
      </c>
      <c r="I103596" s="1">
        <v>42250</v>
      </c>
      <c r="J103596" s="1">
        <v>44721.08</v>
      </c>
      <c r="K103596" t="s">
        <v>32686</v>
      </c>
    </row>
    <row r="103597" spans="2:11" hidden="1" x14ac:dyDescent="0.3">
      <c r="B103597">
        <v>103589</v>
      </c>
      <c r="C103597" t="s">
        <v>33702</v>
      </c>
      <c r="D103597" t="s">
        <v>98</v>
      </c>
      <c r="E103597" t="s">
        <v>19066</v>
      </c>
      <c r="F103597" s="4">
        <v>42287</v>
      </c>
      <c r="I103597" s="1">
        <v>29120</v>
      </c>
      <c r="J103597" s="1">
        <v>26053.86</v>
      </c>
      <c r="K103597" t="s">
        <v>32686</v>
      </c>
    </row>
    <row r="103598" spans="2:11" hidden="1" x14ac:dyDescent="0.3">
      <c r="B103598">
        <v>103590</v>
      </c>
      <c r="C103598" t="s">
        <v>27898</v>
      </c>
      <c r="D103598" t="s">
        <v>3127</v>
      </c>
      <c r="E103598" t="s">
        <v>19401</v>
      </c>
      <c r="F103598" s="4">
        <v>41779</v>
      </c>
      <c r="I103598" s="1">
        <v>59466</v>
      </c>
      <c r="J103598" s="1">
        <v>57266.8</v>
      </c>
      <c r="K103598" t="s">
        <v>32686</v>
      </c>
    </row>
    <row r="103599" spans="2:11" hidden="1" x14ac:dyDescent="0.3">
      <c r="B103599">
        <v>103591</v>
      </c>
      <c r="C103599" t="s">
        <v>32104</v>
      </c>
      <c r="D103599" t="s">
        <v>32789</v>
      </c>
      <c r="E103599" t="s">
        <v>19004</v>
      </c>
      <c r="F103599" s="4">
        <v>42261</v>
      </c>
      <c r="I103599" s="1">
        <v>59500</v>
      </c>
      <c r="J103599" s="1">
        <v>55605.81</v>
      </c>
      <c r="K103599" t="s">
        <v>32686</v>
      </c>
    </row>
    <row r="103600" spans="2:11" hidden="1" x14ac:dyDescent="0.3">
      <c r="B103600">
        <v>103592</v>
      </c>
      <c r="C103600" t="s">
        <v>33703</v>
      </c>
      <c r="D103600" t="s">
        <v>139</v>
      </c>
      <c r="E103600" t="s">
        <v>19103</v>
      </c>
      <c r="F103600" s="4">
        <v>42882</v>
      </c>
      <c r="I103600" s="1">
        <v>27040</v>
      </c>
      <c r="K103600" t="s">
        <v>32686</v>
      </c>
    </row>
    <row r="103601" spans="2:11" hidden="1" x14ac:dyDescent="0.3">
      <c r="B103601">
        <v>103593</v>
      </c>
      <c r="C103601" t="s">
        <v>33704</v>
      </c>
      <c r="D103601" t="s">
        <v>33705</v>
      </c>
      <c r="E103601" t="s">
        <v>19590</v>
      </c>
      <c r="F103601" s="4">
        <v>42922</v>
      </c>
      <c r="I103601" s="1">
        <v>34970</v>
      </c>
      <c r="K103601" t="s">
        <v>32686</v>
      </c>
    </row>
    <row r="103602" spans="2:11" hidden="1" x14ac:dyDescent="0.3">
      <c r="B103602">
        <v>103594</v>
      </c>
      <c r="C103602" t="s">
        <v>15347</v>
      </c>
      <c r="D103602" t="s">
        <v>32697</v>
      </c>
      <c r="E103602" t="s">
        <v>19963</v>
      </c>
      <c r="F103602" s="4">
        <v>39126</v>
      </c>
      <c r="I103602" s="1">
        <v>71412</v>
      </c>
      <c r="J103602" s="1">
        <v>115122.63</v>
      </c>
      <c r="K103602" t="s">
        <v>32686</v>
      </c>
    </row>
    <row r="103603" spans="2:11" hidden="1" x14ac:dyDescent="0.3">
      <c r="B103603">
        <v>103595</v>
      </c>
      <c r="C103603" t="s">
        <v>15348</v>
      </c>
      <c r="D103603" t="s">
        <v>428</v>
      </c>
      <c r="E103603" t="s">
        <v>20562</v>
      </c>
      <c r="F103603" s="4">
        <v>39176</v>
      </c>
      <c r="I103603" s="1">
        <v>32440</v>
      </c>
      <c r="J103603" s="1">
        <v>29856.34</v>
      </c>
      <c r="K103603" t="s">
        <v>32686</v>
      </c>
    </row>
    <row r="103604" spans="2:11" hidden="1" x14ac:dyDescent="0.3">
      <c r="B103604">
        <v>103596</v>
      </c>
      <c r="C103604" t="s">
        <v>15350</v>
      </c>
      <c r="D103604" t="s">
        <v>32797</v>
      </c>
      <c r="E103604" t="s">
        <v>19443</v>
      </c>
      <c r="F103604" s="4">
        <v>36664</v>
      </c>
      <c r="I103604" s="1">
        <v>30742</v>
      </c>
      <c r="J103604" s="1">
        <v>31673.82</v>
      </c>
      <c r="K103604" t="s">
        <v>32686</v>
      </c>
    </row>
    <row r="103605" spans="2:11" hidden="1" x14ac:dyDescent="0.3">
      <c r="B103605">
        <v>103597</v>
      </c>
      <c r="C103605" t="s">
        <v>15352</v>
      </c>
      <c r="D103605" t="s">
        <v>71</v>
      </c>
      <c r="E103605" t="s">
        <v>19045</v>
      </c>
      <c r="F103605" s="4">
        <v>39247</v>
      </c>
      <c r="I103605" s="1">
        <v>10864</v>
      </c>
      <c r="J103605" s="1">
        <v>10700.27</v>
      </c>
      <c r="K103605" t="s">
        <v>32686</v>
      </c>
    </row>
    <row r="103606" spans="2:11" hidden="1" x14ac:dyDescent="0.3">
      <c r="B103606">
        <v>103598</v>
      </c>
      <c r="C103606" t="s">
        <v>15353</v>
      </c>
      <c r="D103606" t="s">
        <v>32843</v>
      </c>
      <c r="E103606" t="s">
        <v>19120</v>
      </c>
      <c r="F103606" s="4">
        <v>39111</v>
      </c>
      <c r="I103606" s="1">
        <v>32448</v>
      </c>
      <c r="J103606" s="1">
        <v>33319.65</v>
      </c>
      <c r="K103606" t="s">
        <v>32686</v>
      </c>
    </row>
    <row r="103607" spans="2:11" hidden="1" x14ac:dyDescent="0.3">
      <c r="B103607">
        <v>103599</v>
      </c>
      <c r="C103607" t="s">
        <v>32105</v>
      </c>
      <c r="D103607" t="s">
        <v>3485</v>
      </c>
      <c r="E103607" t="s">
        <v>21124</v>
      </c>
      <c r="F103607" s="4">
        <v>42450</v>
      </c>
      <c r="I103607" s="1">
        <v>42350</v>
      </c>
      <c r="J103607" s="1">
        <v>38162.410000000003</v>
      </c>
      <c r="K103607" t="s">
        <v>32686</v>
      </c>
    </row>
    <row r="103608" spans="2:11" hidden="1" x14ac:dyDescent="0.3">
      <c r="B103608">
        <v>103600</v>
      </c>
      <c r="C103608" t="s">
        <v>15358</v>
      </c>
      <c r="D103608" t="s">
        <v>525</v>
      </c>
      <c r="E103608" t="s">
        <v>20655</v>
      </c>
      <c r="F103608" s="4">
        <v>38034</v>
      </c>
      <c r="I103608" s="1">
        <v>44594</v>
      </c>
      <c r="J103608" s="1">
        <v>48716.07</v>
      </c>
      <c r="K103608" t="s">
        <v>32686</v>
      </c>
    </row>
    <row r="103609" spans="2:11" hidden="1" x14ac:dyDescent="0.3">
      <c r="B103609">
        <v>103601</v>
      </c>
      <c r="C103609" t="s">
        <v>15359</v>
      </c>
      <c r="D103609" t="s">
        <v>32716</v>
      </c>
      <c r="E103609" t="s">
        <v>19505</v>
      </c>
      <c r="F103609" s="4">
        <v>32342</v>
      </c>
      <c r="I103609" s="1">
        <v>38349</v>
      </c>
      <c r="J103609" s="1">
        <v>64135.99</v>
      </c>
      <c r="K103609" t="s">
        <v>32686</v>
      </c>
    </row>
    <row r="103610" spans="2:11" hidden="1" x14ac:dyDescent="0.3">
      <c r="B103610">
        <v>103602</v>
      </c>
      <c r="C103610" t="s">
        <v>15361</v>
      </c>
      <c r="D103610" t="s">
        <v>32710</v>
      </c>
      <c r="E103610" t="s">
        <v>19143</v>
      </c>
      <c r="F103610" s="4">
        <v>34631</v>
      </c>
      <c r="I103610" s="1">
        <v>42625</v>
      </c>
      <c r="J103610" s="1">
        <v>47740.3</v>
      </c>
      <c r="K103610" t="s">
        <v>32686</v>
      </c>
    </row>
    <row r="103611" spans="2:11" hidden="1" x14ac:dyDescent="0.3">
      <c r="B103611">
        <v>103603</v>
      </c>
      <c r="C103611" t="s">
        <v>23167</v>
      </c>
      <c r="D103611" t="s">
        <v>164</v>
      </c>
      <c r="E103611" t="s">
        <v>20328</v>
      </c>
      <c r="F103611" s="4">
        <v>41386</v>
      </c>
      <c r="I103611" s="1">
        <v>44092</v>
      </c>
      <c r="J103611" s="1">
        <v>44424.2</v>
      </c>
      <c r="K103611" t="s">
        <v>32686</v>
      </c>
    </row>
    <row r="103612" spans="2:11" hidden="1" x14ac:dyDescent="0.3">
      <c r="B103612">
        <v>103604</v>
      </c>
      <c r="C103612" t="s">
        <v>33706</v>
      </c>
      <c r="D103612" t="s">
        <v>31448</v>
      </c>
      <c r="E103612" t="s">
        <v>19360</v>
      </c>
      <c r="F103612" s="4">
        <v>42947</v>
      </c>
      <c r="I103612" s="1">
        <v>28488</v>
      </c>
      <c r="K103612" t="s">
        <v>32686</v>
      </c>
    </row>
    <row r="103613" spans="2:11" hidden="1" x14ac:dyDescent="0.3">
      <c r="B103613">
        <v>103605</v>
      </c>
      <c r="C103613" t="s">
        <v>17409</v>
      </c>
      <c r="D103613" t="s">
        <v>32758</v>
      </c>
      <c r="E103613" t="s">
        <v>31438</v>
      </c>
      <c r="F103613" s="4">
        <v>38229</v>
      </c>
      <c r="I103613" s="1">
        <v>34299</v>
      </c>
      <c r="J103613" s="1">
        <v>30593.53</v>
      </c>
      <c r="K103613" t="s">
        <v>32686</v>
      </c>
    </row>
    <row r="103614" spans="2:11" hidden="1" x14ac:dyDescent="0.3">
      <c r="B103614">
        <v>103606</v>
      </c>
      <c r="C103614" t="s">
        <v>30810</v>
      </c>
      <c r="D103614" t="s">
        <v>32794</v>
      </c>
      <c r="E103614" t="s">
        <v>19614</v>
      </c>
      <c r="F103614" s="4">
        <v>42110</v>
      </c>
      <c r="I103614" s="1">
        <v>63240</v>
      </c>
      <c r="J103614" s="1">
        <v>57608.59</v>
      </c>
      <c r="K103614" t="s">
        <v>32686</v>
      </c>
    </row>
    <row r="103615" spans="2:11" hidden="1" x14ac:dyDescent="0.3">
      <c r="B103615">
        <v>103607</v>
      </c>
      <c r="C103615" t="s">
        <v>23169</v>
      </c>
      <c r="D103615" t="s">
        <v>95</v>
      </c>
      <c r="E103615" t="s">
        <v>19075</v>
      </c>
      <c r="F103615" s="4">
        <v>37425</v>
      </c>
      <c r="I103615" s="1">
        <v>55056</v>
      </c>
      <c r="J103615" s="1">
        <v>57735.24</v>
      </c>
      <c r="K103615" t="s">
        <v>32686</v>
      </c>
    </row>
    <row r="103616" spans="2:11" hidden="1" x14ac:dyDescent="0.3">
      <c r="B103616">
        <v>103608</v>
      </c>
      <c r="C103616" t="s">
        <v>15364</v>
      </c>
      <c r="D103616" t="s">
        <v>31420</v>
      </c>
      <c r="E103616" t="s">
        <v>19157</v>
      </c>
      <c r="F103616" s="4">
        <v>39069</v>
      </c>
      <c r="I103616" s="1">
        <v>35949</v>
      </c>
      <c r="J103616" s="1">
        <v>35854.980000000003</v>
      </c>
      <c r="K103616" t="s">
        <v>32686</v>
      </c>
    </row>
    <row r="103617" spans="2:11" hidden="1" x14ac:dyDescent="0.3">
      <c r="B103617">
        <v>103609</v>
      </c>
      <c r="C103617" t="s">
        <v>30811</v>
      </c>
      <c r="D103617" t="s">
        <v>31420</v>
      </c>
      <c r="E103617" t="s">
        <v>20111</v>
      </c>
      <c r="F103617" s="4">
        <v>42016</v>
      </c>
      <c r="I103617" s="1">
        <v>31017</v>
      </c>
      <c r="J103617" s="1">
        <v>33853.61</v>
      </c>
      <c r="K103617" t="s">
        <v>32686</v>
      </c>
    </row>
    <row r="103618" spans="2:11" hidden="1" x14ac:dyDescent="0.3">
      <c r="B103618">
        <v>103610</v>
      </c>
      <c r="C103618" t="s">
        <v>15365</v>
      </c>
      <c r="D103618" t="s">
        <v>32696</v>
      </c>
      <c r="E103618" t="s">
        <v>30188</v>
      </c>
      <c r="F103618" s="4">
        <v>32314</v>
      </c>
      <c r="I103618" s="1">
        <v>34091</v>
      </c>
      <c r="J103618" s="1">
        <v>42686.02</v>
      </c>
      <c r="K103618" t="s">
        <v>32686</v>
      </c>
    </row>
    <row r="103619" spans="2:11" hidden="1" x14ac:dyDescent="0.3">
      <c r="B103619">
        <v>103611</v>
      </c>
      <c r="C103619" t="s">
        <v>15366</v>
      </c>
      <c r="D103619" t="s">
        <v>32725</v>
      </c>
      <c r="E103619" t="s">
        <v>19380</v>
      </c>
      <c r="F103619" s="4">
        <v>36485</v>
      </c>
      <c r="I103619" s="1">
        <v>80179</v>
      </c>
      <c r="J103619" s="1">
        <v>84358.35</v>
      </c>
      <c r="K103619" t="s">
        <v>32686</v>
      </c>
    </row>
    <row r="103620" spans="2:11" hidden="1" x14ac:dyDescent="0.3">
      <c r="B103620">
        <v>103612</v>
      </c>
      <c r="C103620" t="s">
        <v>30812</v>
      </c>
      <c r="D103620" t="s">
        <v>713</v>
      </c>
      <c r="E103620" t="s">
        <v>19502</v>
      </c>
      <c r="F103620" s="4">
        <v>41977</v>
      </c>
      <c r="I103620" s="1">
        <v>74300</v>
      </c>
      <c r="J103620" s="1">
        <v>73959.070000000007</v>
      </c>
      <c r="K103620" t="s">
        <v>32686</v>
      </c>
    </row>
    <row r="103621" spans="2:11" hidden="1" x14ac:dyDescent="0.3">
      <c r="B103621">
        <v>103613</v>
      </c>
      <c r="C103621" t="s">
        <v>17410</v>
      </c>
      <c r="D103621" t="s">
        <v>32714</v>
      </c>
      <c r="E103621" t="s">
        <v>19864</v>
      </c>
      <c r="F103621" s="4">
        <v>40801</v>
      </c>
      <c r="I103621" s="1">
        <v>31512</v>
      </c>
      <c r="J103621" s="1">
        <v>34816.74</v>
      </c>
      <c r="K103621" t="s">
        <v>32686</v>
      </c>
    </row>
    <row r="103622" spans="2:11" hidden="1" x14ac:dyDescent="0.3">
      <c r="B103622">
        <v>103614</v>
      </c>
      <c r="C103622" t="s">
        <v>32109</v>
      </c>
      <c r="D103622" t="s">
        <v>32690</v>
      </c>
      <c r="E103622" t="s">
        <v>19103</v>
      </c>
      <c r="F103622" s="4">
        <v>42882</v>
      </c>
      <c r="I103622" s="1">
        <v>22464</v>
      </c>
      <c r="J103622" s="1">
        <v>7071.17</v>
      </c>
      <c r="K103622" t="s">
        <v>32686</v>
      </c>
    </row>
    <row r="103623" spans="2:11" hidden="1" x14ac:dyDescent="0.3">
      <c r="B103623">
        <v>103615</v>
      </c>
      <c r="C103623" t="s">
        <v>15374</v>
      </c>
      <c r="D103623" t="s">
        <v>25768</v>
      </c>
      <c r="E103623" t="s">
        <v>19005</v>
      </c>
      <c r="F103623" s="4">
        <v>38042</v>
      </c>
      <c r="I103623" s="1">
        <v>79470</v>
      </c>
      <c r="J103623" s="1">
        <v>84021.73</v>
      </c>
      <c r="K103623" t="s">
        <v>32686</v>
      </c>
    </row>
    <row r="103624" spans="2:11" hidden="1" x14ac:dyDescent="0.3">
      <c r="B103624">
        <v>103616</v>
      </c>
      <c r="C103624" t="s">
        <v>33707</v>
      </c>
      <c r="D103624" t="s">
        <v>139</v>
      </c>
      <c r="E103624" t="s">
        <v>19103</v>
      </c>
      <c r="F103624" s="4">
        <v>42882</v>
      </c>
      <c r="I103624" s="1">
        <v>24960</v>
      </c>
      <c r="K103624" t="s">
        <v>32686</v>
      </c>
    </row>
    <row r="103625" spans="2:11" hidden="1" x14ac:dyDescent="0.3">
      <c r="B103625">
        <v>103617</v>
      </c>
      <c r="C103625" t="s">
        <v>23174</v>
      </c>
      <c r="D103625" t="s">
        <v>32697</v>
      </c>
      <c r="E103625" t="s">
        <v>19429</v>
      </c>
      <c r="F103625" s="4">
        <v>41381</v>
      </c>
      <c r="I103625" s="1">
        <v>62676</v>
      </c>
      <c r="J103625" s="1">
        <v>59016.29</v>
      </c>
      <c r="K103625" t="s">
        <v>32686</v>
      </c>
    </row>
    <row r="103626" spans="2:11" hidden="1" x14ac:dyDescent="0.3">
      <c r="B103626">
        <v>103618</v>
      </c>
      <c r="C103626" t="s">
        <v>33708</v>
      </c>
      <c r="D103626" t="s">
        <v>131</v>
      </c>
      <c r="E103626" t="s">
        <v>19027</v>
      </c>
      <c r="F103626" s="4">
        <v>42997</v>
      </c>
      <c r="I103626" s="1">
        <v>28488</v>
      </c>
      <c r="K103626" t="s">
        <v>32686</v>
      </c>
    </row>
    <row r="103627" spans="2:11" hidden="1" x14ac:dyDescent="0.3">
      <c r="B103627">
        <v>103619</v>
      </c>
      <c r="C103627" t="s">
        <v>33709</v>
      </c>
      <c r="D103627" t="s">
        <v>36</v>
      </c>
      <c r="E103627" t="s">
        <v>32693</v>
      </c>
      <c r="F103627" s="4">
        <v>42583</v>
      </c>
      <c r="I103627" s="1">
        <v>37415</v>
      </c>
      <c r="J103627" s="1">
        <v>36209.519999999997</v>
      </c>
      <c r="K103627" t="s">
        <v>32686</v>
      </c>
    </row>
    <row r="103628" spans="2:11" hidden="1" x14ac:dyDescent="0.3">
      <c r="B103628">
        <v>103620</v>
      </c>
      <c r="C103628" t="s">
        <v>15376</v>
      </c>
      <c r="D103628" t="s">
        <v>894</v>
      </c>
      <c r="E103628" t="s">
        <v>19175</v>
      </c>
      <c r="F103628" s="4">
        <v>39176</v>
      </c>
      <c r="I103628" s="1">
        <v>65238</v>
      </c>
      <c r="J103628" s="1">
        <v>63245.79</v>
      </c>
      <c r="K103628" t="s">
        <v>32686</v>
      </c>
    </row>
    <row r="103629" spans="2:11" hidden="1" x14ac:dyDescent="0.3">
      <c r="B103629">
        <v>103621</v>
      </c>
      <c r="C103629" t="s">
        <v>15377</v>
      </c>
      <c r="D103629" t="s">
        <v>25664</v>
      </c>
      <c r="E103629" t="s">
        <v>20823</v>
      </c>
      <c r="F103629" s="4">
        <v>37536</v>
      </c>
      <c r="I103629" s="1">
        <v>69145</v>
      </c>
      <c r="J103629" s="1">
        <v>78630.45</v>
      </c>
      <c r="K103629" t="s">
        <v>32686</v>
      </c>
    </row>
    <row r="103630" spans="2:11" hidden="1" x14ac:dyDescent="0.3">
      <c r="B103630">
        <v>103622</v>
      </c>
      <c r="C103630" t="s">
        <v>33710</v>
      </c>
      <c r="D103630" t="s">
        <v>32704</v>
      </c>
      <c r="E103630" t="s">
        <v>19142</v>
      </c>
      <c r="F103630" s="4">
        <v>42781</v>
      </c>
      <c r="I103630" s="1">
        <v>48971</v>
      </c>
      <c r="J103630" s="1">
        <v>16007.47</v>
      </c>
      <c r="K103630" t="s">
        <v>32686</v>
      </c>
    </row>
    <row r="103631" spans="2:11" hidden="1" x14ac:dyDescent="0.3">
      <c r="B103631">
        <v>103623</v>
      </c>
      <c r="C103631" t="s">
        <v>27907</v>
      </c>
      <c r="D103631" t="s">
        <v>16452</v>
      </c>
      <c r="E103631" t="s">
        <v>19962</v>
      </c>
      <c r="F103631" s="4">
        <v>39458</v>
      </c>
      <c r="I103631" s="1">
        <v>70070</v>
      </c>
      <c r="J103631" s="1">
        <v>70579.789999999994</v>
      </c>
      <c r="K103631" t="s">
        <v>32686</v>
      </c>
    </row>
    <row r="103632" spans="2:11" hidden="1" x14ac:dyDescent="0.3">
      <c r="B103632">
        <v>103624</v>
      </c>
      <c r="C103632" t="s">
        <v>15378</v>
      </c>
      <c r="D103632" t="s">
        <v>32697</v>
      </c>
      <c r="E103632" t="s">
        <v>20066</v>
      </c>
      <c r="F103632" s="4">
        <v>33786</v>
      </c>
      <c r="I103632" s="1">
        <v>83881</v>
      </c>
      <c r="J103632" s="1">
        <v>135053.94</v>
      </c>
      <c r="K103632" t="s">
        <v>32686</v>
      </c>
    </row>
    <row r="103633" spans="2:11" hidden="1" x14ac:dyDescent="0.3">
      <c r="B103633">
        <v>103625</v>
      </c>
      <c r="C103633" t="s">
        <v>15379</v>
      </c>
      <c r="D103633" t="s">
        <v>32697</v>
      </c>
      <c r="E103633" t="s">
        <v>19439</v>
      </c>
      <c r="F103633" s="4">
        <v>39252</v>
      </c>
      <c r="I103633" s="1">
        <v>71412</v>
      </c>
      <c r="J103633" s="1">
        <v>70240.55</v>
      </c>
      <c r="K103633" t="s">
        <v>32686</v>
      </c>
    </row>
    <row r="103634" spans="2:11" hidden="1" x14ac:dyDescent="0.3">
      <c r="B103634">
        <v>103626</v>
      </c>
      <c r="C103634" t="s">
        <v>15382</v>
      </c>
      <c r="D103634" t="s">
        <v>32697</v>
      </c>
      <c r="E103634" t="s">
        <v>19439</v>
      </c>
      <c r="F103634" s="4">
        <v>37069</v>
      </c>
      <c r="I103634" s="1">
        <v>77591</v>
      </c>
      <c r="J103634" s="1">
        <v>74749.740000000005</v>
      </c>
      <c r="K103634" t="s">
        <v>32686</v>
      </c>
    </row>
    <row r="103635" spans="2:11" hidden="1" x14ac:dyDescent="0.3">
      <c r="B103635">
        <v>103627</v>
      </c>
      <c r="C103635" t="s">
        <v>15383</v>
      </c>
      <c r="D103635" t="s">
        <v>30055</v>
      </c>
      <c r="E103635" t="s">
        <v>19872</v>
      </c>
      <c r="F103635" s="4">
        <v>40070</v>
      </c>
      <c r="I103635" s="1">
        <v>124100</v>
      </c>
      <c r="J103635" s="1">
        <v>98261.42</v>
      </c>
      <c r="K103635" t="s">
        <v>32686</v>
      </c>
    </row>
    <row r="103636" spans="2:11" hidden="1" x14ac:dyDescent="0.3">
      <c r="B103636">
        <v>103628</v>
      </c>
      <c r="C103636" t="s">
        <v>15384</v>
      </c>
      <c r="D103636" t="s">
        <v>747</v>
      </c>
      <c r="E103636" t="s">
        <v>19963</v>
      </c>
      <c r="F103636" s="4">
        <v>34876</v>
      </c>
      <c r="I103636" s="1">
        <v>96108</v>
      </c>
      <c r="J103636" s="1">
        <v>116157.73</v>
      </c>
      <c r="K103636" t="s">
        <v>32686</v>
      </c>
    </row>
    <row r="103637" spans="2:11" hidden="1" x14ac:dyDescent="0.3">
      <c r="B103637">
        <v>103629</v>
      </c>
      <c r="C103637" t="s">
        <v>15385</v>
      </c>
      <c r="D103637" t="s">
        <v>1693</v>
      </c>
      <c r="E103637" t="s">
        <v>19034</v>
      </c>
      <c r="F103637" s="4">
        <v>36552</v>
      </c>
      <c r="I103637" s="1">
        <v>51888</v>
      </c>
      <c r="J103637" s="1">
        <v>68745.06</v>
      </c>
      <c r="K103637" t="s">
        <v>32686</v>
      </c>
    </row>
    <row r="103638" spans="2:11" hidden="1" x14ac:dyDescent="0.3">
      <c r="B103638">
        <v>103630</v>
      </c>
      <c r="C103638" t="s">
        <v>15387</v>
      </c>
      <c r="D103638" t="s">
        <v>32697</v>
      </c>
      <c r="E103638" t="s">
        <v>19105</v>
      </c>
      <c r="F103638" s="4">
        <v>40087</v>
      </c>
      <c r="I103638" s="1">
        <v>70051</v>
      </c>
      <c r="J103638" s="1">
        <v>79353.98</v>
      </c>
      <c r="K103638" t="s">
        <v>32686</v>
      </c>
    </row>
    <row r="103639" spans="2:11" hidden="1" x14ac:dyDescent="0.3">
      <c r="B103639">
        <v>103631</v>
      </c>
      <c r="C103639" t="s">
        <v>15388</v>
      </c>
      <c r="D103639" t="s">
        <v>32697</v>
      </c>
      <c r="E103639" t="s">
        <v>19180</v>
      </c>
      <c r="F103639" s="4">
        <v>35996</v>
      </c>
      <c r="I103639" s="1">
        <v>79689</v>
      </c>
      <c r="J103639" s="1">
        <v>91715.43</v>
      </c>
      <c r="K103639" t="s">
        <v>32686</v>
      </c>
    </row>
    <row r="103640" spans="2:11" hidden="1" x14ac:dyDescent="0.3">
      <c r="B103640">
        <v>103632</v>
      </c>
      <c r="C103640" t="s">
        <v>15389</v>
      </c>
      <c r="D103640" t="s">
        <v>443</v>
      </c>
      <c r="E103640" t="s">
        <v>19281</v>
      </c>
      <c r="F103640" s="4">
        <v>38538</v>
      </c>
      <c r="I103640" s="1">
        <v>38488</v>
      </c>
      <c r="J103640" s="1">
        <v>40793.22</v>
      </c>
      <c r="K103640" t="s">
        <v>32686</v>
      </c>
    </row>
    <row r="103641" spans="2:11" hidden="1" x14ac:dyDescent="0.3">
      <c r="B103641">
        <v>103633</v>
      </c>
      <c r="C103641" t="s">
        <v>15390</v>
      </c>
      <c r="D103641" t="s">
        <v>28</v>
      </c>
      <c r="E103641" t="s">
        <v>19193</v>
      </c>
      <c r="F103641" s="4">
        <v>29227</v>
      </c>
      <c r="I103641" s="1">
        <v>36738</v>
      </c>
      <c r="J103641" s="1">
        <v>36966.79</v>
      </c>
      <c r="K103641" t="s">
        <v>32686</v>
      </c>
    </row>
    <row r="103642" spans="2:11" hidden="1" x14ac:dyDescent="0.3">
      <c r="B103642">
        <v>103634</v>
      </c>
      <c r="C103642" t="s">
        <v>33711</v>
      </c>
      <c r="D103642" t="s">
        <v>98</v>
      </c>
      <c r="E103642" t="s">
        <v>19066</v>
      </c>
      <c r="F103642" s="4">
        <v>42975</v>
      </c>
      <c r="I103642" s="1">
        <v>22318</v>
      </c>
      <c r="K103642" t="s">
        <v>32686</v>
      </c>
    </row>
    <row r="103643" spans="2:11" hidden="1" x14ac:dyDescent="0.3">
      <c r="B103643">
        <v>103635</v>
      </c>
      <c r="C103643" t="s">
        <v>15391</v>
      </c>
      <c r="D103643" t="s">
        <v>196</v>
      </c>
      <c r="E103643" t="s">
        <v>19151</v>
      </c>
      <c r="F103643" s="4">
        <v>37789</v>
      </c>
      <c r="I103643" s="1">
        <v>56377</v>
      </c>
      <c r="J103643" s="1">
        <v>73925.649999999994</v>
      </c>
      <c r="K103643" t="s">
        <v>32686</v>
      </c>
    </row>
    <row r="103644" spans="2:11" hidden="1" x14ac:dyDescent="0.3">
      <c r="B103644">
        <v>103636</v>
      </c>
      <c r="C103644" t="s">
        <v>15392</v>
      </c>
      <c r="D103644" t="s">
        <v>15393</v>
      </c>
      <c r="E103644" t="s">
        <v>20054</v>
      </c>
      <c r="F103644" s="4">
        <v>34947</v>
      </c>
      <c r="I103644" s="1">
        <v>68500</v>
      </c>
      <c r="J103644" s="1">
        <v>68299.789999999994</v>
      </c>
      <c r="K103644" t="s">
        <v>32686</v>
      </c>
    </row>
    <row r="103645" spans="2:11" hidden="1" x14ac:dyDescent="0.3">
      <c r="B103645">
        <v>103637</v>
      </c>
      <c r="C103645" t="s">
        <v>27912</v>
      </c>
      <c r="D103645" t="s">
        <v>644</v>
      </c>
      <c r="E103645" t="s">
        <v>20037</v>
      </c>
      <c r="F103645" s="4">
        <v>41764</v>
      </c>
      <c r="I103645" s="1">
        <v>81200</v>
      </c>
      <c r="J103645" s="1">
        <v>79574.98</v>
      </c>
      <c r="K103645" t="s">
        <v>32686</v>
      </c>
    </row>
    <row r="103646" spans="2:11" hidden="1" x14ac:dyDescent="0.3">
      <c r="B103646">
        <v>103638</v>
      </c>
      <c r="C103646" t="s">
        <v>15394</v>
      </c>
      <c r="D103646" t="s">
        <v>747</v>
      </c>
      <c r="E103646" t="s">
        <v>21536</v>
      </c>
      <c r="F103646" s="4">
        <v>35318</v>
      </c>
      <c r="I103646" s="1">
        <v>95263</v>
      </c>
      <c r="J103646" s="1">
        <v>116294.85</v>
      </c>
      <c r="K103646" t="s">
        <v>32686</v>
      </c>
    </row>
    <row r="103647" spans="2:11" hidden="1" x14ac:dyDescent="0.3">
      <c r="B103647">
        <v>103639</v>
      </c>
      <c r="C103647" t="s">
        <v>17416</v>
      </c>
      <c r="D103647" t="s">
        <v>90</v>
      </c>
      <c r="E103647" t="s">
        <v>19316</v>
      </c>
      <c r="F103647" s="4">
        <v>40746</v>
      </c>
      <c r="I103647" s="1">
        <v>20800</v>
      </c>
      <c r="J103647" s="1">
        <v>5060</v>
      </c>
      <c r="K103647" t="s">
        <v>32686</v>
      </c>
    </row>
    <row r="103648" spans="2:11" hidden="1" x14ac:dyDescent="0.3">
      <c r="B103648">
        <v>103640</v>
      </c>
      <c r="C103648" t="s">
        <v>32110</v>
      </c>
      <c r="D103648" t="s">
        <v>15831</v>
      </c>
      <c r="E103648" t="s">
        <v>19355</v>
      </c>
      <c r="F103648" s="4">
        <v>42353</v>
      </c>
      <c r="I103648" s="1">
        <v>5512</v>
      </c>
      <c r="J103648" s="1">
        <v>3085.5</v>
      </c>
      <c r="K103648" t="s">
        <v>32686</v>
      </c>
    </row>
    <row r="103649" spans="2:11" hidden="1" x14ac:dyDescent="0.3">
      <c r="B103649">
        <v>103641</v>
      </c>
      <c r="C103649" t="s">
        <v>17417</v>
      </c>
      <c r="D103649" t="s">
        <v>32696</v>
      </c>
      <c r="E103649" t="s">
        <v>20788</v>
      </c>
      <c r="F103649" s="4">
        <v>41064</v>
      </c>
      <c r="I103649" s="1">
        <v>29890</v>
      </c>
      <c r="J103649" s="1">
        <v>30838.21</v>
      </c>
      <c r="K103649" t="s">
        <v>32686</v>
      </c>
    </row>
    <row r="103650" spans="2:11" hidden="1" x14ac:dyDescent="0.3">
      <c r="B103650">
        <v>103642</v>
      </c>
      <c r="C103650" t="s">
        <v>15396</v>
      </c>
      <c r="D103650" t="s">
        <v>31420</v>
      </c>
      <c r="E103650" t="s">
        <v>19817</v>
      </c>
      <c r="F103650" s="4">
        <v>37301</v>
      </c>
      <c r="I103650" s="1">
        <v>36996</v>
      </c>
      <c r="J103650" s="1">
        <v>37916.74</v>
      </c>
      <c r="K103650" t="s">
        <v>32686</v>
      </c>
    </row>
    <row r="103651" spans="2:11" hidden="1" x14ac:dyDescent="0.3">
      <c r="B103651">
        <v>103643</v>
      </c>
      <c r="C103651" t="s">
        <v>30813</v>
      </c>
      <c r="D103651" t="s">
        <v>28</v>
      </c>
      <c r="E103651" t="s">
        <v>20202</v>
      </c>
      <c r="F103651" s="4">
        <v>42121</v>
      </c>
      <c r="I103651" s="1">
        <v>28488</v>
      </c>
      <c r="J103651" s="1">
        <v>20513.96</v>
      </c>
      <c r="K103651" t="s">
        <v>32686</v>
      </c>
    </row>
    <row r="103652" spans="2:11" hidden="1" x14ac:dyDescent="0.3">
      <c r="B103652">
        <v>103644</v>
      </c>
      <c r="C103652" t="s">
        <v>27914</v>
      </c>
      <c r="D103652" t="s">
        <v>90</v>
      </c>
      <c r="E103652" t="s">
        <v>19103</v>
      </c>
      <c r="F103652" s="4">
        <v>42882</v>
      </c>
      <c r="I103652" s="1">
        <v>20800</v>
      </c>
      <c r="J103652" s="1">
        <v>2810</v>
      </c>
      <c r="K103652" t="s">
        <v>32686</v>
      </c>
    </row>
    <row r="103653" spans="2:11" hidden="1" x14ac:dyDescent="0.3">
      <c r="B103653">
        <v>103645</v>
      </c>
      <c r="C103653" t="s">
        <v>15399</v>
      </c>
      <c r="D103653" t="s">
        <v>71</v>
      </c>
      <c r="E103653" t="s">
        <v>19045</v>
      </c>
      <c r="F103653" s="4">
        <v>38426</v>
      </c>
      <c r="I103653" s="1">
        <v>10864</v>
      </c>
      <c r="J103653" s="1">
        <v>10527.69</v>
      </c>
      <c r="K103653" t="s">
        <v>32686</v>
      </c>
    </row>
    <row r="103654" spans="2:11" hidden="1" x14ac:dyDescent="0.3">
      <c r="B103654">
        <v>103646</v>
      </c>
      <c r="C103654" t="s">
        <v>15400</v>
      </c>
      <c r="D103654" t="s">
        <v>3693</v>
      </c>
      <c r="E103654" t="s">
        <v>19510</v>
      </c>
      <c r="F103654" s="4">
        <v>25084</v>
      </c>
      <c r="I103654" s="1">
        <v>37884</v>
      </c>
      <c r="J103654" s="1">
        <v>36109.71</v>
      </c>
      <c r="K103654" t="s">
        <v>32686</v>
      </c>
    </row>
    <row r="103655" spans="2:11" hidden="1" x14ac:dyDescent="0.3">
      <c r="B103655">
        <v>103647</v>
      </c>
      <c r="C103655" t="s">
        <v>15401</v>
      </c>
      <c r="D103655" t="s">
        <v>196</v>
      </c>
      <c r="E103655" t="s">
        <v>19151</v>
      </c>
      <c r="F103655" s="4">
        <v>29034</v>
      </c>
      <c r="I103655" s="1">
        <v>63950</v>
      </c>
      <c r="J103655" s="1">
        <v>85684.08</v>
      </c>
      <c r="K103655" t="s">
        <v>32686</v>
      </c>
    </row>
    <row r="103656" spans="2:11" hidden="1" x14ac:dyDescent="0.3">
      <c r="B103656">
        <v>103648</v>
      </c>
      <c r="C103656" t="s">
        <v>15402</v>
      </c>
      <c r="D103656" t="s">
        <v>32696</v>
      </c>
      <c r="E103656" t="s">
        <v>19664</v>
      </c>
      <c r="F103656" s="4">
        <v>31866</v>
      </c>
      <c r="I103656" s="1">
        <v>35006</v>
      </c>
      <c r="J103656" s="1">
        <v>62443.71</v>
      </c>
      <c r="K103656" t="s">
        <v>32686</v>
      </c>
    </row>
    <row r="103657" spans="2:11" hidden="1" x14ac:dyDescent="0.3">
      <c r="B103657">
        <v>103649</v>
      </c>
      <c r="C103657" t="s">
        <v>15403</v>
      </c>
      <c r="D103657" t="s">
        <v>32697</v>
      </c>
      <c r="E103657" t="s">
        <v>19191</v>
      </c>
      <c r="F103657" s="4">
        <v>34256</v>
      </c>
      <c r="I103657" s="1">
        <v>83184</v>
      </c>
      <c r="J103657" s="1">
        <v>167707.29</v>
      </c>
      <c r="K103657" t="s">
        <v>32686</v>
      </c>
    </row>
    <row r="103658" spans="2:11" hidden="1" x14ac:dyDescent="0.3">
      <c r="B103658">
        <v>103650</v>
      </c>
      <c r="C103658" t="s">
        <v>23189</v>
      </c>
      <c r="D103658" t="s">
        <v>1580</v>
      </c>
      <c r="E103658" t="s">
        <v>19520</v>
      </c>
      <c r="F103658" s="4">
        <v>41226</v>
      </c>
      <c r="I103658" s="1">
        <v>31883</v>
      </c>
      <c r="J103658" s="1">
        <v>36624.550000000003</v>
      </c>
      <c r="K103658" t="s">
        <v>32686</v>
      </c>
    </row>
    <row r="103659" spans="2:11" hidden="1" x14ac:dyDescent="0.3">
      <c r="B103659">
        <v>103651</v>
      </c>
      <c r="C103659" t="s">
        <v>32111</v>
      </c>
      <c r="D103659" t="s">
        <v>32713</v>
      </c>
      <c r="E103659" t="s">
        <v>19103</v>
      </c>
      <c r="F103659" s="4">
        <v>42882</v>
      </c>
      <c r="I103659" s="1">
        <v>19240</v>
      </c>
      <c r="J103659" s="1">
        <v>4183.8599999999997</v>
      </c>
      <c r="K103659" t="s">
        <v>32686</v>
      </c>
    </row>
    <row r="103660" spans="2:11" hidden="1" x14ac:dyDescent="0.3">
      <c r="B103660">
        <v>103652</v>
      </c>
      <c r="C103660" t="s">
        <v>15406</v>
      </c>
      <c r="D103660" t="s">
        <v>3262</v>
      </c>
      <c r="E103660" t="s">
        <v>19256</v>
      </c>
      <c r="F103660" s="4">
        <v>27418</v>
      </c>
      <c r="I103660" s="1">
        <v>62345</v>
      </c>
      <c r="J103660" s="1">
        <v>92517.55</v>
      </c>
      <c r="K103660" t="s">
        <v>32686</v>
      </c>
    </row>
    <row r="103661" spans="2:11" hidden="1" x14ac:dyDescent="0.3">
      <c r="B103661">
        <v>103653</v>
      </c>
      <c r="C103661" t="s">
        <v>15407</v>
      </c>
      <c r="D103661" t="s">
        <v>428</v>
      </c>
      <c r="E103661" t="s">
        <v>20562</v>
      </c>
      <c r="F103661" s="4">
        <v>36031</v>
      </c>
      <c r="I103661" s="1">
        <v>39004</v>
      </c>
      <c r="J103661" s="1">
        <v>38210.300000000003</v>
      </c>
      <c r="K103661" t="s">
        <v>32686</v>
      </c>
    </row>
    <row r="103662" spans="2:11" hidden="1" x14ac:dyDescent="0.3">
      <c r="B103662">
        <v>103654</v>
      </c>
      <c r="C103662" t="s">
        <v>15408</v>
      </c>
      <c r="D103662" t="s">
        <v>32843</v>
      </c>
      <c r="E103662" t="s">
        <v>20554</v>
      </c>
      <c r="F103662" s="4">
        <v>39685</v>
      </c>
      <c r="I103662" s="1">
        <v>31512</v>
      </c>
      <c r="J103662" s="1">
        <v>35796.93</v>
      </c>
      <c r="K103662" t="s">
        <v>32686</v>
      </c>
    </row>
    <row r="103663" spans="2:11" hidden="1" x14ac:dyDescent="0.3">
      <c r="B103663">
        <v>103655</v>
      </c>
      <c r="C103663" t="s">
        <v>15409</v>
      </c>
      <c r="D103663" t="s">
        <v>32948</v>
      </c>
      <c r="E103663" t="s">
        <v>19267</v>
      </c>
      <c r="F103663" s="4">
        <v>34211</v>
      </c>
      <c r="I103663" s="1">
        <v>42940</v>
      </c>
      <c r="J103663" s="1">
        <v>40899.03</v>
      </c>
      <c r="K103663" t="s">
        <v>32686</v>
      </c>
    </row>
    <row r="103664" spans="2:11" hidden="1" x14ac:dyDescent="0.3">
      <c r="B103664">
        <v>103656</v>
      </c>
      <c r="C103664" t="s">
        <v>33712</v>
      </c>
      <c r="D103664" t="s">
        <v>98</v>
      </c>
      <c r="E103664" t="s">
        <v>24165</v>
      </c>
      <c r="F103664" s="4">
        <v>42905</v>
      </c>
      <c r="I103664" s="1">
        <v>22318</v>
      </c>
      <c r="K103664" t="s">
        <v>32686</v>
      </c>
    </row>
    <row r="103665" spans="2:11" hidden="1" x14ac:dyDescent="0.3">
      <c r="B103665">
        <v>103657</v>
      </c>
      <c r="C103665" t="s">
        <v>15412</v>
      </c>
      <c r="D103665" t="s">
        <v>32697</v>
      </c>
      <c r="E103665" t="s">
        <v>19006</v>
      </c>
      <c r="F103665" s="4">
        <v>37173</v>
      </c>
      <c r="I103665" s="1">
        <v>76892</v>
      </c>
      <c r="J103665" s="1">
        <v>120867.66</v>
      </c>
      <c r="K103665" t="s">
        <v>32686</v>
      </c>
    </row>
    <row r="103666" spans="2:11" hidden="1" x14ac:dyDescent="0.3">
      <c r="B103666">
        <v>103658</v>
      </c>
      <c r="C103666" t="s">
        <v>30814</v>
      </c>
      <c r="D103666" t="s">
        <v>15831</v>
      </c>
      <c r="E103666" t="s">
        <v>19355</v>
      </c>
      <c r="F103666" s="4">
        <v>41850</v>
      </c>
      <c r="I103666" s="1">
        <v>5512</v>
      </c>
      <c r="J103666" s="1">
        <v>2263.15</v>
      </c>
      <c r="K103666" t="s">
        <v>32686</v>
      </c>
    </row>
    <row r="103667" spans="2:11" hidden="1" x14ac:dyDescent="0.3">
      <c r="B103667">
        <v>103659</v>
      </c>
      <c r="C103667" t="s">
        <v>15413</v>
      </c>
      <c r="D103667" t="s">
        <v>25672</v>
      </c>
      <c r="E103667" t="s">
        <v>19762</v>
      </c>
      <c r="F103667" s="4">
        <v>34387</v>
      </c>
      <c r="I103667" s="1">
        <v>74021</v>
      </c>
      <c r="J103667" s="1">
        <v>75296.84</v>
      </c>
      <c r="K103667" t="s">
        <v>32686</v>
      </c>
    </row>
    <row r="103668" spans="2:11" hidden="1" x14ac:dyDescent="0.3">
      <c r="B103668">
        <v>103660</v>
      </c>
      <c r="C103668" t="s">
        <v>27922</v>
      </c>
      <c r="D103668" t="s">
        <v>32714</v>
      </c>
      <c r="E103668" t="s">
        <v>19398</v>
      </c>
      <c r="F103668" s="4">
        <v>41674</v>
      </c>
      <c r="I103668" s="1">
        <v>31512</v>
      </c>
      <c r="J103668" s="1">
        <v>34445.269999999997</v>
      </c>
      <c r="K103668" t="s">
        <v>32686</v>
      </c>
    </row>
    <row r="103669" spans="2:11" hidden="1" x14ac:dyDescent="0.3">
      <c r="B103669">
        <v>103661</v>
      </c>
      <c r="C103669" t="s">
        <v>15414</v>
      </c>
      <c r="D103669" t="s">
        <v>32723</v>
      </c>
      <c r="E103669" t="s">
        <v>19083</v>
      </c>
      <c r="F103669" s="4">
        <v>31461</v>
      </c>
      <c r="I103669" s="1">
        <v>50404</v>
      </c>
      <c r="J103669" s="1">
        <v>50887.8</v>
      </c>
      <c r="K103669" t="s">
        <v>32686</v>
      </c>
    </row>
    <row r="103670" spans="2:11" hidden="1" x14ac:dyDescent="0.3">
      <c r="B103670">
        <v>103662</v>
      </c>
      <c r="C103670" t="s">
        <v>17424</v>
      </c>
      <c r="D103670" t="s">
        <v>32725</v>
      </c>
      <c r="E103670" t="s">
        <v>19548</v>
      </c>
      <c r="F103670" s="4">
        <v>38892</v>
      </c>
      <c r="I103670" s="1">
        <v>67719</v>
      </c>
      <c r="J103670" s="1">
        <v>116783.88</v>
      </c>
      <c r="K103670" t="s">
        <v>32686</v>
      </c>
    </row>
    <row r="103671" spans="2:11" hidden="1" x14ac:dyDescent="0.3">
      <c r="B103671">
        <v>103663</v>
      </c>
      <c r="C103671" t="s">
        <v>15416</v>
      </c>
      <c r="D103671" t="s">
        <v>32689</v>
      </c>
      <c r="E103671" t="s">
        <v>19655</v>
      </c>
      <c r="F103671" s="4">
        <v>39589</v>
      </c>
      <c r="I103671" s="1">
        <v>81186</v>
      </c>
      <c r="J103671" s="1">
        <v>92364.23</v>
      </c>
      <c r="K103671" t="s">
        <v>32686</v>
      </c>
    </row>
    <row r="103672" spans="2:11" hidden="1" x14ac:dyDescent="0.3">
      <c r="B103672">
        <v>103664</v>
      </c>
      <c r="C103672" t="s">
        <v>15417</v>
      </c>
      <c r="D103672" t="s">
        <v>32828</v>
      </c>
      <c r="E103672" t="s">
        <v>20526</v>
      </c>
      <c r="F103672" s="4">
        <v>33476</v>
      </c>
      <c r="I103672" s="1">
        <v>35797</v>
      </c>
      <c r="J103672" s="1">
        <v>36825.68</v>
      </c>
      <c r="K103672" t="s">
        <v>32686</v>
      </c>
    </row>
    <row r="103673" spans="2:11" hidden="1" x14ac:dyDescent="0.3">
      <c r="B103673">
        <v>103665</v>
      </c>
      <c r="C103673" t="s">
        <v>15421</v>
      </c>
      <c r="D103673" t="s">
        <v>538</v>
      </c>
      <c r="E103673" t="s">
        <v>19387</v>
      </c>
      <c r="F103673" s="4">
        <v>35646</v>
      </c>
      <c r="I103673" s="1">
        <v>59500</v>
      </c>
      <c r="J103673" s="1">
        <v>58300</v>
      </c>
      <c r="K103673" t="s">
        <v>32686</v>
      </c>
    </row>
    <row r="103674" spans="2:11" hidden="1" x14ac:dyDescent="0.3">
      <c r="B103674">
        <v>103666</v>
      </c>
      <c r="C103674" t="s">
        <v>32113</v>
      </c>
      <c r="D103674" t="s">
        <v>32699</v>
      </c>
      <c r="E103674" t="s">
        <v>20731</v>
      </c>
      <c r="F103674" s="4">
        <v>42047</v>
      </c>
      <c r="I103674" s="1">
        <v>56962</v>
      </c>
      <c r="J103674" s="1">
        <v>41793.81</v>
      </c>
      <c r="K103674" t="s">
        <v>32686</v>
      </c>
    </row>
    <row r="103675" spans="2:11" hidden="1" x14ac:dyDescent="0.3">
      <c r="B103675">
        <v>103667</v>
      </c>
      <c r="C103675" t="s">
        <v>15422</v>
      </c>
      <c r="D103675" t="s">
        <v>25632</v>
      </c>
      <c r="E103675" t="s">
        <v>19916</v>
      </c>
      <c r="F103675" s="4">
        <v>38370</v>
      </c>
      <c r="I103675" s="1">
        <v>67262</v>
      </c>
      <c r="J103675" s="1">
        <v>83598.61</v>
      </c>
      <c r="K103675" t="s">
        <v>32686</v>
      </c>
    </row>
    <row r="103676" spans="2:11" hidden="1" x14ac:dyDescent="0.3">
      <c r="B103676">
        <v>103668</v>
      </c>
      <c r="C103676" t="s">
        <v>15425</v>
      </c>
      <c r="D103676" t="s">
        <v>25931</v>
      </c>
      <c r="E103676" t="s">
        <v>19552</v>
      </c>
      <c r="F103676" s="4">
        <v>38313</v>
      </c>
      <c r="I103676" s="1">
        <v>72420</v>
      </c>
      <c r="J103676" s="1">
        <v>71589.820000000007</v>
      </c>
      <c r="K103676" t="s">
        <v>32686</v>
      </c>
    </row>
    <row r="103677" spans="2:11" hidden="1" x14ac:dyDescent="0.3">
      <c r="B103677">
        <v>103669</v>
      </c>
      <c r="C103677" t="s">
        <v>15426</v>
      </c>
      <c r="D103677" t="s">
        <v>3220</v>
      </c>
      <c r="E103677" t="s">
        <v>19478</v>
      </c>
      <c r="F103677" s="4">
        <v>38232</v>
      </c>
      <c r="I103677" s="1">
        <v>42852</v>
      </c>
      <c r="J103677" s="1">
        <v>56805.8</v>
      </c>
      <c r="K103677" t="s">
        <v>32686</v>
      </c>
    </row>
    <row r="103678" spans="2:11" hidden="1" x14ac:dyDescent="0.3">
      <c r="B103678">
        <v>103670</v>
      </c>
      <c r="C103678" t="s">
        <v>15427</v>
      </c>
      <c r="D103678" t="s">
        <v>907</v>
      </c>
      <c r="E103678" t="s">
        <v>20132</v>
      </c>
      <c r="F103678" s="4">
        <v>38565</v>
      </c>
      <c r="I103678" s="1">
        <v>54883</v>
      </c>
      <c r="J103678" s="1">
        <v>54941.88</v>
      </c>
      <c r="K103678" t="s">
        <v>32686</v>
      </c>
    </row>
    <row r="103679" spans="2:11" hidden="1" x14ac:dyDescent="0.3">
      <c r="B103679">
        <v>103671</v>
      </c>
      <c r="C103679" t="s">
        <v>15428</v>
      </c>
      <c r="D103679" t="s">
        <v>32982</v>
      </c>
      <c r="E103679" t="s">
        <v>19420</v>
      </c>
      <c r="F103679" s="4">
        <v>37711</v>
      </c>
      <c r="I103679" s="1">
        <v>41821</v>
      </c>
      <c r="J103679" s="1">
        <v>55517.03</v>
      </c>
      <c r="K103679" t="s">
        <v>32686</v>
      </c>
    </row>
    <row r="103680" spans="2:11" hidden="1" x14ac:dyDescent="0.3">
      <c r="B103680">
        <v>103672</v>
      </c>
      <c r="C103680" t="s">
        <v>17427</v>
      </c>
      <c r="D103680" t="s">
        <v>32714</v>
      </c>
      <c r="E103680" t="s">
        <v>19106</v>
      </c>
      <c r="F103680" s="4">
        <v>40806</v>
      </c>
      <c r="I103680" s="1">
        <v>31512</v>
      </c>
      <c r="J103680" s="1">
        <v>34179.83</v>
      </c>
      <c r="K103680" t="s">
        <v>32686</v>
      </c>
    </row>
    <row r="103681" spans="2:11" hidden="1" x14ac:dyDescent="0.3">
      <c r="B103681">
        <v>103673</v>
      </c>
      <c r="C103681" t="s">
        <v>33713</v>
      </c>
      <c r="D103681" t="s">
        <v>13</v>
      </c>
      <c r="E103681" t="s">
        <v>19036</v>
      </c>
      <c r="F103681" s="4">
        <v>42688</v>
      </c>
      <c r="I103681" s="1">
        <v>76500</v>
      </c>
      <c r="J103681" s="1">
        <v>44711.59</v>
      </c>
      <c r="K103681" t="s">
        <v>32686</v>
      </c>
    </row>
    <row r="103682" spans="2:11" hidden="1" x14ac:dyDescent="0.3">
      <c r="B103682">
        <v>103674</v>
      </c>
      <c r="C103682" t="s">
        <v>15431</v>
      </c>
      <c r="D103682" t="s">
        <v>45</v>
      </c>
      <c r="E103682" t="s">
        <v>20582</v>
      </c>
      <c r="F103682" s="4">
        <v>39839</v>
      </c>
      <c r="I103682" s="1">
        <v>42602</v>
      </c>
      <c r="J103682" s="1">
        <v>45170.02</v>
      </c>
      <c r="K103682" t="s">
        <v>32686</v>
      </c>
    </row>
    <row r="103683" spans="2:11" hidden="1" x14ac:dyDescent="0.3">
      <c r="B103683">
        <v>103675</v>
      </c>
      <c r="C103683" t="s">
        <v>15432</v>
      </c>
      <c r="D103683" t="s">
        <v>32696</v>
      </c>
      <c r="E103683" t="s">
        <v>19665</v>
      </c>
      <c r="F103683" s="4">
        <v>29985</v>
      </c>
      <c r="I103683" s="1">
        <v>35006</v>
      </c>
      <c r="J103683" s="1">
        <v>61244.22</v>
      </c>
      <c r="K103683" t="s">
        <v>32686</v>
      </c>
    </row>
    <row r="103684" spans="2:11" hidden="1" x14ac:dyDescent="0.3">
      <c r="B103684">
        <v>103676</v>
      </c>
      <c r="C103684" t="s">
        <v>15433</v>
      </c>
      <c r="D103684" t="s">
        <v>25632</v>
      </c>
      <c r="E103684" t="s">
        <v>19132</v>
      </c>
      <c r="F103684" s="4">
        <v>36418</v>
      </c>
      <c r="I103684" s="1">
        <v>69515</v>
      </c>
      <c r="J103684" s="1">
        <v>79371</v>
      </c>
      <c r="K103684" t="s">
        <v>32686</v>
      </c>
    </row>
    <row r="103685" spans="2:11" hidden="1" x14ac:dyDescent="0.3">
      <c r="B103685">
        <v>103677</v>
      </c>
      <c r="C103685" t="s">
        <v>27927</v>
      </c>
      <c r="D103685" t="s">
        <v>30251</v>
      </c>
      <c r="E103685" t="s">
        <v>21600</v>
      </c>
      <c r="F103685" s="4">
        <v>41463</v>
      </c>
      <c r="I103685" s="1">
        <v>131200</v>
      </c>
      <c r="J103685" s="1">
        <v>128898.94</v>
      </c>
      <c r="K103685" t="s">
        <v>32686</v>
      </c>
    </row>
    <row r="103686" spans="2:11" hidden="1" x14ac:dyDescent="0.3">
      <c r="B103686">
        <v>103678</v>
      </c>
      <c r="C103686" t="s">
        <v>23210</v>
      </c>
      <c r="D103686" t="s">
        <v>164</v>
      </c>
      <c r="E103686" t="s">
        <v>19496</v>
      </c>
      <c r="F103686" s="4">
        <v>40360</v>
      </c>
      <c r="I103686" s="1">
        <v>51070</v>
      </c>
      <c r="J103686" s="1">
        <v>72437.31</v>
      </c>
      <c r="K103686" t="s">
        <v>32686</v>
      </c>
    </row>
    <row r="103687" spans="2:11" hidden="1" x14ac:dyDescent="0.3">
      <c r="B103687">
        <v>103679</v>
      </c>
      <c r="C103687" t="s">
        <v>15436</v>
      </c>
      <c r="D103687" t="s">
        <v>513</v>
      </c>
      <c r="E103687" t="s">
        <v>19572</v>
      </c>
      <c r="F103687" s="4">
        <v>34660</v>
      </c>
      <c r="I103687" s="1">
        <v>60600</v>
      </c>
      <c r="J103687" s="1">
        <v>59456.22</v>
      </c>
      <c r="K103687" t="s">
        <v>32686</v>
      </c>
    </row>
    <row r="103688" spans="2:11" hidden="1" x14ac:dyDescent="0.3">
      <c r="B103688">
        <v>103680</v>
      </c>
      <c r="C103688" t="s">
        <v>33714</v>
      </c>
      <c r="D103688" t="s">
        <v>83</v>
      </c>
      <c r="E103688" t="s">
        <v>20165</v>
      </c>
      <c r="F103688" s="4">
        <v>42928</v>
      </c>
      <c r="I103688" s="1">
        <v>44196</v>
      </c>
      <c r="K103688" t="s">
        <v>32686</v>
      </c>
    </row>
    <row r="103689" spans="2:11" hidden="1" x14ac:dyDescent="0.3">
      <c r="B103689">
        <v>103681</v>
      </c>
      <c r="C103689" t="s">
        <v>15438</v>
      </c>
      <c r="D103689" t="s">
        <v>499</v>
      </c>
      <c r="E103689" t="s">
        <v>19668</v>
      </c>
      <c r="F103689" s="4">
        <v>33885</v>
      </c>
      <c r="I103689" s="1">
        <v>55104</v>
      </c>
      <c r="J103689" s="1">
        <v>53782.75</v>
      </c>
      <c r="K103689" t="s">
        <v>32686</v>
      </c>
    </row>
    <row r="103690" spans="2:11" hidden="1" x14ac:dyDescent="0.3">
      <c r="B103690">
        <v>103682</v>
      </c>
      <c r="C103690" t="s">
        <v>15439</v>
      </c>
      <c r="D103690" t="s">
        <v>860</v>
      </c>
      <c r="E103690" t="s">
        <v>20509</v>
      </c>
      <c r="F103690" s="4">
        <v>36935</v>
      </c>
      <c r="I103690" s="1">
        <v>89200</v>
      </c>
      <c r="J103690" s="1">
        <v>87370.05</v>
      </c>
      <c r="K103690" t="s">
        <v>32686</v>
      </c>
    </row>
    <row r="103691" spans="2:11" hidden="1" x14ac:dyDescent="0.3">
      <c r="B103691">
        <v>103683</v>
      </c>
      <c r="C103691" t="s">
        <v>27929</v>
      </c>
      <c r="D103691" t="s">
        <v>32697</v>
      </c>
      <c r="E103691" t="s">
        <v>19823</v>
      </c>
      <c r="F103691" s="4">
        <v>41799</v>
      </c>
      <c r="I103691" s="1">
        <v>58963</v>
      </c>
      <c r="J103691" s="1">
        <v>63157.73</v>
      </c>
      <c r="K103691" t="s">
        <v>32686</v>
      </c>
    </row>
    <row r="103692" spans="2:11" hidden="1" x14ac:dyDescent="0.3">
      <c r="B103692">
        <v>103684</v>
      </c>
      <c r="C103692" t="s">
        <v>15440</v>
      </c>
      <c r="D103692" t="s">
        <v>32697</v>
      </c>
      <c r="E103692" t="s">
        <v>19856</v>
      </c>
      <c r="F103692" s="4">
        <v>31506</v>
      </c>
      <c r="I103692" s="1">
        <v>83881</v>
      </c>
      <c r="J103692" s="1">
        <v>87073.41</v>
      </c>
      <c r="K103692" t="s">
        <v>32686</v>
      </c>
    </row>
    <row r="103693" spans="2:11" hidden="1" x14ac:dyDescent="0.3">
      <c r="B103693">
        <v>103685</v>
      </c>
      <c r="C103693" t="s">
        <v>15441</v>
      </c>
      <c r="D103693" t="s">
        <v>25716</v>
      </c>
      <c r="E103693" t="s">
        <v>19155</v>
      </c>
      <c r="F103693" s="4">
        <v>39678</v>
      </c>
      <c r="I103693" s="1">
        <v>66489</v>
      </c>
      <c r="J103693" s="1">
        <v>66972.5</v>
      </c>
      <c r="K103693" t="s">
        <v>32686</v>
      </c>
    </row>
    <row r="103694" spans="2:11" hidden="1" x14ac:dyDescent="0.3">
      <c r="B103694">
        <v>103686</v>
      </c>
      <c r="C103694" t="s">
        <v>30816</v>
      </c>
      <c r="D103694" t="s">
        <v>32785</v>
      </c>
      <c r="E103694" t="s">
        <v>19213</v>
      </c>
      <c r="F103694" s="4">
        <v>42026</v>
      </c>
      <c r="I103694" s="1">
        <v>38381</v>
      </c>
      <c r="J103694" s="1">
        <v>40167.360000000001</v>
      </c>
      <c r="K103694" t="s">
        <v>32686</v>
      </c>
    </row>
    <row r="103695" spans="2:11" hidden="1" x14ac:dyDescent="0.3">
      <c r="B103695">
        <v>103687</v>
      </c>
      <c r="C103695" t="s">
        <v>15443</v>
      </c>
      <c r="D103695" t="s">
        <v>25664</v>
      </c>
      <c r="E103695" t="s">
        <v>20823</v>
      </c>
      <c r="F103695" s="4">
        <v>39034</v>
      </c>
      <c r="I103695" s="1">
        <v>66829</v>
      </c>
      <c r="J103695" s="1">
        <v>83800.820000000007</v>
      </c>
      <c r="K103695" t="s">
        <v>32686</v>
      </c>
    </row>
    <row r="103696" spans="2:11" hidden="1" x14ac:dyDescent="0.3">
      <c r="B103696">
        <v>103688</v>
      </c>
      <c r="C103696" t="s">
        <v>15444</v>
      </c>
      <c r="D103696" t="s">
        <v>71</v>
      </c>
      <c r="E103696" t="s">
        <v>19045</v>
      </c>
      <c r="F103696" s="4">
        <v>32389</v>
      </c>
      <c r="I103696" s="1">
        <v>11812</v>
      </c>
      <c r="J103696" s="1">
        <v>11393.38</v>
      </c>
      <c r="K103696" t="s">
        <v>32686</v>
      </c>
    </row>
    <row r="103697" spans="2:11" hidden="1" x14ac:dyDescent="0.3">
      <c r="B103697">
        <v>103689</v>
      </c>
      <c r="C103697" t="s">
        <v>15445</v>
      </c>
      <c r="D103697" t="s">
        <v>137</v>
      </c>
      <c r="E103697" t="s">
        <v>19652</v>
      </c>
      <c r="F103697" s="4">
        <v>35513</v>
      </c>
      <c r="I103697" s="1">
        <v>72000</v>
      </c>
      <c r="J103697" s="1">
        <v>71673.850000000006</v>
      </c>
      <c r="K103697" t="s">
        <v>32686</v>
      </c>
    </row>
    <row r="103698" spans="2:11" hidden="1" x14ac:dyDescent="0.3">
      <c r="B103698">
        <v>103690</v>
      </c>
      <c r="C103698" t="s">
        <v>15447</v>
      </c>
      <c r="D103698" t="s">
        <v>32743</v>
      </c>
      <c r="E103698" t="s">
        <v>19758</v>
      </c>
      <c r="F103698" s="4">
        <v>39057</v>
      </c>
      <c r="I103698" s="1">
        <v>33613</v>
      </c>
      <c r="J103698" s="1">
        <v>33362.07</v>
      </c>
      <c r="K103698" t="s">
        <v>32686</v>
      </c>
    </row>
    <row r="103699" spans="2:11" hidden="1" x14ac:dyDescent="0.3">
      <c r="B103699">
        <v>103691</v>
      </c>
      <c r="C103699" t="s">
        <v>23217</v>
      </c>
      <c r="D103699" t="s">
        <v>32697</v>
      </c>
      <c r="E103699" t="s">
        <v>19884</v>
      </c>
      <c r="F103699" s="4">
        <v>38708</v>
      </c>
      <c r="I103699" s="1">
        <v>72094</v>
      </c>
      <c r="J103699" s="1">
        <v>109354.19</v>
      </c>
      <c r="K103699" t="s">
        <v>32686</v>
      </c>
    </row>
    <row r="103700" spans="2:11" hidden="1" x14ac:dyDescent="0.3">
      <c r="B103700">
        <v>103692</v>
      </c>
      <c r="C103700" t="s">
        <v>23218</v>
      </c>
      <c r="D103700" t="s">
        <v>95</v>
      </c>
      <c r="E103700" t="s">
        <v>19075</v>
      </c>
      <c r="F103700" s="4">
        <v>41333</v>
      </c>
      <c r="I103700" s="1">
        <v>52020</v>
      </c>
      <c r="J103700" s="1">
        <v>52671.4</v>
      </c>
      <c r="K103700" t="s">
        <v>32686</v>
      </c>
    </row>
    <row r="103701" spans="2:11" hidden="1" x14ac:dyDescent="0.3">
      <c r="B103701">
        <v>103693</v>
      </c>
      <c r="C103701" t="s">
        <v>15450</v>
      </c>
      <c r="D103701" t="s">
        <v>32697</v>
      </c>
      <c r="E103701" t="s">
        <v>20028</v>
      </c>
      <c r="F103701" s="4">
        <v>35731</v>
      </c>
      <c r="I103701" s="1">
        <v>79689</v>
      </c>
      <c r="J103701" s="1">
        <v>110351.12</v>
      </c>
      <c r="K103701" t="s">
        <v>32686</v>
      </c>
    </row>
    <row r="103702" spans="2:11" hidden="1" x14ac:dyDescent="0.3">
      <c r="B103702">
        <v>103694</v>
      </c>
      <c r="C103702" t="s">
        <v>23219</v>
      </c>
      <c r="D103702" t="s">
        <v>32689</v>
      </c>
      <c r="E103702" t="s">
        <v>19180</v>
      </c>
      <c r="F103702" s="4">
        <v>36062</v>
      </c>
      <c r="I103702" s="1">
        <v>91569</v>
      </c>
      <c r="J103702" s="1">
        <v>100189.44</v>
      </c>
      <c r="K103702" t="s">
        <v>32686</v>
      </c>
    </row>
    <row r="103703" spans="2:11" hidden="1" x14ac:dyDescent="0.3">
      <c r="B103703">
        <v>103695</v>
      </c>
      <c r="C103703" t="s">
        <v>15453</v>
      </c>
      <c r="D103703" t="s">
        <v>32815</v>
      </c>
      <c r="E103703" t="s">
        <v>30046</v>
      </c>
      <c r="F103703" s="4">
        <v>36566</v>
      </c>
      <c r="I103703" s="1">
        <v>103247</v>
      </c>
      <c r="J103703" s="1">
        <v>153762.21</v>
      </c>
      <c r="K103703" t="s">
        <v>32686</v>
      </c>
    </row>
    <row r="103704" spans="2:11" hidden="1" x14ac:dyDescent="0.3">
      <c r="B103704">
        <v>103696</v>
      </c>
      <c r="C103704" t="s">
        <v>32114</v>
      </c>
      <c r="D103704" t="s">
        <v>913</v>
      </c>
      <c r="E103704" t="s">
        <v>19406</v>
      </c>
      <c r="F103704" s="4">
        <v>39253</v>
      </c>
      <c r="I103704" s="1">
        <v>95200</v>
      </c>
      <c r="J103704" s="1">
        <v>91428.52</v>
      </c>
      <c r="K103704" t="s">
        <v>32686</v>
      </c>
    </row>
    <row r="103705" spans="2:11" hidden="1" x14ac:dyDescent="0.3">
      <c r="B103705">
        <v>103697</v>
      </c>
      <c r="C103705" t="s">
        <v>15454</v>
      </c>
      <c r="D103705" t="s">
        <v>31420</v>
      </c>
      <c r="E103705" t="s">
        <v>21050</v>
      </c>
      <c r="F103705" s="4">
        <v>28171</v>
      </c>
      <c r="I103705" s="1">
        <v>40835</v>
      </c>
      <c r="J103705" s="1">
        <v>37686.120000000003</v>
      </c>
      <c r="K103705" t="s">
        <v>32686</v>
      </c>
    </row>
    <row r="103706" spans="2:11" hidden="1" x14ac:dyDescent="0.3">
      <c r="B103706">
        <v>103698</v>
      </c>
      <c r="C103706" t="s">
        <v>30817</v>
      </c>
      <c r="D103706" t="s">
        <v>860</v>
      </c>
      <c r="E103706" t="s">
        <v>19036</v>
      </c>
      <c r="F103706" s="4">
        <v>42023</v>
      </c>
      <c r="I103706" s="1">
        <v>106100</v>
      </c>
      <c r="J103706" s="1">
        <v>104611.57</v>
      </c>
      <c r="K103706" t="s">
        <v>32686</v>
      </c>
    </row>
    <row r="103707" spans="2:11" hidden="1" x14ac:dyDescent="0.3">
      <c r="B103707">
        <v>103699</v>
      </c>
      <c r="C103707" t="s">
        <v>15455</v>
      </c>
      <c r="D103707" t="s">
        <v>838</v>
      </c>
      <c r="E103707" t="s">
        <v>19510</v>
      </c>
      <c r="F103707" s="4">
        <v>37165</v>
      </c>
      <c r="I103707" s="1">
        <v>51888</v>
      </c>
      <c r="J103707" s="1">
        <v>48525.75</v>
      </c>
      <c r="K103707" t="s">
        <v>32686</v>
      </c>
    </row>
    <row r="103708" spans="2:11" hidden="1" x14ac:dyDescent="0.3">
      <c r="B103708">
        <v>103700</v>
      </c>
      <c r="C103708" t="s">
        <v>15456</v>
      </c>
      <c r="D103708" t="s">
        <v>32882</v>
      </c>
      <c r="E103708" t="s">
        <v>19858</v>
      </c>
      <c r="F103708" s="4">
        <v>33133</v>
      </c>
      <c r="I103708" s="1">
        <v>89515</v>
      </c>
      <c r="J103708" s="1">
        <v>99068.22</v>
      </c>
      <c r="K103708" t="s">
        <v>32686</v>
      </c>
    </row>
    <row r="103709" spans="2:11" hidden="1" x14ac:dyDescent="0.3">
      <c r="B103709">
        <v>103701</v>
      </c>
      <c r="C103709" t="s">
        <v>30818</v>
      </c>
      <c r="D103709" t="s">
        <v>8569</v>
      </c>
      <c r="E103709" t="s">
        <v>19251</v>
      </c>
      <c r="F103709" s="4">
        <v>42030</v>
      </c>
      <c r="I103709" s="1">
        <v>31017</v>
      </c>
      <c r="J103709" s="1">
        <v>32502.27</v>
      </c>
      <c r="K103709" t="s">
        <v>32686</v>
      </c>
    </row>
    <row r="103710" spans="2:11" hidden="1" x14ac:dyDescent="0.3">
      <c r="B103710">
        <v>103702</v>
      </c>
      <c r="C103710" t="s">
        <v>15460</v>
      </c>
      <c r="D103710" t="s">
        <v>25686</v>
      </c>
      <c r="E103710" t="s">
        <v>19181</v>
      </c>
      <c r="F103710" s="4">
        <v>32958</v>
      </c>
      <c r="I103710" s="1">
        <v>105127</v>
      </c>
      <c r="J103710" s="1">
        <v>109531.75</v>
      </c>
      <c r="K103710" t="s">
        <v>32686</v>
      </c>
    </row>
    <row r="103711" spans="2:11" hidden="1" x14ac:dyDescent="0.3">
      <c r="B103711">
        <v>103703</v>
      </c>
      <c r="C103711" t="s">
        <v>33715</v>
      </c>
      <c r="D103711" t="s">
        <v>31420</v>
      </c>
      <c r="E103711" t="s">
        <v>19174</v>
      </c>
      <c r="F103711" s="4">
        <v>42922</v>
      </c>
      <c r="I103711" s="1">
        <v>30265</v>
      </c>
      <c r="K103711" t="s">
        <v>32686</v>
      </c>
    </row>
    <row r="103712" spans="2:11" hidden="1" x14ac:dyDescent="0.3">
      <c r="B103712">
        <v>103704</v>
      </c>
      <c r="C103712" t="s">
        <v>33716</v>
      </c>
      <c r="D103712" t="s">
        <v>30094</v>
      </c>
      <c r="E103712" t="s">
        <v>19461</v>
      </c>
      <c r="F103712" s="4">
        <v>42929</v>
      </c>
      <c r="I103712" s="1">
        <v>72800</v>
      </c>
      <c r="K103712" t="s">
        <v>32686</v>
      </c>
    </row>
    <row r="103713" spans="2:11" hidden="1" x14ac:dyDescent="0.3">
      <c r="B103713">
        <v>103705</v>
      </c>
      <c r="C103713" t="s">
        <v>33717</v>
      </c>
      <c r="D103713" t="s">
        <v>25702</v>
      </c>
      <c r="E103713" t="s">
        <v>20165</v>
      </c>
      <c r="F103713" s="4">
        <v>42802</v>
      </c>
      <c r="I103713" s="1">
        <v>37320</v>
      </c>
      <c r="J103713" s="1">
        <v>10036.620000000001</v>
      </c>
      <c r="K103713" t="s">
        <v>32686</v>
      </c>
    </row>
    <row r="103714" spans="2:11" hidden="1" x14ac:dyDescent="0.3">
      <c r="B103714">
        <v>103706</v>
      </c>
      <c r="C103714" t="s">
        <v>15464</v>
      </c>
      <c r="D103714" t="s">
        <v>32779</v>
      </c>
      <c r="E103714" t="s">
        <v>19443</v>
      </c>
      <c r="F103714" s="4">
        <v>39030</v>
      </c>
      <c r="I103714" s="1">
        <v>31419</v>
      </c>
      <c r="J103714" s="1">
        <v>30976.799999999999</v>
      </c>
      <c r="K103714" t="s">
        <v>32686</v>
      </c>
    </row>
    <row r="103715" spans="2:11" hidden="1" x14ac:dyDescent="0.3">
      <c r="B103715">
        <v>103707</v>
      </c>
      <c r="C103715" t="s">
        <v>23221</v>
      </c>
      <c r="D103715" t="s">
        <v>139</v>
      </c>
      <c r="E103715" t="s">
        <v>19103</v>
      </c>
      <c r="F103715" s="4">
        <v>40701</v>
      </c>
      <c r="I103715" s="1">
        <v>20800</v>
      </c>
      <c r="K103715" t="s">
        <v>32686</v>
      </c>
    </row>
    <row r="103716" spans="2:11" hidden="1" x14ac:dyDescent="0.3">
      <c r="B103716">
        <v>103708</v>
      </c>
      <c r="C103716" t="s">
        <v>15466</v>
      </c>
      <c r="D103716" t="s">
        <v>137</v>
      </c>
      <c r="E103716" t="s">
        <v>22485</v>
      </c>
      <c r="F103716" s="4">
        <v>34629</v>
      </c>
      <c r="I103716" s="1">
        <v>75400</v>
      </c>
      <c r="J103716" s="1">
        <v>74713.039999999994</v>
      </c>
      <c r="K103716" t="s">
        <v>32686</v>
      </c>
    </row>
    <row r="103717" spans="2:11" hidden="1" x14ac:dyDescent="0.3">
      <c r="B103717">
        <v>103709</v>
      </c>
      <c r="C103717" t="s">
        <v>15467</v>
      </c>
      <c r="D103717" t="s">
        <v>25664</v>
      </c>
      <c r="E103717" t="s">
        <v>19536</v>
      </c>
      <c r="F103717" s="4">
        <v>36353</v>
      </c>
      <c r="I103717" s="1">
        <v>71461</v>
      </c>
      <c r="J103717" s="1">
        <v>96372.5</v>
      </c>
      <c r="K103717" t="s">
        <v>32686</v>
      </c>
    </row>
    <row r="103718" spans="2:11" hidden="1" x14ac:dyDescent="0.3">
      <c r="B103718">
        <v>103710</v>
      </c>
      <c r="C103718" t="s">
        <v>32116</v>
      </c>
      <c r="D103718" t="s">
        <v>137</v>
      </c>
      <c r="E103718" t="s">
        <v>19652</v>
      </c>
      <c r="F103718" s="4">
        <v>42373</v>
      </c>
      <c r="I103718" s="1">
        <v>78000</v>
      </c>
      <c r="J103718" s="1">
        <v>77605.78</v>
      </c>
      <c r="K103718" t="s">
        <v>32686</v>
      </c>
    </row>
    <row r="103719" spans="2:11" hidden="1" x14ac:dyDescent="0.3">
      <c r="B103719">
        <v>103711</v>
      </c>
      <c r="C103719" t="s">
        <v>15468</v>
      </c>
      <c r="D103719" t="s">
        <v>71</v>
      </c>
      <c r="E103719" t="s">
        <v>19045</v>
      </c>
      <c r="F103719" s="4">
        <v>38281</v>
      </c>
      <c r="I103719" s="1">
        <v>10864</v>
      </c>
      <c r="J103719" s="1">
        <v>10503.04</v>
      </c>
      <c r="K103719" t="s">
        <v>32686</v>
      </c>
    </row>
    <row r="103720" spans="2:11" hidden="1" x14ac:dyDescent="0.3">
      <c r="B103720">
        <v>103712</v>
      </c>
      <c r="C103720" t="s">
        <v>33718</v>
      </c>
      <c r="D103720" t="s">
        <v>32704</v>
      </c>
      <c r="E103720" t="s">
        <v>19142</v>
      </c>
      <c r="F103720" s="4">
        <v>42964</v>
      </c>
      <c r="I103720" s="1">
        <v>48971</v>
      </c>
      <c r="K103720" t="s">
        <v>32686</v>
      </c>
    </row>
    <row r="103721" spans="2:11" hidden="1" x14ac:dyDescent="0.3">
      <c r="B103721">
        <v>103713</v>
      </c>
      <c r="C103721" t="s">
        <v>33719</v>
      </c>
      <c r="D103721" t="s">
        <v>1129</v>
      </c>
      <c r="E103721" t="s">
        <v>18994</v>
      </c>
      <c r="F103721" s="4">
        <v>42849</v>
      </c>
      <c r="I103721" s="1">
        <v>66300</v>
      </c>
      <c r="J103721" s="1">
        <v>10049.99</v>
      </c>
      <c r="K103721" t="s">
        <v>32686</v>
      </c>
    </row>
    <row r="103722" spans="2:11" hidden="1" x14ac:dyDescent="0.3">
      <c r="B103722">
        <v>103714</v>
      </c>
      <c r="C103722" t="s">
        <v>23224</v>
      </c>
      <c r="D103722" t="s">
        <v>1070</v>
      </c>
      <c r="E103722" t="s">
        <v>19478</v>
      </c>
      <c r="F103722" s="4">
        <v>41206</v>
      </c>
      <c r="I103722" s="1">
        <v>32864</v>
      </c>
      <c r="J103722" s="1">
        <v>36383.300000000003</v>
      </c>
      <c r="K103722" t="s">
        <v>32686</v>
      </c>
    </row>
    <row r="103723" spans="2:11" hidden="1" x14ac:dyDescent="0.3">
      <c r="B103723">
        <v>103715</v>
      </c>
      <c r="C103723" t="s">
        <v>15471</v>
      </c>
      <c r="D103723" t="s">
        <v>25716</v>
      </c>
      <c r="E103723" t="s">
        <v>19666</v>
      </c>
      <c r="F103723" s="4">
        <v>40492</v>
      </c>
      <c r="I103723" s="1">
        <v>66489</v>
      </c>
      <c r="J103723" s="1">
        <v>77182.87</v>
      </c>
      <c r="K103723" t="s">
        <v>32686</v>
      </c>
    </row>
    <row r="103724" spans="2:11" hidden="1" x14ac:dyDescent="0.3">
      <c r="B103724">
        <v>103716</v>
      </c>
      <c r="C103724" t="s">
        <v>33720</v>
      </c>
      <c r="D103724" t="s">
        <v>1307</v>
      </c>
      <c r="E103724" t="s">
        <v>19525</v>
      </c>
      <c r="F103724" s="4">
        <v>42978</v>
      </c>
      <c r="I103724" s="1">
        <v>39800</v>
      </c>
      <c r="K103724" t="s">
        <v>32686</v>
      </c>
    </row>
    <row r="103725" spans="2:11" hidden="1" x14ac:dyDescent="0.3">
      <c r="B103725">
        <v>103717</v>
      </c>
      <c r="C103725" t="s">
        <v>15472</v>
      </c>
      <c r="D103725" t="s">
        <v>757</v>
      </c>
      <c r="E103725" t="s">
        <v>19466</v>
      </c>
      <c r="F103725" s="4">
        <v>32394</v>
      </c>
      <c r="I103725" s="1">
        <v>37999</v>
      </c>
      <c r="J103725" s="1">
        <v>36828.370000000003</v>
      </c>
      <c r="K103725" t="s">
        <v>32686</v>
      </c>
    </row>
    <row r="103726" spans="2:11" hidden="1" x14ac:dyDescent="0.3">
      <c r="B103726">
        <v>103718</v>
      </c>
      <c r="C103726" t="s">
        <v>15473</v>
      </c>
      <c r="D103726" t="s">
        <v>5456</v>
      </c>
      <c r="E103726" t="s">
        <v>20090</v>
      </c>
      <c r="F103726" s="4">
        <v>32167</v>
      </c>
      <c r="I103726" s="1">
        <v>54034</v>
      </c>
      <c r="J103726" s="1">
        <v>64622.7</v>
      </c>
      <c r="K103726" t="s">
        <v>32686</v>
      </c>
    </row>
    <row r="103727" spans="2:11" hidden="1" x14ac:dyDescent="0.3">
      <c r="B103727">
        <v>103719</v>
      </c>
      <c r="C103727" t="s">
        <v>15475</v>
      </c>
      <c r="D103727" t="s">
        <v>112</v>
      </c>
      <c r="E103727" t="s">
        <v>31426</v>
      </c>
      <c r="F103727" s="4">
        <v>31097</v>
      </c>
      <c r="I103727" s="1">
        <v>56295</v>
      </c>
      <c r="J103727" s="1">
        <v>60415.4</v>
      </c>
      <c r="K103727" t="s">
        <v>32686</v>
      </c>
    </row>
    <row r="103728" spans="2:11" hidden="1" x14ac:dyDescent="0.3">
      <c r="B103728">
        <v>103720</v>
      </c>
      <c r="C103728" t="s">
        <v>15476</v>
      </c>
      <c r="D103728" t="s">
        <v>2452</v>
      </c>
      <c r="E103728" t="s">
        <v>19964</v>
      </c>
      <c r="F103728" s="4">
        <v>33518</v>
      </c>
      <c r="I103728" s="1">
        <v>52571</v>
      </c>
      <c r="J103728" s="1">
        <v>51155.13</v>
      </c>
      <c r="K103728" t="s">
        <v>32686</v>
      </c>
    </row>
    <row r="103729" spans="2:11" hidden="1" x14ac:dyDescent="0.3">
      <c r="B103729">
        <v>103721</v>
      </c>
      <c r="C103729" t="s">
        <v>27939</v>
      </c>
      <c r="D103729" t="s">
        <v>33596</v>
      </c>
      <c r="E103729" t="s">
        <v>19111</v>
      </c>
      <c r="F103729" s="4">
        <v>41480</v>
      </c>
      <c r="I103729" s="1">
        <v>36446</v>
      </c>
      <c r="J103729" s="1">
        <v>37210.75</v>
      </c>
      <c r="K103729" t="s">
        <v>32686</v>
      </c>
    </row>
    <row r="103730" spans="2:11" hidden="1" x14ac:dyDescent="0.3">
      <c r="B103730">
        <v>103722</v>
      </c>
      <c r="C103730" t="s">
        <v>27940</v>
      </c>
      <c r="D103730" t="s">
        <v>286</v>
      </c>
      <c r="E103730" t="s">
        <v>19517</v>
      </c>
      <c r="F103730" s="4">
        <v>41631</v>
      </c>
      <c r="I103730" s="1">
        <v>40603</v>
      </c>
      <c r="J103730" s="1">
        <v>43272.7</v>
      </c>
      <c r="K103730" t="s">
        <v>32686</v>
      </c>
    </row>
    <row r="103731" spans="2:11" hidden="1" x14ac:dyDescent="0.3">
      <c r="B103731">
        <v>103723</v>
      </c>
      <c r="C103731" t="s">
        <v>27941</v>
      </c>
      <c r="D103731" t="s">
        <v>30342</v>
      </c>
      <c r="E103731" t="s">
        <v>21059</v>
      </c>
      <c r="F103731" s="4">
        <v>41685</v>
      </c>
      <c r="I103731" s="1">
        <v>98160</v>
      </c>
      <c r="J103731" s="1">
        <v>81022.759999999995</v>
      </c>
      <c r="K103731" t="s">
        <v>32686</v>
      </c>
    </row>
    <row r="103732" spans="2:11" hidden="1" x14ac:dyDescent="0.3">
      <c r="B103732">
        <v>103724</v>
      </c>
      <c r="C103732" t="s">
        <v>23227</v>
      </c>
      <c r="D103732" t="s">
        <v>487</v>
      </c>
      <c r="E103732" t="s">
        <v>19872</v>
      </c>
      <c r="F103732" s="4">
        <v>39128</v>
      </c>
      <c r="I103732" s="1">
        <v>30597</v>
      </c>
      <c r="J103732" s="1">
        <v>2934.65</v>
      </c>
      <c r="K103732" t="s">
        <v>32686</v>
      </c>
    </row>
    <row r="103733" spans="2:11" hidden="1" x14ac:dyDescent="0.3">
      <c r="B103733">
        <v>103725</v>
      </c>
      <c r="C103733" t="s">
        <v>15480</v>
      </c>
      <c r="D103733" t="s">
        <v>336</v>
      </c>
      <c r="E103733" t="s">
        <v>19921</v>
      </c>
      <c r="F103733" s="4">
        <v>33518</v>
      </c>
      <c r="I103733" s="1">
        <v>46851</v>
      </c>
      <c r="J103733" s="1">
        <v>60984.31</v>
      </c>
      <c r="K103733" t="s">
        <v>32686</v>
      </c>
    </row>
    <row r="103734" spans="2:11" hidden="1" x14ac:dyDescent="0.3">
      <c r="B103734">
        <v>103726</v>
      </c>
      <c r="C103734" t="s">
        <v>23229</v>
      </c>
      <c r="D103734" t="s">
        <v>32725</v>
      </c>
      <c r="E103734" t="s">
        <v>19380</v>
      </c>
      <c r="F103734" s="4">
        <v>38629</v>
      </c>
      <c r="I103734" s="1">
        <v>74499</v>
      </c>
      <c r="J103734" s="1">
        <v>76690.539999999994</v>
      </c>
      <c r="K103734" t="s">
        <v>32686</v>
      </c>
    </row>
    <row r="103735" spans="2:11" hidden="1" x14ac:dyDescent="0.3">
      <c r="B103735">
        <v>103727</v>
      </c>
      <c r="C103735" t="s">
        <v>27942</v>
      </c>
      <c r="D103735" t="s">
        <v>32697</v>
      </c>
      <c r="E103735" t="s">
        <v>21788</v>
      </c>
      <c r="F103735" s="4">
        <v>37285</v>
      </c>
      <c r="I103735" s="1">
        <v>76892</v>
      </c>
      <c r="J103735" s="1">
        <v>122171.49</v>
      </c>
      <c r="K103735" t="s">
        <v>32686</v>
      </c>
    </row>
    <row r="103736" spans="2:11" hidden="1" x14ac:dyDescent="0.3">
      <c r="B103736">
        <v>103728</v>
      </c>
      <c r="C103736" t="s">
        <v>15482</v>
      </c>
      <c r="D103736" t="s">
        <v>21261</v>
      </c>
      <c r="E103736" t="s">
        <v>19457</v>
      </c>
      <c r="F103736" s="4">
        <v>38707</v>
      </c>
      <c r="I103736" s="1">
        <v>55610</v>
      </c>
      <c r="J103736" s="1">
        <v>65501.87</v>
      </c>
      <c r="K103736" t="s">
        <v>32686</v>
      </c>
    </row>
    <row r="103737" spans="2:11" hidden="1" x14ac:dyDescent="0.3">
      <c r="B103737">
        <v>103729</v>
      </c>
      <c r="C103737" t="s">
        <v>15483</v>
      </c>
      <c r="D103737" t="s">
        <v>1216</v>
      </c>
      <c r="E103737" t="s">
        <v>19752</v>
      </c>
      <c r="F103737" s="4">
        <v>33045</v>
      </c>
      <c r="I103737" s="1">
        <v>96400</v>
      </c>
      <c r="J103737" s="1">
        <v>95710.09</v>
      </c>
      <c r="K103737" t="s">
        <v>32686</v>
      </c>
    </row>
    <row r="103738" spans="2:11" hidden="1" x14ac:dyDescent="0.3">
      <c r="B103738">
        <v>103730</v>
      </c>
      <c r="C103738" t="s">
        <v>33721</v>
      </c>
      <c r="D103738" t="s">
        <v>9008</v>
      </c>
      <c r="E103738" t="s">
        <v>19579</v>
      </c>
      <c r="F103738" s="4">
        <v>42611</v>
      </c>
      <c r="I103738" s="1">
        <v>63240</v>
      </c>
      <c r="J103738" s="1">
        <v>50076.83</v>
      </c>
      <c r="K103738" t="s">
        <v>32686</v>
      </c>
    </row>
    <row r="103739" spans="2:11" hidden="1" x14ac:dyDescent="0.3">
      <c r="B103739">
        <v>103731</v>
      </c>
      <c r="C103739" t="s">
        <v>33722</v>
      </c>
      <c r="D103739" t="s">
        <v>2095</v>
      </c>
      <c r="E103739" t="s">
        <v>19614</v>
      </c>
      <c r="F103739" s="4">
        <v>42635</v>
      </c>
      <c r="I103739" s="1">
        <v>38915</v>
      </c>
      <c r="J103739" s="1">
        <v>30066.03</v>
      </c>
      <c r="K103739" t="s">
        <v>32686</v>
      </c>
    </row>
    <row r="103740" spans="2:11" hidden="1" x14ac:dyDescent="0.3">
      <c r="B103740">
        <v>103732</v>
      </c>
      <c r="C103740" t="s">
        <v>15484</v>
      </c>
      <c r="D103740" t="s">
        <v>419</v>
      </c>
      <c r="E103740" t="s">
        <v>19108</v>
      </c>
      <c r="F103740" s="4">
        <v>31859</v>
      </c>
      <c r="I103740" s="1">
        <v>56295</v>
      </c>
      <c r="J103740" s="1">
        <v>56213.04</v>
      </c>
      <c r="K103740" t="s">
        <v>32686</v>
      </c>
    </row>
    <row r="103741" spans="2:11" hidden="1" x14ac:dyDescent="0.3">
      <c r="B103741">
        <v>103733</v>
      </c>
      <c r="C103741" t="s">
        <v>30821</v>
      </c>
      <c r="D103741" t="s">
        <v>32697</v>
      </c>
      <c r="E103741" t="s">
        <v>19853</v>
      </c>
      <c r="F103741" s="4">
        <v>42163</v>
      </c>
      <c r="I103741" s="1">
        <v>49833</v>
      </c>
      <c r="J103741" s="1">
        <v>54608.23</v>
      </c>
      <c r="K103741" t="s">
        <v>32686</v>
      </c>
    </row>
    <row r="103742" spans="2:11" hidden="1" x14ac:dyDescent="0.3">
      <c r="B103742">
        <v>103734</v>
      </c>
      <c r="C103742" t="s">
        <v>15486</v>
      </c>
      <c r="D103742" t="s">
        <v>25632</v>
      </c>
      <c r="E103742" t="s">
        <v>19589</v>
      </c>
      <c r="F103742" s="4">
        <v>40492</v>
      </c>
      <c r="I103742" s="1">
        <v>65009</v>
      </c>
      <c r="J103742" s="1">
        <v>65707.990000000005</v>
      </c>
      <c r="K103742" t="s">
        <v>32686</v>
      </c>
    </row>
    <row r="103743" spans="2:11" hidden="1" x14ac:dyDescent="0.3">
      <c r="B103743">
        <v>103735</v>
      </c>
      <c r="C103743" t="s">
        <v>17440</v>
      </c>
      <c r="D103743" t="s">
        <v>32697</v>
      </c>
      <c r="E103743" t="s">
        <v>20315</v>
      </c>
      <c r="F103743" s="4">
        <v>40721</v>
      </c>
      <c r="I103743" s="1">
        <v>66784</v>
      </c>
      <c r="J103743" s="1">
        <v>78519.100000000006</v>
      </c>
      <c r="K103743" t="s">
        <v>32686</v>
      </c>
    </row>
    <row r="103744" spans="2:11" hidden="1" x14ac:dyDescent="0.3">
      <c r="B103744">
        <v>103736</v>
      </c>
      <c r="C103744" t="s">
        <v>15488</v>
      </c>
      <c r="D103744" t="s">
        <v>766</v>
      </c>
      <c r="E103744" t="s">
        <v>19645</v>
      </c>
      <c r="F103744" s="4">
        <v>37627</v>
      </c>
      <c r="I103744" s="1">
        <v>51890</v>
      </c>
      <c r="J103744" s="1">
        <v>57765.89</v>
      </c>
      <c r="K103744" t="s">
        <v>32686</v>
      </c>
    </row>
    <row r="103745" spans="2:11" hidden="1" x14ac:dyDescent="0.3">
      <c r="B103745">
        <v>103737</v>
      </c>
      <c r="C103745" t="s">
        <v>32118</v>
      </c>
      <c r="D103745" t="s">
        <v>32697</v>
      </c>
      <c r="E103745" t="s">
        <v>19134</v>
      </c>
      <c r="F103745" s="4">
        <v>42527</v>
      </c>
      <c r="I103745" s="1">
        <v>49088</v>
      </c>
      <c r="J103745" s="1">
        <v>49614.48</v>
      </c>
      <c r="K103745" t="s">
        <v>32686</v>
      </c>
    </row>
    <row r="103746" spans="2:11" hidden="1" x14ac:dyDescent="0.3">
      <c r="B103746">
        <v>103738</v>
      </c>
      <c r="C103746" t="s">
        <v>15490</v>
      </c>
      <c r="D103746" t="s">
        <v>424</v>
      </c>
      <c r="E103746" t="s">
        <v>19752</v>
      </c>
      <c r="F103746" s="4">
        <v>39482</v>
      </c>
      <c r="I103746" s="1">
        <v>113400</v>
      </c>
      <c r="J103746" s="1">
        <v>111506.09</v>
      </c>
      <c r="K103746" t="s">
        <v>32686</v>
      </c>
    </row>
    <row r="103747" spans="2:11" hidden="1" x14ac:dyDescent="0.3">
      <c r="B103747">
        <v>103739</v>
      </c>
      <c r="C103747" t="s">
        <v>15491</v>
      </c>
      <c r="D103747" t="s">
        <v>1216</v>
      </c>
      <c r="E103747" t="s">
        <v>19752</v>
      </c>
      <c r="F103747" s="4">
        <v>35415</v>
      </c>
      <c r="I103747" s="1">
        <v>101800</v>
      </c>
      <c r="J103747" s="1">
        <v>96293.32</v>
      </c>
      <c r="K103747" t="s">
        <v>32686</v>
      </c>
    </row>
    <row r="103748" spans="2:11" hidden="1" x14ac:dyDescent="0.3">
      <c r="B103748">
        <v>103740</v>
      </c>
      <c r="C103748" t="s">
        <v>15493</v>
      </c>
      <c r="D103748" t="s">
        <v>11375</v>
      </c>
      <c r="E103748" t="s">
        <v>20162</v>
      </c>
      <c r="F103748" s="4">
        <v>34149</v>
      </c>
      <c r="I103748" s="1">
        <v>81300</v>
      </c>
      <c r="J103748" s="1">
        <v>79713.59</v>
      </c>
      <c r="K103748" t="s">
        <v>32686</v>
      </c>
    </row>
    <row r="103749" spans="2:11" hidden="1" x14ac:dyDescent="0.3">
      <c r="B103749">
        <v>103741</v>
      </c>
      <c r="C103749" t="s">
        <v>15494</v>
      </c>
      <c r="D103749" t="s">
        <v>95</v>
      </c>
      <c r="E103749" t="s">
        <v>19075</v>
      </c>
      <c r="F103749" s="4">
        <v>37805</v>
      </c>
      <c r="I103749" s="1">
        <v>55056</v>
      </c>
      <c r="J103749" s="1">
        <v>56737.75</v>
      </c>
      <c r="K103749" t="s">
        <v>32686</v>
      </c>
    </row>
    <row r="103750" spans="2:11" hidden="1" x14ac:dyDescent="0.3">
      <c r="B103750">
        <v>103742</v>
      </c>
      <c r="C103750" t="s">
        <v>32120</v>
      </c>
      <c r="D103750" t="s">
        <v>112</v>
      </c>
      <c r="E103750" t="s">
        <v>31426</v>
      </c>
      <c r="F103750" s="4">
        <v>36629</v>
      </c>
      <c r="I103750" s="1">
        <v>40495</v>
      </c>
      <c r="J103750" s="1">
        <v>33629.94</v>
      </c>
      <c r="K103750" t="s">
        <v>32686</v>
      </c>
    </row>
    <row r="103751" spans="2:11" hidden="1" x14ac:dyDescent="0.3">
      <c r="B103751">
        <v>103743</v>
      </c>
      <c r="C103751" t="s">
        <v>15499</v>
      </c>
      <c r="D103751" t="s">
        <v>4602</v>
      </c>
      <c r="E103751" t="s">
        <v>19096</v>
      </c>
      <c r="F103751" s="4">
        <v>35004</v>
      </c>
      <c r="I103751" s="1">
        <v>63292</v>
      </c>
      <c r="J103751" s="1">
        <v>60293.67</v>
      </c>
      <c r="K103751" t="s">
        <v>32686</v>
      </c>
    </row>
    <row r="103752" spans="2:11" hidden="1" x14ac:dyDescent="0.3">
      <c r="B103752">
        <v>103744</v>
      </c>
      <c r="C103752" t="s">
        <v>15500</v>
      </c>
      <c r="D103752" t="s">
        <v>443</v>
      </c>
      <c r="E103752" t="s">
        <v>19281</v>
      </c>
      <c r="F103752" s="4">
        <v>38538</v>
      </c>
      <c r="I103752" s="1">
        <v>38488</v>
      </c>
      <c r="J103752" s="1">
        <v>41486.239999999998</v>
      </c>
      <c r="K103752" t="s">
        <v>32686</v>
      </c>
    </row>
    <row r="103753" spans="2:11" hidden="1" x14ac:dyDescent="0.3">
      <c r="B103753">
        <v>103745</v>
      </c>
      <c r="C103753" t="s">
        <v>15503</v>
      </c>
      <c r="D103753" t="s">
        <v>33124</v>
      </c>
      <c r="E103753" t="s">
        <v>19042</v>
      </c>
      <c r="F103753" s="4">
        <v>35740</v>
      </c>
      <c r="I103753" s="1">
        <v>46459</v>
      </c>
      <c r="J103753" s="1">
        <v>47970.9</v>
      </c>
      <c r="K103753" t="s">
        <v>32686</v>
      </c>
    </row>
    <row r="103754" spans="2:11" hidden="1" x14ac:dyDescent="0.3">
      <c r="B103754">
        <v>103746</v>
      </c>
      <c r="C103754" t="s">
        <v>15504</v>
      </c>
      <c r="D103754" t="s">
        <v>32697</v>
      </c>
      <c r="E103754" t="s">
        <v>19473</v>
      </c>
      <c r="F103754" s="4">
        <v>39622</v>
      </c>
      <c r="I103754" s="1">
        <v>70735</v>
      </c>
      <c r="J103754" s="1">
        <v>88113.96</v>
      </c>
      <c r="K103754" t="s">
        <v>32686</v>
      </c>
    </row>
    <row r="103755" spans="2:11" hidden="1" x14ac:dyDescent="0.3">
      <c r="B103755">
        <v>103747</v>
      </c>
      <c r="C103755" t="s">
        <v>15506</v>
      </c>
      <c r="D103755" t="s">
        <v>33373</v>
      </c>
      <c r="E103755" t="s">
        <v>19111</v>
      </c>
      <c r="F103755" s="4">
        <v>32958</v>
      </c>
      <c r="I103755" s="1">
        <v>79455</v>
      </c>
      <c r="J103755" s="1">
        <v>79961.009999999995</v>
      </c>
      <c r="K103755" t="s">
        <v>32686</v>
      </c>
    </row>
    <row r="103756" spans="2:11" hidden="1" x14ac:dyDescent="0.3">
      <c r="B103756">
        <v>103748</v>
      </c>
      <c r="C103756" t="s">
        <v>15507</v>
      </c>
      <c r="D103756" t="s">
        <v>32697</v>
      </c>
      <c r="E103756" t="s">
        <v>19338</v>
      </c>
      <c r="F103756" s="4">
        <v>35905</v>
      </c>
      <c r="I103756" s="1">
        <v>79689</v>
      </c>
      <c r="J103756" s="1">
        <v>127564.35</v>
      </c>
      <c r="K103756" t="s">
        <v>32686</v>
      </c>
    </row>
    <row r="103757" spans="2:11" hidden="1" x14ac:dyDescent="0.3">
      <c r="B103757">
        <v>103749</v>
      </c>
      <c r="C103757" t="s">
        <v>15509</v>
      </c>
      <c r="D103757" t="s">
        <v>32962</v>
      </c>
      <c r="E103757" t="s">
        <v>19143</v>
      </c>
      <c r="F103757" s="4">
        <v>34183</v>
      </c>
      <c r="I103757" s="1">
        <v>38561</v>
      </c>
      <c r="J103757" s="1">
        <v>38941.760000000002</v>
      </c>
      <c r="K103757" t="s">
        <v>32686</v>
      </c>
    </row>
    <row r="103758" spans="2:11" hidden="1" x14ac:dyDescent="0.3">
      <c r="B103758">
        <v>103750</v>
      </c>
      <c r="C103758" t="s">
        <v>32121</v>
      </c>
      <c r="D103758" t="s">
        <v>32738</v>
      </c>
      <c r="E103758" t="s">
        <v>19529</v>
      </c>
      <c r="F103758" s="4">
        <v>42247</v>
      </c>
      <c r="I103758" s="1">
        <v>33803</v>
      </c>
      <c r="J103758" s="1">
        <v>30976.03</v>
      </c>
      <c r="K103758" t="s">
        <v>32686</v>
      </c>
    </row>
    <row r="103759" spans="2:11" hidden="1" x14ac:dyDescent="0.3">
      <c r="B103759">
        <v>103751</v>
      </c>
      <c r="C103759" t="s">
        <v>30823</v>
      </c>
      <c r="D103759" t="s">
        <v>18253</v>
      </c>
      <c r="E103759" t="s">
        <v>20715</v>
      </c>
      <c r="F103759" s="4">
        <v>42009</v>
      </c>
      <c r="I103759" s="1">
        <v>38761</v>
      </c>
      <c r="J103759" s="1">
        <v>37307.449999999997</v>
      </c>
      <c r="K103759" t="s">
        <v>32686</v>
      </c>
    </row>
    <row r="103760" spans="2:11" hidden="1" x14ac:dyDescent="0.3">
      <c r="B103760">
        <v>103752</v>
      </c>
      <c r="C103760" t="s">
        <v>896</v>
      </c>
      <c r="D103760" t="s">
        <v>30024</v>
      </c>
      <c r="E103760" t="s">
        <v>20057</v>
      </c>
      <c r="F103760" s="4">
        <v>36913</v>
      </c>
      <c r="I103760" s="1">
        <v>95200</v>
      </c>
      <c r="J103760" s="1">
        <v>94503.51</v>
      </c>
      <c r="K103760" t="s">
        <v>32686</v>
      </c>
    </row>
    <row r="103761" spans="2:11" hidden="1" x14ac:dyDescent="0.3">
      <c r="B103761">
        <v>103753</v>
      </c>
      <c r="C103761" t="s">
        <v>898</v>
      </c>
      <c r="D103761" t="s">
        <v>30087</v>
      </c>
      <c r="E103761" t="s">
        <v>586</v>
      </c>
      <c r="F103761" s="4">
        <v>35047</v>
      </c>
      <c r="I103761" s="1">
        <v>100400</v>
      </c>
      <c r="J103761" s="1">
        <v>94435.43</v>
      </c>
      <c r="K103761" t="s">
        <v>32686</v>
      </c>
    </row>
    <row r="103762" spans="2:11" hidden="1" x14ac:dyDescent="0.3">
      <c r="B103762">
        <v>103754</v>
      </c>
      <c r="C103762" t="s">
        <v>23236</v>
      </c>
      <c r="D103762" t="s">
        <v>32697</v>
      </c>
      <c r="E103762" t="s">
        <v>19412</v>
      </c>
      <c r="F103762" s="4">
        <v>41212</v>
      </c>
      <c r="I103762" s="1">
        <v>62676</v>
      </c>
      <c r="J103762" s="1">
        <v>83214.539999999994</v>
      </c>
      <c r="K103762" t="s">
        <v>32686</v>
      </c>
    </row>
    <row r="103763" spans="2:11" hidden="1" x14ac:dyDescent="0.3">
      <c r="B103763">
        <v>103755</v>
      </c>
      <c r="C103763" t="s">
        <v>27956</v>
      </c>
      <c r="D103763" t="s">
        <v>139</v>
      </c>
      <c r="E103763" t="s">
        <v>19103</v>
      </c>
      <c r="F103763" s="4">
        <v>38878</v>
      </c>
      <c r="I103763" s="1">
        <v>20800</v>
      </c>
      <c r="J103763" s="1">
        <v>13342.5</v>
      </c>
      <c r="K103763" t="s">
        <v>32686</v>
      </c>
    </row>
    <row r="103764" spans="2:11" hidden="1" x14ac:dyDescent="0.3">
      <c r="B103764">
        <v>103756</v>
      </c>
      <c r="C103764" t="s">
        <v>17444</v>
      </c>
      <c r="D103764" t="s">
        <v>32697</v>
      </c>
      <c r="E103764" t="s">
        <v>19133</v>
      </c>
      <c r="F103764" s="4">
        <v>40751</v>
      </c>
      <c r="I103764" s="1">
        <v>66784</v>
      </c>
      <c r="J103764" s="1">
        <v>86966.24</v>
      </c>
      <c r="K103764" t="s">
        <v>32686</v>
      </c>
    </row>
    <row r="103765" spans="2:11" hidden="1" x14ac:dyDescent="0.3">
      <c r="B103765">
        <v>103757</v>
      </c>
      <c r="C103765" t="s">
        <v>33723</v>
      </c>
      <c r="D103765" t="s">
        <v>112</v>
      </c>
      <c r="E103765" t="s">
        <v>31426</v>
      </c>
      <c r="F103765" s="4">
        <v>35501</v>
      </c>
      <c r="I103765" s="1">
        <v>53357</v>
      </c>
      <c r="J103765" s="1">
        <v>50423.34</v>
      </c>
      <c r="K103765" t="s">
        <v>32686</v>
      </c>
    </row>
    <row r="103766" spans="2:11" hidden="1" x14ac:dyDescent="0.3">
      <c r="B103766">
        <v>103758</v>
      </c>
      <c r="C103766" t="s">
        <v>902</v>
      </c>
      <c r="D103766" t="s">
        <v>25664</v>
      </c>
      <c r="E103766" t="s">
        <v>19195</v>
      </c>
      <c r="F103766" s="4">
        <v>32181</v>
      </c>
      <c r="I103766" s="1">
        <v>80725</v>
      </c>
      <c r="J103766" s="1">
        <v>81432.149999999994</v>
      </c>
      <c r="K103766" t="s">
        <v>32686</v>
      </c>
    </row>
    <row r="103767" spans="2:11" hidden="1" x14ac:dyDescent="0.3">
      <c r="B103767">
        <v>103759</v>
      </c>
      <c r="C103767" t="s">
        <v>903</v>
      </c>
      <c r="D103767" t="s">
        <v>71</v>
      </c>
      <c r="E103767" t="s">
        <v>19045</v>
      </c>
      <c r="F103767" s="4">
        <v>37851</v>
      </c>
      <c r="I103767" s="1">
        <v>10864</v>
      </c>
      <c r="J103767" s="1">
        <v>10503.05</v>
      </c>
      <c r="K103767" t="s">
        <v>32686</v>
      </c>
    </row>
    <row r="103768" spans="2:11" hidden="1" x14ac:dyDescent="0.3">
      <c r="B103768">
        <v>103760</v>
      </c>
      <c r="C103768" t="s">
        <v>30824</v>
      </c>
      <c r="D103768" t="s">
        <v>13</v>
      </c>
      <c r="E103768" t="s">
        <v>19001</v>
      </c>
      <c r="F103768" s="4">
        <v>41995</v>
      </c>
      <c r="I103768" s="1">
        <v>69800</v>
      </c>
      <c r="J103768" s="1">
        <v>67290.5</v>
      </c>
      <c r="K103768" t="s">
        <v>32686</v>
      </c>
    </row>
    <row r="103769" spans="2:11" hidden="1" x14ac:dyDescent="0.3">
      <c r="B103769">
        <v>103761</v>
      </c>
      <c r="C103769" t="s">
        <v>905</v>
      </c>
      <c r="D103769" t="s">
        <v>32696</v>
      </c>
      <c r="E103769" t="s">
        <v>19272</v>
      </c>
      <c r="F103769" s="4">
        <v>34312</v>
      </c>
      <c r="I103769" s="1">
        <v>33176</v>
      </c>
      <c r="J103769" s="1">
        <v>34017.99</v>
      </c>
      <c r="K103769" t="s">
        <v>32686</v>
      </c>
    </row>
    <row r="103770" spans="2:11" hidden="1" x14ac:dyDescent="0.3">
      <c r="B103770">
        <v>103762</v>
      </c>
      <c r="C103770" t="s">
        <v>17449</v>
      </c>
      <c r="D103770" t="s">
        <v>32697</v>
      </c>
      <c r="E103770" t="s">
        <v>19466</v>
      </c>
      <c r="F103770" s="4">
        <v>39281</v>
      </c>
      <c r="I103770" s="1">
        <v>71412</v>
      </c>
      <c r="J103770" s="1">
        <v>76637.66</v>
      </c>
      <c r="K103770" t="s">
        <v>32686</v>
      </c>
    </row>
    <row r="103771" spans="2:11" hidden="1" x14ac:dyDescent="0.3">
      <c r="B103771">
        <v>103763</v>
      </c>
      <c r="C103771" t="s">
        <v>33724</v>
      </c>
      <c r="D103771" t="s">
        <v>15831</v>
      </c>
      <c r="E103771" t="s">
        <v>19355</v>
      </c>
      <c r="F103771" s="4">
        <v>42947</v>
      </c>
      <c r="I103771" s="1">
        <v>5512</v>
      </c>
      <c r="K103771" t="s">
        <v>32686</v>
      </c>
    </row>
    <row r="103772" spans="2:11" hidden="1" x14ac:dyDescent="0.3">
      <c r="B103772">
        <v>103764</v>
      </c>
      <c r="C103772" t="s">
        <v>908</v>
      </c>
      <c r="D103772" t="s">
        <v>30317</v>
      </c>
      <c r="E103772" t="s">
        <v>30489</v>
      </c>
      <c r="F103772" s="4">
        <v>34095</v>
      </c>
      <c r="I103772" s="1">
        <v>60614</v>
      </c>
      <c r="J103772" s="1">
        <v>71391.83</v>
      </c>
      <c r="K103772" t="s">
        <v>32686</v>
      </c>
    </row>
    <row r="103773" spans="2:11" hidden="1" x14ac:dyDescent="0.3">
      <c r="B103773">
        <v>103765</v>
      </c>
      <c r="C103773" t="s">
        <v>909</v>
      </c>
      <c r="D103773" t="s">
        <v>32743</v>
      </c>
      <c r="E103773" t="s">
        <v>19828</v>
      </c>
      <c r="F103773" s="4">
        <v>37347</v>
      </c>
      <c r="I103773" s="1">
        <v>34590</v>
      </c>
      <c r="J103773" s="1">
        <v>33660.080000000002</v>
      </c>
      <c r="K103773" t="s">
        <v>32686</v>
      </c>
    </row>
    <row r="103774" spans="2:11" hidden="1" x14ac:dyDescent="0.3">
      <c r="B103774">
        <v>103766</v>
      </c>
      <c r="C103774" t="s">
        <v>910</v>
      </c>
      <c r="D103774" t="s">
        <v>770</v>
      </c>
      <c r="E103774" t="s">
        <v>20655</v>
      </c>
      <c r="F103774" s="4">
        <v>39737</v>
      </c>
      <c r="I103774" s="1">
        <v>36055</v>
      </c>
      <c r="J103774" s="1">
        <v>36451.26</v>
      </c>
      <c r="K103774" t="s">
        <v>32686</v>
      </c>
    </row>
    <row r="103775" spans="2:11" hidden="1" x14ac:dyDescent="0.3">
      <c r="B103775">
        <v>103767</v>
      </c>
      <c r="C103775" t="s">
        <v>33725</v>
      </c>
      <c r="D103775" t="s">
        <v>32697</v>
      </c>
      <c r="E103775" t="s">
        <v>19485</v>
      </c>
      <c r="F103775" s="4">
        <v>35326</v>
      </c>
      <c r="I103775" s="1">
        <v>81086</v>
      </c>
      <c r="J103775" s="1">
        <v>91439.92</v>
      </c>
      <c r="K103775" t="s">
        <v>32686</v>
      </c>
    </row>
    <row r="103776" spans="2:11" hidden="1" x14ac:dyDescent="0.3">
      <c r="B103776">
        <v>103768</v>
      </c>
      <c r="C103776" t="s">
        <v>911</v>
      </c>
      <c r="D103776" t="s">
        <v>2431</v>
      </c>
      <c r="E103776" t="s">
        <v>20709</v>
      </c>
      <c r="F103776" s="4">
        <v>31719</v>
      </c>
      <c r="I103776" s="1">
        <v>51118</v>
      </c>
      <c r="J103776" s="1">
        <v>45187.18</v>
      </c>
      <c r="K103776" t="s">
        <v>32686</v>
      </c>
    </row>
    <row r="103777" spans="2:11" hidden="1" x14ac:dyDescent="0.3">
      <c r="B103777">
        <v>103769</v>
      </c>
      <c r="C103777" t="s">
        <v>912</v>
      </c>
      <c r="D103777" t="s">
        <v>30099</v>
      </c>
      <c r="E103777" t="s">
        <v>19823</v>
      </c>
      <c r="F103777" s="4">
        <v>34424</v>
      </c>
      <c r="I103777" s="1">
        <v>126378</v>
      </c>
      <c r="J103777" s="1">
        <v>124457.17</v>
      </c>
      <c r="K103777" t="s">
        <v>32686</v>
      </c>
    </row>
    <row r="103778" spans="2:11" hidden="1" x14ac:dyDescent="0.3">
      <c r="B103778">
        <v>103770</v>
      </c>
      <c r="C103778" t="s">
        <v>919</v>
      </c>
      <c r="D103778" t="s">
        <v>32741</v>
      </c>
      <c r="E103778" t="s">
        <v>19213</v>
      </c>
      <c r="F103778" s="4">
        <v>39702</v>
      </c>
      <c r="I103778" s="1">
        <v>47423</v>
      </c>
      <c r="J103778" s="1">
        <v>66452.759999999995</v>
      </c>
      <c r="K103778" t="s">
        <v>32686</v>
      </c>
    </row>
    <row r="103779" spans="2:11" hidden="1" x14ac:dyDescent="0.3">
      <c r="B103779">
        <v>103771</v>
      </c>
      <c r="C103779" t="s">
        <v>920</v>
      </c>
      <c r="D103779" t="s">
        <v>31420</v>
      </c>
      <c r="E103779" t="s">
        <v>21058</v>
      </c>
      <c r="F103779" s="4">
        <v>38862</v>
      </c>
      <c r="I103779" s="1">
        <v>35949</v>
      </c>
      <c r="J103779" s="1">
        <v>36637.49</v>
      </c>
      <c r="K103779" t="s">
        <v>32686</v>
      </c>
    </row>
    <row r="103780" spans="2:11" hidden="1" x14ac:dyDescent="0.3">
      <c r="B103780">
        <v>103772</v>
      </c>
      <c r="C103780" t="s">
        <v>921</v>
      </c>
      <c r="D103780" t="s">
        <v>32877</v>
      </c>
      <c r="E103780" t="s">
        <v>20148</v>
      </c>
      <c r="F103780" s="4">
        <v>36689</v>
      </c>
      <c r="I103780" s="1">
        <v>37500</v>
      </c>
      <c r="J103780" s="1">
        <v>44111.93</v>
      </c>
      <c r="K103780" t="s">
        <v>32686</v>
      </c>
    </row>
    <row r="103781" spans="2:11" hidden="1" x14ac:dyDescent="0.3">
      <c r="B103781">
        <v>103773</v>
      </c>
      <c r="C103781" t="s">
        <v>924</v>
      </c>
      <c r="D103781" t="s">
        <v>71</v>
      </c>
      <c r="E103781" t="s">
        <v>19045</v>
      </c>
      <c r="F103781" s="4">
        <v>39177</v>
      </c>
      <c r="I103781" s="1">
        <v>10864</v>
      </c>
      <c r="J103781" s="1">
        <v>10527.71</v>
      </c>
      <c r="K103781" t="s">
        <v>32686</v>
      </c>
    </row>
    <row r="103782" spans="2:11" hidden="1" x14ac:dyDescent="0.3">
      <c r="B103782">
        <v>103774</v>
      </c>
      <c r="C103782" t="s">
        <v>33726</v>
      </c>
      <c r="D103782" t="s">
        <v>90</v>
      </c>
      <c r="E103782" t="s">
        <v>21688</v>
      </c>
      <c r="F103782" s="4">
        <v>42829</v>
      </c>
      <c r="I103782" s="1">
        <v>20800</v>
      </c>
      <c r="J103782" s="1">
        <v>1943.3</v>
      </c>
      <c r="K103782" t="s">
        <v>32686</v>
      </c>
    </row>
    <row r="103783" spans="2:11" hidden="1" x14ac:dyDescent="0.3">
      <c r="B103783">
        <v>103775</v>
      </c>
      <c r="C103783" t="s">
        <v>925</v>
      </c>
      <c r="D103783" t="s">
        <v>95</v>
      </c>
      <c r="E103783" t="s">
        <v>19075</v>
      </c>
      <c r="F103783" s="4">
        <v>32267</v>
      </c>
      <c r="I103783" s="1">
        <v>54026</v>
      </c>
      <c r="J103783" s="1">
        <v>56515.51</v>
      </c>
      <c r="K103783" t="s">
        <v>32686</v>
      </c>
    </row>
    <row r="103784" spans="2:11" hidden="1" x14ac:dyDescent="0.3">
      <c r="B103784">
        <v>103776</v>
      </c>
      <c r="C103784" t="s">
        <v>32124</v>
      </c>
      <c r="D103784" t="s">
        <v>30108</v>
      </c>
      <c r="E103784" t="s">
        <v>19062</v>
      </c>
      <c r="F103784" s="4">
        <v>42270</v>
      </c>
      <c r="I103784" s="1">
        <v>36263</v>
      </c>
      <c r="J103784" s="1">
        <v>46914.85</v>
      </c>
      <c r="K103784" t="s">
        <v>32686</v>
      </c>
    </row>
    <row r="103785" spans="2:11" hidden="1" x14ac:dyDescent="0.3">
      <c r="B103785">
        <v>103777</v>
      </c>
      <c r="C103785" t="s">
        <v>930</v>
      </c>
      <c r="D103785" t="s">
        <v>27188</v>
      </c>
      <c r="E103785" t="s">
        <v>19936</v>
      </c>
      <c r="F103785" s="4">
        <v>35717</v>
      </c>
      <c r="I103785" s="1">
        <v>73741</v>
      </c>
      <c r="J103785" s="1">
        <v>92122.15</v>
      </c>
      <c r="K103785" t="s">
        <v>32686</v>
      </c>
    </row>
    <row r="103786" spans="2:11" hidden="1" x14ac:dyDescent="0.3">
      <c r="B103786">
        <v>103778</v>
      </c>
      <c r="C103786" t="s">
        <v>932</v>
      </c>
      <c r="D103786" t="s">
        <v>933</v>
      </c>
      <c r="E103786" t="s">
        <v>19514</v>
      </c>
      <c r="F103786" s="4">
        <v>36983</v>
      </c>
      <c r="I103786" s="1">
        <v>39609</v>
      </c>
      <c r="J103786" s="1">
        <v>38832.03</v>
      </c>
      <c r="K103786" t="s">
        <v>32686</v>
      </c>
    </row>
    <row r="103787" spans="2:11" hidden="1" x14ac:dyDescent="0.3">
      <c r="B103787">
        <v>103779</v>
      </c>
      <c r="C103787" t="s">
        <v>27963</v>
      </c>
      <c r="D103787" t="s">
        <v>90</v>
      </c>
      <c r="E103787" t="s">
        <v>19733</v>
      </c>
      <c r="F103787" s="4">
        <v>41457</v>
      </c>
      <c r="I103787" s="1">
        <v>19802</v>
      </c>
      <c r="J103787" s="1">
        <v>8791.92</v>
      </c>
      <c r="K103787" t="s">
        <v>32686</v>
      </c>
    </row>
    <row r="103788" spans="2:11" hidden="1" x14ac:dyDescent="0.3">
      <c r="B103788">
        <v>103780</v>
      </c>
      <c r="C103788" t="s">
        <v>32125</v>
      </c>
      <c r="D103788" t="s">
        <v>30108</v>
      </c>
      <c r="E103788" t="s">
        <v>19031</v>
      </c>
      <c r="F103788" s="4">
        <v>42270</v>
      </c>
      <c r="I103788" s="1">
        <v>36263</v>
      </c>
      <c r="J103788" s="1">
        <v>36642.949999999997</v>
      </c>
      <c r="K103788" t="s">
        <v>32686</v>
      </c>
    </row>
    <row r="103789" spans="2:11" hidden="1" x14ac:dyDescent="0.3">
      <c r="B103789">
        <v>103781</v>
      </c>
      <c r="C103789" t="s">
        <v>935</v>
      </c>
      <c r="D103789" t="s">
        <v>30185</v>
      </c>
      <c r="E103789" t="s">
        <v>20400</v>
      </c>
      <c r="F103789" s="4">
        <v>36122</v>
      </c>
      <c r="I103789" s="1">
        <v>84137</v>
      </c>
      <c r="J103789" s="1">
        <v>85846.1</v>
      </c>
      <c r="K103789" t="s">
        <v>32686</v>
      </c>
    </row>
    <row r="103790" spans="2:11" hidden="1" x14ac:dyDescent="0.3">
      <c r="B103790">
        <v>103782</v>
      </c>
      <c r="C103790" t="s">
        <v>32126</v>
      </c>
      <c r="D103790" t="s">
        <v>32127</v>
      </c>
      <c r="E103790" t="s">
        <v>19256</v>
      </c>
      <c r="F103790" s="4">
        <v>42492</v>
      </c>
      <c r="I103790" s="1">
        <v>124800</v>
      </c>
      <c r="J103790" s="1">
        <v>122957.65</v>
      </c>
      <c r="K103790" t="s">
        <v>32686</v>
      </c>
    </row>
    <row r="103791" spans="2:11" hidden="1" x14ac:dyDescent="0.3">
      <c r="B103791">
        <v>103783</v>
      </c>
      <c r="C103791" t="s">
        <v>937</v>
      </c>
      <c r="D103791" t="s">
        <v>25632</v>
      </c>
      <c r="E103791" t="s">
        <v>21639</v>
      </c>
      <c r="F103791" s="4">
        <v>39678</v>
      </c>
      <c r="I103791" s="1">
        <v>65009</v>
      </c>
      <c r="J103791" s="1">
        <v>73003.91</v>
      </c>
      <c r="K103791" t="s">
        <v>32686</v>
      </c>
    </row>
    <row r="103792" spans="2:11" hidden="1" x14ac:dyDescent="0.3">
      <c r="B103792">
        <v>103784</v>
      </c>
      <c r="C103792" t="s">
        <v>940</v>
      </c>
      <c r="D103792" t="s">
        <v>25664</v>
      </c>
      <c r="E103792" t="s">
        <v>19666</v>
      </c>
      <c r="F103792" s="4">
        <v>39034</v>
      </c>
      <c r="I103792" s="1">
        <v>69145</v>
      </c>
      <c r="J103792" s="1">
        <v>80597.69</v>
      </c>
      <c r="K103792" t="s">
        <v>32686</v>
      </c>
    </row>
    <row r="103793" spans="2:11" hidden="1" x14ac:dyDescent="0.3">
      <c r="B103793">
        <v>103785</v>
      </c>
      <c r="C103793" t="s">
        <v>941</v>
      </c>
      <c r="D103793" t="s">
        <v>25716</v>
      </c>
      <c r="E103793" t="s">
        <v>20401</v>
      </c>
      <c r="F103793" s="4">
        <v>31649</v>
      </c>
      <c r="I103793" s="1">
        <v>80313</v>
      </c>
      <c r="J103793" s="1">
        <v>86255.02</v>
      </c>
      <c r="K103793" t="s">
        <v>32686</v>
      </c>
    </row>
    <row r="103794" spans="2:11" hidden="1" x14ac:dyDescent="0.3">
      <c r="B103794">
        <v>103786</v>
      </c>
      <c r="C103794" t="s">
        <v>33727</v>
      </c>
      <c r="D103794" t="s">
        <v>33433</v>
      </c>
      <c r="E103794" t="s">
        <v>19521</v>
      </c>
      <c r="F103794" s="4">
        <v>42702</v>
      </c>
      <c r="I103794" s="1">
        <v>71221</v>
      </c>
      <c r="J103794" s="1">
        <v>38577.07</v>
      </c>
      <c r="K103794" t="s">
        <v>32686</v>
      </c>
    </row>
    <row r="103795" spans="2:11" hidden="1" x14ac:dyDescent="0.3">
      <c r="B103795">
        <v>103787</v>
      </c>
      <c r="C103795" t="s">
        <v>945</v>
      </c>
      <c r="D103795" t="s">
        <v>946</v>
      </c>
      <c r="E103795" t="s">
        <v>19517</v>
      </c>
      <c r="F103795" s="4">
        <v>32489</v>
      </c>
      <c r="I103795" s="1">
        <v>54826</v>
      </c>
      <c r="J103795" s="1">
        <v>73572.039999999994</v>
      </c>
      <c r="K103795" t="s">
        <v>32686</v>
      </c>
    </row>
    <row r="103796" spans="2:11" hidden="1" x14ac:dyDescent="0.3">
      <c r="B103796">
        <v>103788</v>
      </c>
      <c r="C103796" t="s">
        <v>948</v>
      </c>
      <c r="D103796" t="s">
        <v>13</v>
      </c>
      <c r="E103796" t="s">
        <v>19514</v>
      </c>
      <c r="F103796" s="4">
        <v>33196</v>
      </c>
      <c r="I103796" s="1">
        <v>99400</v>
      </c>
      <c r="J103796" s="1">
        <v>97336.58</v>
      </c>
      <c r="K103796" t="s">
        <v>32686</v>
      </c>
    </row>
    <row r="103797" spans="2:11" hidden="1" x14ac:dyDescent="0.3">
      <c r="B103797">
        <v>103789</v>
      </c>
      <c r="C103797" t="s">
        <v>33728</v>
      </c>
      <c r="D103797" t="s">
        <v>139</v>
      </c>
      <c r="E103797" t="s">
        <v>19103</v>
      </c>
      <c r="F103797" s="4">
        <v>42941</v>
      </c>
      <c r="I103797" s="1">
        <v>24960</v>
      </c>
      <c r="K103797" t="s">
        <v>32686</v>
      </c>
    </row>
    <row r="103798" spans="2:11" hidden="1" x14ac:dyDescent="0.3">
      <c r="B103798">
        <v>103790</v>
      </c>
      <c r="C103798" t="s">
        <v>950</v>
      </c>
      <c r="D103798" t="s">
        <v>33729</v>
      </c>
      <c r="E103798" t="s">
        <v>19313</v>
      </c>
      <c r="F103798" s="4">
        <v>32961</v>
      </c>
      <c r="I103798" s="1">
        <v>45083</v>
      </c>
      <c r="J103798" s="1">
        <v>15037.3</v>
      </c>
      <c r="K103798" t="s">
        <v>32686</v>
      </c>
    </row>
    <row r="103799" spans="2:11" hidden="1" x14ac:dyDescent="0.3">
      <c r="B103799">
        <v>103791</v>
      </c>
      <c r="C103799" t="s">
        <v>954</v>
      </c>
      <c r="D103799" t="s">
        <v>286</v>
      </c>
      <c r="E103799" t="s">
        <v>19517</v>
      </c>
      <c r="F103799" s="4">
        <v>30249</v>
      </c>
      <c r="I103799" s="1">
        <v>46693</v>
      </c>
      <c r="J103799" s="1">
        <v>49694.14</v>
      </c>
      <c r="K103799" t="s">
        <v>32686</v>
      </c>
    </row>
    <row r="103800" spans="2:11" hidden="1" x14ac:dyDescent="0.3">
      <c r="B103800">
        <v>103792</v>
      </c>
      <c r="C103800" t="s">
        <v>30826</v>
      </c>
      <c r="D103800" t="s">
        <v>30045</v>
      </c>
      <c r="E103800" t="s">
        <v>19666</v>
      </c>
      <c r="F103800" s="4">
        <v>38042</v>
      </c>
      <c r="I103800" s="1">
        <v>70674</v>
      </c>
      <c r="J103800" s="1">
        <v>81359.59</v>
      </c>
      <c r="K103800" t="s">
        <v>32686</v>
      </c>
    </row>
    <row r="103801" spans="2:11" hidden="1" x14ac:dyDescent="0.3">
      <c r="B103801">
        <v>103793</v>
      </c>
      <c r="C103801" t="s">
        <v>955</v>
      </c>
      <c r="D103801" t="s">
        <v>25632</v>
      </c>
      <c r="E103801" t="s">
        <v>19492</v>
      </c>
      <c r="F103801" s="4">
        <v>40632</v>
      </c>
      <c r="I103801" s="1">
        <v>65009</v>
      </c>
      <c r="J103801" s="1">
        <v>69248.42</v>
      </c>
      <c r="K103801" t="s">
        <v>32686</v>
      </c>
    </row>
    <row r="103802" spans="2:11" hidden="1" x14ac:dyDescent="0.3">
      <c r="B103802">
        <v>103794</v>
      </c>
      <c r="C103802" t="s">
        <v>956</v>
      </c>
      <c r="D103802" t="s">
        <v>33124</v>
      </c>
      <c r="E103802" t="s">
        <v>19042</v>
      </c>
      <c r="F103802" s="4">
        <v>35824</v>
      </c>
      <c r="I103802" s="1">
        <v>46459</v>
      </c>
      <c r="J103802" s="1">
        <v>46882.82</v>
      </c>
      <c r="K103802" t="s">
        <v>32686</v>
      </c>
    </row>
    <row r="103803" spans="2:11" hidden="1" x14ac:dyDescent="0.3">
      <c r="B103803">
        <v>103795</v>
      </c>
      <c r="C103803" t="s">
        <v>959</v>
      </c>
      <c r="D103803" t="s">
        <v>32697</v>
      </c>
      <c r="E103803" t="s">
        <v>20012</v>
      </c>
      <c r="F103803" s="4">
        <v>38309</v>
      </c>
      <c r="I103803" s="1">
        <v>71412</v>
      </c>
      <c r="J103803" s="1">
        <v>104675.85</v>
      </c>
      <c r="K103803" t="s">
        <v>32686</v>
      </c>
    </row>
    <row r="103804" spans="2:11" hidden="1" x14ac:dyDescent="0.3">
      <c r="B103804">
        <v>103796</v>
      </c>
      <c r="C103804" t="s">
        <v>960</v>
      </c>
      <c r="D103804" t="s">
        <v>13</v>
      </c>
      <c r="E103804" t="s">
        <v>19538</v>
      </c>
      <c r="F103804" s="4">
        <v>36531</v>
      </c>
      <c r="I103804" s="1">
        <v>80500</v>
      </c>
      <c r="J103804" s="1">
        <v>79038.429999999993</v>
      </c>
      <c r="K103804" t="s">
        <v>32686</v>
      </c>
    </row>
    <row r="103805" spans="2:11" hidden="1" x14ac:dyDescent="0.3">
      <c r="B103805">
        <v>103797</v>
      </c>
      <c r="C103805" t="s">
        <v>27968</v>
      </c>
      <c r="D103805" t="s">
        <v>662</v>
      </c>
      <c r="E103805" t="s">
        <v>19156</v>
      </c>
      <c r="F103805" s="4">
        <v>41520</v>
      </c>
      <c r="I103805" s="1">
        <v>59800</v>
      </c>
      <c r="J103805" s="1">
        <v>59268.73</v>
      </c>
      <c r="K103805" t="s">
        <v>32686</v>
      </c>
    </row>
    <row r="103806" spans="2:11" hidden="1" x14ac:dyDescent="0.3">
      <c r="B103806">
        <v>103798</v>
      </c>
      <c r="C103806" t="s">
        <v>23262</v>
      </c>
      <c r="D103806" t="s">
        <v>30094</v>
      </c>
      <c r="E103806" t="s">
        <v>19955</v>
      </c>
      <c r="F103806" s="4">
        <v>39111</v>
      </c>
      <c r="I103806" s="1">
        <v>86100</v>
      </c>
      <c r="J103806" s="1">
        <v>81858.28</v>
      </c>
      <c r="K103806" t="s">
        <v>32686</v>
      </c>
    </row>
    <row r="103807" spans="2:11" hidden="1" x14ac:dyDescent="0.3">
      <c r="B103807">
        <v>103799</v>
      </c>
      <c r="C103807" t="s">
        <v>963</v>
      </c>
      <c r="D103807" t="s">
        <v>32697</v>
      </c>
      <c r="E103807" t="s">
        <v>20207</v>
      </c>
      <c r="F103807" s="4">
        <v>35523</v>
      </c>
      <c r="I103807" s="1">
        <v>80387</v>
      </c>
      <c r="J103807" s="1">
        <v>84211.55</v>
      </c>
      <c r="K103807" t="s">
        <v>32686</v>
      </c>
    </row>
    <row r="103808" spans="2:11" hidden="1" x14ac:dyDescent="0.3">
      <c r="B103808">
        <v>103800</v>
      </c>
      <c r="C103808" t="s">
        <v>964</v>
      </c>
      <c r="D103808" t="s">
        <v>25632</v>
      </c>
      <c r="E103808" t="s">
        <v>19184</v>
      </c>
      <c r="F103808" s="4">
        <v>39428</v>
      </c>
      <c r="I103808" s="1">
        <v>65009</v>
      </c>
      <c r="J103808" s="1">
        <v>75523.72</v>
      </c>
      <c r="K103808" t="s">
        <v>32686</v>
      </c>
    </row>
    <row r="103809" spans="2:11" hidden="1" x14ac:dyDescent="0.3">
      <c r="B103809">
        <v>103801</v>
      </c>
      <c r="C103809" t="s">
        <v>23263</v>
      </c>
      <c r="D103809" t="s">
        <v>1876</v>
      </c>
      <c r="E103809" t="s">
        <v>19587</v>
      </c>
      <c r="F103809" s="4">
        <v>41156</v>
      </c>
      <c r="I103809" s="1">
        <v>63338</v>
      </c>
      <c r="J103809" s="1">
        <v>58048.69</v>
      </c>
      <c r="K103809" t="s">
        <v>32686</v>
      </c>
    </row>
    <row r="103810" spans="2:11" hidden="1" x14ac:dyDescent="0.3">
      <c r="B103810">
        <v>103802</v>
      </c>
      <c r="C103810" t="s">
        <v>30827</v>
      </c>
      <c r="D103810" t="s">
        <v>31420</v>
      </c>
      <c r="E103810" t="s">
        <v>19157</v>
      </c>
      <c r="F103810" s="4">
        <v>41827</v>
      </c>
      <c r="I103810" s="1">
        <v>34902</v>
      </c>
      <c r="J103810" s="1">
        <v>33191.83</v>
      </c>
      <c r="K103810" t="s">
        <v>32686</v>
      </c>
    </row>
    <row r="103811" spans="2:11" hidden="1" x14ac:dyDescent="0.3">
      <c r="B103811">
        <v>103803</v>
      </c>
      <c r="C103811" t="s">
        <v>967</v>
      </c>
      <c r="D103811" t="s">
        <v>33038</v>
      </c>
      <c r="E103811" t="s">
        <v>21201</v>
      </c>
      <c r="F103811" s="4">
        <v>33945</v>
      </c>
      <c r="I103811" s="1">
        <v>38561</v>
      </c>
      <c r="J103811" s="1">
        <v>61804.44</v>
      </c>
      <c r="K103811" t="s">
        <v>32686</v>
      </c>
    </row>
    <row r="103812" spans="2:11" hidden="1" x14ac:dyDescent="0.3">
      <c r="B103812">
        <v>103804</v>
      </c>
      <c r="C103812" t="s">
        <v>971</v>
      </c>
      <c r="D103812" t="s">
        <v>13</v>
      </c>
      <c r="E103812" t="s">
        <v>19514</v>
      </c>
      <c r="F103812" s="4">
        <v>38761</v>
      </c>
      <c r="I103812" s="1">
        <v>86500</v>
      </c>
      <c r="J103812" s="1">
        <v>84735.35</v>
      </c>
      <c r="K103812" t="s">
        <v>32686</v>
      </c>
    </row>
    <row r="103813" spans="2:11" hidden="1" x14ac:dyDescent="0.3">
      <c r="B103813">
        <v>103805</v>
      </c>
      <c r="C103813" t="s">
        <v>32130</v>
      </c>
      <c r="D103813" t="s">
        <v>13</v>
      </c>
      <c r="E103813" t="s">
        <v>19514</v>
      </c>
      <c r="F103813" s="4">
        <v>42338</v>
      </c>
      <c r="I103813" s="1">
        <v>67218</v>
      </c>
      <c r="J103813" s="1">
        <v>57497.89</v>
      </c>
      <c r="K103813" t="s">
        <v>32686</v>
      </c>
    </row>
    <row r="103814" spans="2:11" hidden="1" x14ac:dyDescent="0.3">
      <c r="B103814">
        <v>103806</v>
      </c>
      <c r="C103814" t="s">
        <v>8077</v>
      </c>
      <c r="D103814" t="s">
        <v>8077</v>
      </c>
      <c r="E103814" t="s">
        <v>19276</v>
      </c>
      <c r="F103814" s="4">
        <v>36081</v>
      </c>
      <c r="I103814" s="1">
        <v>78988</v>
      </c>
      <c r="J103814" s="1">
        <v>97320.41</v>
      </c>
      <c r="K103814" t="s">
        <v>32686</v>
      </c>
    </row>
    <row r="103815" spans="2:11" hidden="1" x14ac:dyDescent="0.3">
      <c r="B103815">
        <v>103807</v>
      </c>
      <c r="C103815" t="s">
        <v>973</v>
      </c>
      <c r="D103815" t="s">
        <v>32697</v>
      </c>
      <c r="E103815" t="s">
        <v>19133</v>
      </c>
      <c r="F103815" s="4">
        <v>32399</v>
      </c>
      <c r="I103815" s="1">
        <v>83881</v>
      </c>
      <c r="J103815" s="1">
        <v>87439.54</v>
      </c>
      <c r="K103815" t="s">
        <v>32686</v>
      </c>
    </row>
    <row r="103816" spans="2:11" hidden="1" x14ac:dyDescent="0.3">
      <c r="B103816">
        <v>103808</v>
      </c>
      <c r="C103816" t="s">
        <v>974</v>
      </c>
      <c r="D103816" t="s">
        <v>1024</v>
      </c>
      <c r="E103816" t="s">
        <v>20966</v>
      </c>
      <c r="F103816" s="4">
        <v>29073</v>
      </c>
      <c r="I103816" s="1">
        <v>31200</v>
      </c>
      <c r="J103816" s="1">
        <v>14145</v>
      </c>
      <c r="K103816" t="s">
        <v>32686</v>
      </c>
    </row>
    <row r="103817" spans="2:11" hidden="1" x14ac:dyDescent="0.3">
      <c r="B103817">
        <v>103809</v>
      </c>
      <c r="C103817" t="s">
        <v>979</v>
      </c>
      <c r="D103817" t="s">
        <v>25768</v>
      </c>
      <c r="E103817" t="s">
        <v>19568</v>
      </c>
      <c r="F103817" s="4">
        <v>35520</v>
      </c>
      <c r="I103817" s="1">
        <v>87455</v>
      </c>
      <c r="J103817" s="1">
        <v>96779.35</v>
      </c>
      <c r="K103817" t="s">
        <v>32686</v>
      </c>
    </row>
    <row r="103818" spans="2:11" hidden="1" x14ac:dyDescent="0.3">
      <c r="B103818">
        <v>103810</v>
      </c>
      <c r="C103818" t="s">
        <v>33730</v>
      </c>
      <c r="D103818" t="s">
        <v>25702</v>
      </c>
      <c r="E103818" t="s">
        <v>20165</v>
      </c>
      <c r="F103818" s="4">
        <v>42802</v>
      </c>
      <c r="I103818" s="1">
        <v>37320</v>
      </c>
      <c r="J103818" s="1">
        <v>10136.620000000001</v>
      </c>
      <c r="K103818" t="s">
        <v>32686</v>
      </c>
    </row>
    <row r="103819" spans="2:11" hidden="1" x14ac:dyDescent="0.3">
      <c r="B103819">
        <v>103811</v>
      </c>
      <c r="C103819" t="s">
        <v>980</v>
      </c>
      <c r="D103819" t="s">
        <v>981</v>
      </c>
      <c r="E103819" t="s">
        <v>19027</v>
      </c>
      <c r="F103819" s="4">
        <v>31141</v>
      </c>
      <c r="I103819" s="1">
        <v>40137</v>
      </c>
      <c r="J103819" s="1">
        <v>52258.92</v>
      </c>
      <c r="K103819" t="s">
        <v>32686</v>
      </c>
    </row>
    <row r="103820" spans="2:11" hidden="1" x14ac:dyDescent="0.3">
      <c r="B103820">
        <v>103812</v>
      </c>
      <c r="C103820" t="s">
        <v>982</v>
      </c>
      <c r="D103820" t="s">
        <v>30828</v>
      </c>
      <c r="E103820" t="s">
        <v>19952</v>
      </c>
      <c r="F103820" s="4">
        <v>31453</v>
      </c>
      <c r="I103820" s="1">
        <v>65900</v>
      </c>
      <c r="J103820" s="1">
        <v>74876.97</v>
      </c>
      <c r="K103820" t="s">
        <v>32686</v>
      </c>
    </row>
    <row r="103821" spans="2:11" hidden="1" x14ac:dyDescent="0.3">
      <c r="B103821">
        <v>103813</v>
      </c>
      <c r="C103821" t="s">
        <v>33731</v>
      </c>
      <c r="D103821" t="s">
        <v>565</v>
      </c>
      <c r="E103821" t="s">
        <v>19427</v>
      </c>
      <c r="F103821" s="4">
        <v>42947</v>
      </c>
      <c r="I103821" s="1">
        <v>37415</v>
      </c>
      <c r="K103821" t="s">
        <v>32686</v>
      </c>
    </row>
    <row r="103822" spans="2:11" hidden="1" x14ac:dyDescent="0.3">
      <c r="B103822">
        <v>103814</v>
      </c>
      <c r="C103822" t="s">
        <v>32132</v>
      </c>
      <c r="D103822" t="s">
        <v>32697</v>
      </c>
      <c r="E103822" t="s">
        <v>19853</v>
      </c>
      <c r="F103822" s="4">
        <v>42219</v>
      </c>
      <c r="I103822" s="1">
        <v>49833</v>
      </c>
      <c r="J103822" s="1">
        <v>75786.899999999994</v>
      </c>
      <c r="K103822" t="s">
        <v>32686</v>
      </c>
    </row>
    <row r="103823" spans="2:11" hidden="1" x14ac:dyDescent="0.3">
      <c r="B103823">
        <v>103815</v>
      </c>
      <c r="C103823" t="s">
        <v>985</v>
      </c>
      <c r="D103823" t="s">
        <v>176</v>
      </c>
      <c r="E103823" t="s">
        <v>20064</v>
      </c>
      <c r="F103823" s="4">
        <v>39335</v>
      </c>
      <c r="I103823" s="1">
        <v>32114</v>
      </c>
      <c r="J103823" s="1">
        <v>28171.23</v>
      </c>
      <c r="K103823" t="s">
        <v>32686</v>
      </c>
    </row>
    <row r="103824" spans="2:11" hidden="1" x14ac:dyDescent="0.3">
      <c r="B103824">
        <v>103816</v>
      </c>
      <c r="C103824" t="s">
        <v>17465</v>
      </c>
      <c r="D103824" t="s">
        <v>382</v>
      </c>
      <c r="E103824" t="s">
        <v>19413</v>
      </c>
      <c r="F103824" s="4">
        <v>39272</v>
      </c>
      <c r="I103824" s="1">
        <v>65770</v>
      </c>
      <c r="J103824" s="1">
        <v>35669.17</v>
      </c>
      <c r="K103824" t="s">
        <v>32686</v>
      </c>
    </row>
    <row r="103825" spans="2:11" hidden="1" x14ac:dyDescent="0.3">
      <c r="B103825">
        <v>103817</v>
      </c>
      <c r="C103825" t="s">
        <v>17467</v>
      </c>
      <c r="D103825" t="s">
        <v>860</v>
      </c>
      <c r="E103825" t="s">
        <v>20509</v>
      </c>
      <c r="F103825" s="4">
        <v>37935</v>
      </c>
      <c r="I103825" s="1">
        <v>90200</v>
      </c>
      <c r="J103825" s="1">
        <v>88478.9</v>
      </c>
      <c r="K103825" t="s">
        <v>32686</v>
      </c>
    </row>
    <row r="103826" spans="2:11" hidden="1" x14ac:dyDescent="0.3">
      <c r="B103826">
        <v>103818</v>
      </c>
      <c r="C103826" t="s">
        <v>33732</v>
      </c>
      <c r="D103826" t="s">
        <v>117</v>
      </c>
      <c r="E103826" t="s">
        <v>19011</v>
      </c>
      <c r="F103826" s="4">
        <v>38899</v>
      </c>
      <c r="I103826" s="1">
        <v>38152</v>
      </c>
      <c r="J103826" s="1">
        <v>20473.03</v>
      </c>
      <c r="K103826" t="s">
        <v>32686</v>
      </c>
    </row>
    <row r="103827" spans="2:11" hidden="1" x14ac:dyDescent="0.3">
      <c r="B103827">
        <v>103819</v>
      </c>
      <c r="C103827" t="s">
        <v>987</v>
      </c>
      <c r="D103827" t="s">
        <v>32794</v>
      </c>
      <c r="E103827" t="s">
        <v>19614</v>
      </c>
      <c r="F103827" s="4">
        <v>32251</v>
      </c>
      <c r="I103827" s="1">
        <v>97600</v>
      </c>
      <c r="J103827" s="1">
        <v>90303.39</v>
      </c>
      <c r="K103827" t="s">
        <v>32686</v>
      </c>
    </row>
    <row r="103828" spans="2:11" hidden="1" x14ac:dyDescent="0.3">
      <c r="B103828">
        <v>103820</v>
      </c>
      <c r="C103828" t="s">
        <v>989</v>
      </c>
      <c r="D103828" t="s">
        <v>32990</v>
      </c>
      <c r="E103828" t="s">
        <v>19004</v>
      </c>
      <c r="F103828" s="4">
        <v>32840</v>
      </c>
      <c r="I103828" s="1">
        <v>77300</v>
      </c>
      <c r="J103828" s="1">
        <v>76331.02</v>
      </c>
      <c r="K103828" t="s">
        <v>32686</v>
      </c>
    </row>
    <row r="103829" spans="2:11" hidden="1" x14ac:dyDescent="0.3">
      <c r="B103829">
        <v>103821</v>
      </c>
      <c r="C103829" t="s">
        <v>33733</v>
      </c>
      <c r="D103829" t="s">
        <v>32704</v>
      </c>
      <c r="E103829" t="s">
        <v>19142</v>
      </c>
      <c r="F103829" s="4">
        <v>42803</v>
      </c>
      <c r="I103829" s="1">
        <v>48971</v>
      </c>
      <c r="J103829" s="1">
        <v>12917.42</v>
      </c>
      <c r="K103829" t="s">
        <v>32686</v>
      </c>
    </row>
    <row r="103830" spans="2:11" hidden="1" x14ac:dyDescent="0.3">
      <c r="B103830">
        <v>103822</v>
      </c>
      <c r="C103830" t="s">
        <v>991</v>
      </c>
      <c r="D103830" t="s">
        <v>32711</v>
      </c>
      <c r="E103830" t="s">
        <v>31489</v>
      </c>
      <c r="F103830" s="4">
        <v>39049</v>
      </c>
      <c r="I103830" s="1">
        <v>72788</v>
      </c>
      <c r="J103830" s="1">
        <v>87431.23</v>
      </c>
      <c r="K103830" t="s">
        <v>32686</v>
      </c>
    </row>
    <row r="103831" spans="2:11" hidden="1" x14ac:dyDescent="0.3">
      <c r="B103831">
        <v>103823</v>
      </c>
      <c r="C103831" t="s">
        <v>992</v>
      </c>
      <c r="D103831" t="s">
        <v>993</v>
      </c>
      <c r="E103831" t="s">
        <v>19036</v>
      </c>
      <c r="F103831" s="4">
        <v>35556</v>
      </c>
      <c r="I103831" s="1">
        <v>60614</v>
      </c>
      <c r="J103831" s="1">
        <v>57980.75</v>
      </c>
      <c r="K103831" t="s">
        <v>32686</v>
      </c>
    </row>
    <row r="103832" spans="2:11" hidden="1" x14ac:dyDescent="0.3">
      <c r="B103832">
        <v>103824</v>
      </c>
      <c r="C103832" t="s">
        <v>32133</v>
      </c>
      <c r="D103832" t="s">
        <v>30087</v>
      </c>
      <c r="E103832" t="s">
        <v>20037</v>
      </c>
      <c r="F103832" s="4">
        <v>42416</v>
      </c>
      <c r="I103832" s="1">
        <v>67600</v>
      </c>
      <c r="J103832" s="1">
        <v>66639.66</v>
      </c>
      <c r="K103832" t="s">
        <v>32686</v>
      </c>
    </row>
    <row r="103833" spans="2:11" hidden="1" x14ac:dyDescent="0.3">
      <c r="B103833">
        <v>103825</v>
      </c>
      <c r="C103833" t="s">
        <v>23272</v>
      </c>
      <c r="D103833" t="s">
        <v>310</v>
      </c>
      <c r="E103833" t="s">
        <v>19295</v>
      </c>
      <c r="F103833" s="4">
        <v>41452</v>
      </c>
      <c r="I103833" s="1">
        <v>31910</v>
      </c>
      <c r="J103833" s="1">
        <v>29861.360000000001</v>
      </c>
      <c r="K103833" t="s">
        <v>32686</v>
      </c>
    </row>
    <row r="103834" spans="2:11" hidden="1" x14ac:dyDescent="0.3">
      <c r="B103834">
        <v>103826</v>
      </c>
      <c r="C103834" t="s">
        <v>998</v>
      </c>
      <c r="D103834" t="s">
        <v>240</v>
      </c>
      <c r="E103834" t="s">
        <v>19086</v>
      </c>
      <c r="F103834" s="4">
        <v>39555</v>
      </c>
      <c r="I103834" s="1">
        <v>23920</v>
      </c>
      <c r="J103834" s="1">
        <v>9538.2800000000007</v>
      </c>
      <c r="K103834" t="s">
        <v>32686</v>
      </c>
    </row>
    <row r="103835" spans="2:11" hidden="1" x14ac:dyDescent="0.3">
      <c r="B103835">
        <v>103827</v>
      </c>
      <c r="C103835" t="s">
        <v>1001</v>
      </c>
      <c r="D103835" t="s">
        <v>32759</v>
      </c>
      <c r="E103835" t="s">
        <v>19137</v>
      </c>
      <c r="F103835" s="4">
        <v>38899</v>
      </c>
      <c r="I103835" s="1">
        <v>27480</v>
      </c>
      <c r="J103835" s="1">
        <v>26729.8</v>
      </c>
      <c r="K103835" t="s">
        <v>32686</v>
      </c>
    </row>
    <row r="103836" spans="2:11" hidden="1" x14ac:dyDescent="0.3">
      <c r="B103836">
        <v>103828</v>
      </c>
      <c r="C103836" t="s">
        <v>1002</v>
      </c>
      <c r="D103836" t="s">
        <v>25716</v>
      </c>
      <c r="E103836" t="s">
        <v>20165</v>
      </c>
      <c r="F103836" s="4">
        <v>34960</v>
      </c>
      <c r="I103836" s="1">
        <v>75705</v>
      </c>
      <c r="J103836" s="1">
        <v>88353.1</v>
      </c>
      <c r="K103836" t="s">
        <v>32686</v>
      </c>
    </row>
    <row r="103837" spans="2:11" hidden="1" x14ac:dyDescent="0.3">
      <c r="B103837">
        <v>103829</v>
      </c>
      <c r="C103837" t="s">
        <v>1003</v>
      </c>
      <c r="D103837" t="s">
        <v>443</v>
      </c>
      <c r="E103837" t="s">
        <v>19281</v>
      </c>
      <c r="F103837" s="4">
        <v>37544</v>
      </c>
      <c r="I103837" s="1">
        <v>38488</v>
      </c>
      <c r="J103837" s="1">
        <v>38772.239999999998</v>
      </c>
      <c r="K103837" t="s">
        <v>32686</v>
      </c>
    </row>
    <row r="103838" spans="2:11" hidden="1" x14ac:dyDescent="0.3">
      <c r="B103838">
        <v>103830</v>
      </c>
      <c r="C103838" t="s">
        <v>32134</v>
      </c>
      <c r="D103838" t="s">
        <v>30108</v>
      </c>
      <c r="E103838" t="s">
        <v>31489</v>
      </c>
      <c r="F103838" s="4">
        <v>39751</v>
      </c>
      <c r="I103838" s="1">
        <v>36263</v>
      </c>
      <c r="J103838" s="1">
        <v>34275.72</v>
      </c>
      <c r="K103838" t="s">
        <v>32686</v>
      </c>
    </row>
    <row r="103839" spans="2:11" hidden="1" x14ac:dyDescent="0.3">
      <c r="B103839">
        <v>103831</v>
      </c>
      <c r="C103839" t="s">
        <v>32135</v>
      </c>
      <c r="D103839" t="s">
        <v>2023</v>
      </c>
      <c r="E103839" t="s">
        <v>19126</v>
      </c>
      <c r="F103839" s="4">
        <v>42527</v>
      </c>
      <c r="I103839" s="1">
        <v>37415</v>
      </c>
      <c r="J103839" s="1">
        <v>36050.400000000001</v>
      </c>
      <c r="K103839" t="s">
        <v>32686</v>
      </c>
    </row>
    <row r="103840" spans="2:11" hidden="1" x14ac:dyDescent="0.3">
      <c r="B103840">
        <v>103832</v>
      </c>
      <c r="C103840" t="s">
        <v>1005</v>
      </c>
      <c r="D103840" t="s">
        <v>32696</v>
      </c>
      <c r="E103840" t="s">
        <v>19659</v>
      </c>
      <c r="F103840" s="4">
        <v>40350</v>
      </c>
      <c r="I103840" s="1">
        <v>30430</v>
      </c>
      <c r="J103840" s="1">
        <v>41947.07</v>
      </c>
      <c r="K103840" t="s">
        <v>32686</v>
      </c>
    </row>
    <row r="103841" spans="2:11" hidden="1" x14ac:dyDescent="0.3">
      <c r="B103841">
        <v>103833</v>
      </c>
      <c r="C103841" t="s">
        <v>17469</v>
      </c>
      <c r="D103841" t="s">
        <v>574</v>
      </c>
      <c r="E103841" t="s">
        <v>19520</v>
      </c>
      <c r="F103841" s="4">
        <v>40945</v>
      </c>
      <c r="I103841" s="1">
        <v>40935</v>
      </c>
      <c r="J103841" s="1">
        <v>27010.46</v>
      </c>
      <c r="K103841" t="s">
        <v>32686</v>
      </c>
    </row>
    <row r="103842" spans="2:11" hidden="1" x14ac:dyDescent="0.3">
      <c r="B103842">
        <v>103834</v>
      </c>
      <c r="C103842" t="s">
        <v>1010</v>
      </c>
      <c r="D103842" t="s">
        <v>71</v>
      </c>
      <c r="E103842" t="s">
        <v>19045</v>
      </c>
      <c r="F103842" s="4">
        <v>34972</v>
      </c>
      <c r="I103842" s="1">
        <v>11496</v>
      </c>
      <c r="J103842" s="1">
        <v>11036.07</v>
      </c>
      <c r="K103842" t="s">
        <v>32686</v>
      </c>
    </row>
    <row r="103843" spans="2:11" hidden="1" x14ac:dyDescent="0.3">
      <c r="B103843">
        <v>103835</v>
      </c>
      <c r="C103843" t="s">
        <v>1011</v>
      </c>
      <c r="D103843" t="s">
        <v>242</v>
      </c>
      <c r="E103843" t="s">
        <v>19201</v>
      </c>
      <c r="F103843" s="4">
        <v>39562</v>
      </c>
      <c r="I103843" s="1">
        <v>41604</v>
      </c>
      <c r="J103843" s="1">
        <v>42388.959999999999</v>
      </c>
      <c r="K103843" t="s">
        <v>32686</v>
      </c>
    </row>
    <row r="103844" spans="2:11" hidden="1" x14ac:dyDescent="0.3">
      <c r="B103844">
        <v>103836</v>
      </c>
      <c r="C103844" t="s">
        <v>1012</v>
      </c>
      <c r="D103844" t="s">
        <v>30031</v>
      </c>
      <c r="E103844" t="s">
        <v>19307</v>
      </c>
      <c r="F103844" s="4">
        <v>29325</v>
      </c>
      <c r="I103844" s="1">
        <v>106000</v>
      </c>
      <c r="J103844" s="1">
        <v>104004.74</v>
      </c>
      <c r="K103844" t="s">
        <v>32686</v>
      </c>
    </row>
    <row r="103845" spans="2:11" hidden="1" x14ac:dyDescent="0.3">
      <c r="B103845">
        <v>103837</v>
      </c>
      <c r="C103845" t="s">
        <v>33734</v>
      </c>
      <c r="D103845" t="s">
        <v>2095</v>
      </c>
      <c r="E103845" t="s">
        <v>19614</v>
      </c>
      <c r="F103845" s="4">
        <v>42787</v>
      </c>
      <c r="I103845" s="1">
        <v>38915</v>
      </c>
      <c r="J103845" s="1">
        <v>12875.57</v>
      </c>
      <c r="K103845" t="s">
        <v>32686</v>
      </c>
    </row>
    <row r="103846" spans="2:11" hidden="1" x14ac:dyDescent="0.3">
      <c r="B103846">
        <v>103838</v>
      </c>
      <c r="C103846" t="s">
        <v>1013</v>
      </c>
      <c r="D103846" t="s">
        <v>33394</v>
      </c>
      <c r="E103846" t="s">
        <v>22584</v>
      </c>
      <c r="F103846" s="4">
        <v>34983</v>
      </c>
      <c r="I103846" s="1">
        <v>73248</v>
      </c>
      <c r="J103846" s="1">
        <v>66696.09</v>
      </c>
      <c r="K103846" t="s">
        <v>32686</v>
      </c>
    </row>
    <row r="103847" spans="2:11" hidden="1" x14ac:dyDescent="0.3">
      <c r="B103847">
        <v>103839</v>
      </c>
      <c r="C103847" t="s">
        <v>1016</v>
      </c>
      <c r="D103847" t="s">
        <v>32697</v>
      </c>
      <c r="E103847" t="s">
        <v>19521</v>
      </c>
      <c r="F103847" s="4">
        <v>40059</v>
      </c>
      <c r="I103847" s="1">
        <v>70051</v>
      </c>
      <c r="J103847" s="1">
        <v>73374.84</v>
      </c>
      <c r="K103847" t="s">
        <v>32686</v>
      </c>
    </row>
    <row r="103848" spans="2:11" hidden="1" x14ac:dyDescent="0.3">
      <c r="B103848">
        <v>103840</v>
      </c>
      <c r="C103848" t="s">
        <v>1017</v>
      </c>
      <c r="D103848" t="s">
        <v>1018</v>
      </c>
      <c r="E103848" t="s">
        <v>20258</v>
      </c>
      <c r="F103848" s="4">
        <v>38225</v>
      </c>
      <c r="I103848" s="1">
        <v>59808</v>
      </c>
      <c r="J103848" s="1">
        <v>58634.98</v>
      </c>
      <c r="K103848" t="s">
        <v>32686</v>
      </c>
    </row>
    <row r="103849" spans="2:11" hidden="1" x14ac:dyDescent="0.3">
      <c r="B103849">
        <v>103841</v>
      </c>
      <c r="C103849" t="s">
        <v>33735</v>
      </c>
      <c r="D103849" t="s">
        <v>6650</v>
      </c>
      <c r="E103849" t="s">
        <v>19072</v>
      </c>
      <c r="F103849" s="4">
        <v>42793</v>
      </c>
      <c r="I103849" s="1">
        <v>72100</v>
      </c>
      <c r="J103849" s="1">
        <v>21194.55</v>
      </c>
      <c r="K103849" t="s">
        <v>32686</v>
      </c>
    </row>
    <row r="103850" spans="2:11" hidden="1" x14ac:dyDescent="0.3">
      <c r="B103850">
        <v>103842</v>
      </c>
      <c r="C103850" t="s">
        <v>1022</v>
      </c>
      <c r="D103850" t="s">
        <v>32689</v>
      </c>
      <c r="E103850" t="s">
        <v>19917</v>
      </c>
      <c r="F103850" s="4">
        <v>36412</v>
      </c>
      <c r="I103850" s="1">
        <v>91569</v>
      </c>
      <c r="J103850" s="1">
        <v>106840.72</v>
      </c>
      <c r="K103850" t="s">
        <v>32686</v>
      </c>
    </row>
    <row r="103851" spans="2:11" hidden="1" x14ac:dyDescent="0.3">
      <c r="B103851">
        <v>103843</v>
      </c>
      <c r="C103851" t="s">
        <v>1023</v>
      </c>
      <c r="D103851" t="s">
        <v>1024</v>
      </c>
      <c r="E103851" t="s">
        <v>21102</v>
      </c>
      <c r="F103851" s="4">
        <v>36424</v>
      </c>
      <c r="I103851" s="1">
        <v>25709</v>
      </c>
      <c r="J103851" s="1">
        <v>13225.24</v>
      </c>
      <c r="K103851" t="s">
        <v>32686</v>
      </c>
    </row>
    <row r="103852" spans="2:11" hidden="1" x14ac:dyDescent="0.3">
      <c r="B103852">
        <v>103844</v>
      </c>
      <c r="C103852" t="s">
        <v>17472</v>
      </c>
      <c r="D103852" t="s">
        <v>242</v>
      </c>
      <c r="E103852" t="s">
        <v>19201</v>
      </c>
      <c r="F103852" s="4">
        <v>39256</v>
      </c>
      <c r="I103852" s="1">
        <v>40935</v>
      </c>
      <c r="J103852" s="1">
        <v>43019.68</v>
      </c>
      <c r="K103852" t="s">
        <v>32686</v>
      </c>
    </row>
    <row r="103853" spans="2:11" hidden="1" x14ac:dyDescent="0.3">
      <c r="B103853">
        <v>103845</v>
      </c>
      <c r="C103853" t="s">
        <v>1025</v>
      </c>
      <c r="D103853" t="s">
        <v>773</v>
      </c>
      <c r="E103853" t="s">
        <v>20006</v>
      </c>
      <c r="F103853" s="4">
        <v>33091</v>
      </c>
      <c r="I103853" s="1">
        <v>67902</v>
      </c>
      <c r="J103853" s="1">
        <v>65277.87</v>
      </c>
      <c r="K103853" t="s">
        <v>32686</v>
      </c>
    </row>
    <row r="103854" spans="2:11" hidden="1" x14ac:dyDescent="0.3">
      <c r="B103854">
        <v>103846</v>
      </c>
      <c r="C103854" t="s">
        <v>33736</v>
      </c>
      <c r="D103854" t="s">
        <v>139</v>
      </c>
      <c r="E103854" t="s">
        <v>19103</v>
      </c>
      <c r="F103854" s="4">
        <v>42896</v>
      </c>
      <c r="I103854" s="1">
        <v>31200</v>
      </c>
      <c r="K103854" t="s">
        <v>32686</v>
      </c>
    </row>
    <row r="103855" spans="2:11" hidden="1" x14ac:dyDescent="0.3">
      <c r="B103855">
        <v>103847</v>
      </c>
      <c r="C103855" t="s">
        <v>1026</v>
      </c>
      <c r="D103855" t="s">
        <v>761</v>
      </c>
      <c r="E103855" t="s">
        <v>19107</v>
      </c>
      <c r="F103855" s="4">
        <v>38453</v>
      </c>
      <c r="I103855" s="1">
        <v>36275</v>
      </c>
      <c r="J103855" s="1">
        <v>22541.32</v>
      </c>
      <c r="K103855" t="s">
        <v>32686</v>
      </c>
    </row>
    <row r="103856" spans="2:11" hidden="1" x14ac:dyDescent="0.3">
      <c r="B103856">
        <v>103848</v>
      </c>
      <c r="C103856" t="s">
        <v>1027</v>
      </c>
      <c r="D103856" t="s">
        <v>32697</v>
      </c>
      <c r="E103856" t="s">
        <v>19722</v>
      </c>
      <c r="F103856" s="4">
        <v>36895</v>
      </c>
      <c r="I103856" s="1">
        <v>77591</v>
      </c>
      <c r="J103856" s="1">
        <v>95754.59</v>
      </c>
      <c r="K103856" t="s">
        <v>32686</v>
      </c>
    </row>
    <row r="103857" spans="2:11" hidden="1" x14ac:dyDescent="0.3">
      <c r="B103857">
        <v>103849</v>
      </c>
      <c r="C103857" t="s">
        <v>30831</v>
      </c>
      <c r="D103857" t="s">
        <v>860</v>
      </c>
      <c r="E103857" t="s">
        <v>21972</v>
      </c>
      <c r="F103857" s="4">
        <v>42170</v>
      </c>
      <c r="I103857" s="1">
        <v>100300</v>
      </c>
      <c r="J103857" s="1">
        <v>98243.81</v>
      </c>
      <c r="K103857" t="s">
        <v>32686</v>
      </c>
    </row>
    <row r="103858" spans="2:11" hidden="1" x14ac:dyDescent="0.3">
      <c r="B103858">
        <v>103850</v>
      </c>
      <c r="C103858" t="s">
        <v>1029</v>
      </c>
      <c r="D103858" t="s">
        <v>33256</v>
      </c>
      <c r="E103858" t="s">
        <v>19111</v>
      </c>
      <c r="F103858" s="4">
        <v>29864</v>
      </c>
      <c r="I103858" s="1">
        <v>95486</v>
      </c>
      <c r="J103858" s="1">
        <v>100252.16</v>
      </c>
      <c r="K103858" t="s">
        <v>32686</v>
      </c>
    </row>
    <row r="103859" spans="2:11" hidden="1" x14ac:dyDescent="0.3">
      <c r="B103859">
        <v>103851</v>
      </c>
      <c r="C103859" t="s">
        <v>1029</v>
      </c>
      <c r="D103859" t="s">
        <v>139</v>
      </c>
      <c r="E103859" t="s">
        <v>20392</v>
      </c>
      <c r="F103859" s="4">
        <v>42517</v>
      </c>
      <c r="I103859" s="1">
        <v>22880</v>
      </c>
      <c r="J103859" s="1">
        <v>3111.13</v>
      </c>
      <c r="K103859" t="s">
        <v>32686</v>
      </c>
    </row>
    <row r="103860" spans="2:11" hidden="1" x14ac:dyDescent="0.3">
      <c r="B103860">
        <v>103852</v>
      </c>
      <c r="C103860" t="s">
        <v>1031</v>
      </c>
      <c r="D103860" t="s">
        <v>32689</v>
      </c>
      <c r="E103860" t="s">
        <v>19338</v>
      </c>
      <c r="F103860" s="4">
        <v>36703</v>
      </c>
      <c r="I103860" s="1">
        <v>90000</v>
      </c>
      <c r="J103860" s="1">
        <v>163543.07</v>
      </c>
      <c r="K103860" t="s">
        <v>32686</v>
      </c>
    </row>
    <row r="103861" spans="2:11" hidden="1" x14ac:dyDescent="0.3">
      <c r="B103861">
        <v>103853</v>
      </c>
      <c r="C103861" t="s">
        <v>33737</v>
      </c>
      <c r="D103861" t="s">
        <v>31420</v>
      </c>
      <c r="E103861" t="s">
        <v>20822</v>
      </c>
      <c r="F103861" s="4">
        <v>42562</v>
      </c>
      <c r="I103861" s="1">
        <v>30265</v>
      </c>
      <c r="J103861" s="1">
        <v>30946.83</v>
      </c>
      <c r="K103861" t="s">
        <v>32686</v>
      </c>
    </row>
    <row r="103862" spans="2:11" hidden="1" x14ac:dyDescent="0.3">
      <c r="B103862">
        <v>103854</v>
      </c>
      <c r="C103862" t="s">
        <v>17473</v>
      </c>
      <c r="D103862" t="s">
        <v>32696</v>
      </c>
      <c r="E103862" t="s">
        <v>19038</v>
      </c>
      <c r="F103862" s="4">
        <v>40742</v>
      </c>
      <c r="I103862" s="1">
        <v>30430</v>
      </c>
      <c r="J103862" s="1">
        <v>30732.99</v>
      </c>
      <c r="K103862" t="s">
        <v>32686</v>
      </c>
    </row>
    <row r="103863" spans="2:11" hidden="1" x14ac:dyDescent="0.3">
      <c r="B103863">
        <v>103855</v>
      </c>
      <c r="C103863" t="s">
        <v>1035</v>
      </c>
      <c r="D103863" t="s">
        <v>747</v>
      </c>
      <c r="E103863" t="s">
        <v>19214</v>
      </c>
      <c r="F103863" s="4">
        <v>37607</v>
      </c>
      <c r="I103863" s="1">
        <v>87417</v>
      </c>
      <c r="J103863" s="1">
        <v>110535.13</v>
      </c>
      <c r="K103863" t="s">
        <v>32686</v>
      </c>
    </row>
    <row r="103864" spans="2:11" hidden="1" x14ac:dyDescent="0.3">
      <c r="B103864">
        <v>103856</v>
      </c>
      <c r="C103864" t="s">
        <v>1036</v>
      </c>
      <c r="D103864" t="s">
        <v>83</v>
      </c>
      <c r="E103864" t="s">
        <v>31489</v>
      </c>
      <c r="F103864" s="4">
        <v>37636</v>
      </c>
      <c r="I103864" s="1">
        <v>69802</v>
      </c>
      <c r="J103864" s="1">
        <v>87618.13</v>
      </c>
      <c r="K103864" t="s">
        <v>32686</v>
      </c>
    </row>
    <row r="103865" spans="2:11" hidden="1" x14ac:dyDescent="0.3">
      <c r="B103865">
        <v>103857</v>
      </c>
      <c r="C103865" t="s">
        <v>32137</v>
      </c>
      <c r="D103865" t="s">
        <v>32699</v>
      </c>
      <c r="E103865" t="s">
        <v>20163</v>
      </c>
      <c r="F103865" s="4">
        <v>42241</v>
      </c>
      <c r="I103865" s="1">
        <v>55574</v>
      </c>
      <c r="J103865" s="1">
        <v>52815.08</v>
      </c>
      <c r="K103865" t="s">
        <v>32686</v>
      </c>
    </row>
    <row r="103866" spans="2:11" hidden="1" x14ac:dyDescent="0.3">
      <c r="B103866">
        <v>103858</v>
      </c>
      <c r="C103866" t="s">
        <v>1042</v>
      </c>
      <c r="D103866" t="s">
        <v>25768</v>
      </c>
      <c r="E103866" t="s">
        <v>19574</v>
      </c>
      <c r="F103866" s="4">
        <v>33049</v>
      </c>
      <c r="I103866" s="1">
        <v>92778</v>
      </c>
      <c r="J103866" s="1">
        <v>100466.25</v>
      </c>
      <c r="K103866" t="s">
        <v>32686</v>
      </c>
    </row>
    <row r="103867" spans="2:11" hidden="1" x14ac:dyDescent="0.3">
      <c r="B103867">
        <v>103859</v>
      </c>
      <c r="C103867" t="s">
        <v>1043</v>
      </c>
      <c r="D103867" t="s">
        <v>25672</v>
      </c>
      <c r="E103867" t="s">
        <v>21639</v>
      </c>
      <c r="F103867" s="4">
        <v>34960</v>
      </c>
      <c r="I103867" s="1">
        <v>74021</v>
      </c>
      <c r="J103867" s="1">
        <v>75439.44</v>
      </c>
      <c r="K103867" t="s">
        <v>32686</v>
      </c>
    </row>
    <row r="103868" spans="2:11" hidden="1" x14ac:dyDescent="0.3">
      <c r="B103868">
        <v>103860</v>
      </c>
      <c r="C103868" t="s">
        <v>1045</v>
      </c>
      <c r="D103868" t="s">
        <v>1046</v>
      </c>
      <c r="E103868" t="s">
        <v>20349</v>
      </c>
      <c r="F103868" s="4">
        <v>39559</v>
      </c>
      <c r="I103868" s="1">
        <v>39983</v>
      </c>
      <c r="J103868" s="1">
        <v>40524.78</v>
      </c>
      <c r="K103868" t="s">
        <v>32686</v>
      </c>
    </row>
    <row r="103869" spans="2:11" hidden="1" x14ac:dyDescent="0.3">
      <c r="B103869">
        <v>103861</v>
      </c>
      <c r="C103869" t="s">
        <v>1047</v>
      </c>
      <c r="D103869" t="s">
        <v>981</v>
      </c>
      <c r="E103869" t="s">
        <v>19516</v>
      </c>
      <c r="F103869" s="4">
        <v>38952</v>
      </c>
      <c r="I103869" s="1">
        <v>35949</v>
      </c>
      <c r="J103869" s="1">
        <v>39674.43</v>
      </c>
      <c r="K103869" t="s">
        <v>32686</v>
      </c>
    </row>
    <row r="103870" spans="2:11" hidden="1" x14ac:dyDescent="0.3">
      <c r="B103870">
        <v>103862</v>
      </c>
      <c r="C103870" t="s">
        <v>1049</v>
      </c>
      <c r="D103870" t="s">
        <v>32877</v>
      </c>
      <c r="E103870" t="s">
        <v>20554</v>
      </c>
      <c r="F103870" s="4">
        <v>39546</v>
      </c>
      <c r="I103870" s="1">
        <v>32114</v>
      </c>
      <c r="J103870" s="1">
        <v>34455.29</v>
      </c>
      <c r="K103870" t="s">
        <v>32686</v>
      </c>
    </row>
    <row r="103871" spans="2:11" hidden="1" x14ac:dyDescent="0.3">
      <c r="B103871">
        <v>103863</v>
      </c>
      <c r="C103871" t="s">
        <v>1050</v>
      </c>
      <c r="D103871" t="s">
        <v>32724</v>
      </c>
      <c r="E103871" t="s">
        <v>19143</v>
      </c>
      <c r="F103871" s="4">
        <v>30970</v>
      </c>
      <c r="I103871" s="1">
        <v>50404</v>
      </c>
      <c r="J103871" s="1">
        <v>55861.83</v>
      </c>
      <c r="K103871" t="s">
        <v>32686</v>
      </c>
    </row>
    <row r="103872" spans="2:11" hidden="1" x14ac:dyDescent="0.3">
      <c r="B103872">
        <v>103864</v>
      </c>
      <c r="C103872" t="s">
        <v>1051</v>
      </c>
      <c r="D103872" t="s">
        <v>196</v>
      </c>
      <c r="E103872" t="s">
        <v>19213</v>
      </c>
      <c r="F103872" s="4">
        <v>29094</v>
      </c>
      <c r="I103872" s="1">
        <v>63950</v>
      </c>
      <c r="J103872" s="1">
        <v>92675.36</v>
      </c>
      <c r="K103872" t="s">
        <v>32686</v>
      </c>
    </row>
    <row r="103873" spans="2:11" hidden="1" x14ac:dyDescent="0.3">
      <c r="B103873">
        <v>103865</v>
      </c>
      <c r="C103873" t="s">
        <v>1053</v>
      </c>
      <c r="D103873" t="s">
        <v>25771</v>
      </c>
      <c r="E103873" t="s">
        <v>18994</v>
      </c>
      <c r="F103873" s="4">
        <v>29248</v>
      </c>
      <c r="I103873" s="1">
        <v>106900</v>
      </c>
      <c r="J103873" s="1">
        <v>105415.38</v>
      </c>
      <c r="K103873" t="s">
        <v>32686</v>
      </c>
    </row>
    <row r="103874" spans="2:11" hidden="1" x14ac:dyDescent="0.3">
      <c r="B103874">
        <v>103866</v>
      </c>
      <c r="C103874" t="s">
        <v>30832</v>
      </c>
      <c r="D103874" t="s">
        <v>32696</v>
      </c>
      <c r="E103874" t="s">
        <v>19665</v>
      </c>
      <c r="F103874" s="4">
        <v>42110</v>
      </c>
      <c r="I103874" s="1">
        <v>29453</v>
      </c>
      <c r="J103874" s="1">
        <v>30867.119999999999</v>
      </c>
      <c r="K103874" t="s">
        <v>32686</v>
      </c>
    </row>
    <row r="103875" spans="2:11" hidden="1" x14ac:dyDescent="0.3">
      <c r="B103875">
        <v>103867</v>
      </c>
      <c r="C103875" t="s">
        <v>1057</v>
      </c>
      <c r="D103875" t="s">
        <v>913</v>
      </c>
      <c r="E103875" t="s">
        <v>19669</v>
      </c>
      <c r="F103875" s="4">
        <v>39049</v>
      </c>
      <c r="I103875" s="1">
        <v>95200</v>
      </c>
      <c r="J103875" s="1">
        <v>92185.81</v>
      </c>
      <c r="K103875" t="s">
        <v>32686</v>
      </c>
    </row>
    <row r="103876" spans="2:11" hidden="1" x14ac:dyDescent="0.3">
      <c r="B103876">
        <v>103868</v>
      </c>
      <c r="C103876" t="s">
        <v>17477</v>
      </c>
      <c r="D103876" t="s">
        <v>12209</v>
      </c>
      <c r="E103876" t="s">
        <v>19868</v>
      </c>
      <c r="F103876" s="4">
        <v>40749</v>
      </c>
      <c r="I103876" s="1">
        <v>74000</v>
      </c>
      <c r="J103876" s="1">
        <v>74000.160000000003</v>
      </c>
      <c r="K103876" t="s">
        <v>32686</v>
      </c>
    </row>
    <row r="103877" spans="2:11" hidden="1" x14ac:dyDescent="0.3">
      <c r="B103877">
        <v>103869</v>
      </c>
      <c r="C103877" t="s">
        <v>1058</v>
      </c>
      <c r="D103877" t="s">
        <v>32689</v>
      </c>
      <c r="E103877" t="s">
        <v>19816</v>
      </c>
      <c r="F103877" s="4">
        <v>35831</v>
      </c>
      <c r="I103877" s="1">
        <v>90825</v>
      </c>
      <c r="J103877" s="1">
        <v>95620.38</v>
      </c>
      <c r="K103877" t="s">
        <v>32686</v>
      </c>
    </row>
    <row r="103878" spans="2:11" hidden="1" x14ac:dyDescent="0.3">
      <c r="B103878">
        <v>103870</v>
      </c>
      <c r="C103878" t="s">
        <v>32139</v>
      </c>
      <c r="D103878" t="s">
        <v>32713</v>
      </c>
      <c r="E103878" t="s">
        <v>19103</v>
      </c>
      <c r="F103878" s="4">
        <v>42518</v>
      </c>
      <c r="I103878" s="1">
        <v>19240</v>
      </c>
      <c r="J103878" s="1">
        <v>2982.47</v>
      </c>
      <c r="K103878" t="s">
        <v>32686</v>
      </c>
    </row>
    <row r="103879" spans="2:11" hidden="1" x14ac:dyDescent="0.3">
      <c r="B103879">
        <v>103871</v>
      </c>
      <c r="C103879" t="s">
        <v>1061</v>
      </c>
      <c r="D103879" t="s">
        <v>32697</v>
      </c>
      <c r="E103879" t="s">
        <v>21536</v>
      </c>
      <c r="F103879" s="4">
        <v>37119</v>
      </c>
      <c r="I103879" s="1">
        <v>77591</v>
      </c>
      <c r="J103879" s="1">
        <v>90637.55</v>
      </c>
      <c r="K103879" t="s">
        <v>32686</v>
      </c>
    </row>
    <row r="103880" spans="2:11" hidden="1" x14ac:dyDescent="0.3">
      <c r="B103880">
        <v>103872</v>
      </c>
      <c r="C103880" t="s">
        <v>1063</v>
      </c>
      <c r="D103880" t="s">
        <v>28</v>
      </c>
      <c r="E103880" t="s">
        <v>19182</v>
      </c>
      <c r="F103880" s="4">
        <v>33233</v>
      </c>
      <c r="I103880" s="1">
        <v>36265</v>
      </c>
      <c r="J103880" s="1">
        <v>36269.040000000001</v>
      </c>
      <c r="K103880" t="s">
        <v>32686</v>
      </c>
    </row>
    <row r="103881" spans="2:11" hidden="1" x14ac:dyDescent="0.3">
      <c r="B103881">
        <v>103873</v>
      </c>
      <c r="C103881" t="s">
        <v>23282</v>
      </c>
      <c r="D103881" t="s">
        <v>33738</v>
      </c>
      <c r="E103881" t="s">
        <v>19083</v>
      </c>
      <c r="F103881" s="4">
        <v>35961</v>
      </c>
      <c r="I103881" s="1">
        <v>36649</v>
      </c>
      <c r="J103881" s="1">
        <v>40763.93</v>
      </c>
      <c r="K103881" t="s">
        <v>32686</v>
      </c>
    </row>
    <row r="103882" spans="2:11" hidden="1" x14ac:dyDescent="0.3">
      <c r="B103882">
        <v>103874</v>
      </c>
      <c r="C103882" t="s">
        <v>1066</v>
      </c>
      <c r="D103882" t="s">
        <v>32981</v>
      </c>
      <c r="E103882" t="s">
        <v>19157</v>
      </c>
      <c r="F103882" s="4">
        <v>36871</v>
      </c>
      <c r="I103882" s="1">
        <v>33043</v>
      </c>
      <c r="J103882" s="1">
        <v>40874.629999999997</v>
      </c>
      <c r="K103882" t="s">
        <v>32686</v>
      </c>
    </row>
    <row r="103883" spans="2:11" hidden="1" x14ac:dyDescent="0.3">
      <c r="B103883">
        <v>103875</v>
      </c>
      <c r="C103883" t="s">
        <v>30833</v>
      </c>
      <c r="D103883" t="s">
        <v>139</v>
      </c>
      <c r="E103883" t="s">
        <v>19103</v>
      </c>
      <c r="F103883" s="4">
        <v>40332</v>
      </c>
      <c r="I103883" s="1">
        <v>20800</v>
      </c>
      <c r="J103883" s="1">
        <v>15933</v>
      </c>
      <c r="K103883" t="s">
        <v>32686</v>
      </c>
    </row>
    <row r="103884" spans="2:11" hidden="1" x14ac:dyDescent="0.3">
      <c r="B103884">
        <v>103876</v>
      </c>
      <c r="C103884" t="s">
        <v>33739</v>
      </c>
      <c r="D103884" t="s">
        <v>90</v>
      </c>
      <c r="E103884" t="s">
        <v>20568</v>
      </c>
      <c r="F103884" s="4">
        <v>42688</v>
      </c>
      <c r="I103884" s="1">
        <v>20800</v>
      </c>
      <c r="J103884" s="1">
        <v>11341.11</v>
      </c>
      <c r="K103884" t="s">
        <v>32686</v>
      </c>
    </row>
    <row r="103885" spans="2:11" hidden="1" x14ac:dyDescent="0.3">
      <c r="B103885">
        <v>103877</v>
      </c>
      <c r="C103885" t="s">
        <v>30834</v>
      </c>
      <c r="D103885" t="s">
        <v>770</v>
      </c>
      <c r="E103885" t="s">
        <v>19095</v>
      </c>
      <c r="F103885" s="4">
        <v>42053</v>
      </c>
      <c r="I103885" s="1">
        <v>31910</v>
      </c>
      <c r="J103885" s="1">
        <v>31331.18</v>
      </c>
      <c r="K103885" t="s">
        <v>32686</v>
      </c>
    </row>
    <row r="103886" spans="2:11" hidden="1" x14ac:dyDescent="0.3">
      <c r="B103886">
        <v>103878</v>
      </c>
      <c r="C103886" t="s">
        <v>1069</v>
      </c>
      <c r="D103886" t="s">
        <v>1070</v>
      </c>
      <c r="E103886" t="s">
        <v>19478</v>
      </c>
      <c r="F103886" s="4">
        <v>39380</v>
      </c>
      <c r="I103886" s="1">
        <v>37367</v>
      </c>
      <c r="J103886" s="1">
        <v>47884</v>
      </c>
      <c r="K103886" t="s">
        <v>32686</v>
      </c>
    </row>
    <row r="103887" spans="2:11" hidden="1" x14ac:dyDescent="0.3">
      <c r="B103887">
        <v>103879</v>
      </c>
      <c r="C103887" t="s">
        <v>1071</v>
      </c>
      <c r="D103887" t="s">
        <v>30074</v>
      </c>
      <c r="E103887" t="s">
        <v>30489</v>
      </c>
      <c r="F103887" s="4">
        <v>38264</v>
      </c>
      <c r="I103887" s="1">
        <v>49627</v>
      </c>
      <c r="J103887" s="1">
        <v>66811.92</v>
      </c>
      <c r="K103887" t="s">
        <v>32686</v>
      </c>
    </row>
    <row r="103888" spans="2:11" hidden="1" x14ac:dyDescent="0.3">
      <c r="B103888">
        <v>103880</v>
      </c>
      <c r="C103888" t="s">
        <v>27985</v>
      </c>
      <c r="D103888" t="s">
        <v>1180</v>
      </c>
      <c r="E103888" t="s">
        <v>19491</v>
      </c>
      <c r="F103888" s="4">
        <v>41802</v>
      </c>
      <c r="I103888" s="1">
        <v>46920</v>
      </c>
      <c r="J103888" s="1">
        <v>44197.93</v>
      </c>
      <c r="K103888" t="s">
        <v>32686</v>
      </c>
    </row>
    <row r="103889" spans="2:11" hidden="1" x14ac:dyDescent="0.3">
      <c r="B103889">
        <v>103881</v>
      </c>
      <c r="C103889" t="s">
        <v>1073</v>
      </c>
      <c r="D103889" t="s">
        <v>646</v>
      </c>
      <c r="E103889" t="s">
        <v>21059</v>
      </c>
      <c r="F103889" s="4">
        <v>39048</v>
      </c>
      <c r="I103889" s="1">
        <v>77000</v>
      </c>
      <c r="J103889" s="1">
        <v>74243.240000000005</v>
      </c>
      <c r="K103889" t="s">
        <v>32686</v>
      </c>
    </row>
    <row r="103890" spans="2:11" hidden="1" x14ac:dyDescent="0.3">
      <c r="B103890">
        <v>103882</v>
      </c>
      <c r="C103890" t="s">
        <v>30835</v>
      </c>
      <c r="D103890" t="s">
        <v>90</v>
      </c>
      <c r="E103890" t="s">
        <v>19103</v>
      </c>
      <c r="F103890" s="4">
        <v>41803</v>
      </c>
      <c r="I103890" s="1">
        <v>19760</v>
      </c>
      <c r="J103890" s="1">
        <v>3507.88</v>
      </c>
      <c r="K103890" t="s">
        <v>32686</v>
      </c>
    </row>
    <row r="103891" spans="2:11" hidden="1" x14ac:dyDescent="0.3">
      <c r="B103891">
        <v>103883</v>
      </c>
      <c r="C103891" t="s">
        <v>1074</v>
      </c>
      <c r="D103891" t="s">
        <v>1075</v>
      </c>
      <c r="E103891" t="s">
        <v>32693</v>
      </c>
      <c r="F103891" s="4">
        <v>32204</v>
      </c>
      <c r="I103891" s="1">
        <v>57198</v>
      </c>
      <c r="J103891" s="1">
        <v>61738.78</v>
      </c>
      <c r="K103891" t="s">
        <v>32686</v>
      </c>
    </row>
    <row r="103892" spans="2:11" hidden="1" x14ac:dyDescent="0.3">
      <c r="B103892">
        <v>103884</v>
      </c>
      <c r="C103892" t="s">
        <v>1078</v>
      </c>
      <c r="D103892" t="s">
        <v>36</v>
      </c>
      <c r="E103892" t="s">
        <v>32693</v>
      </c>
      <c r="F103892" s="4">
        <v>38796</v>
      </c>
      <c r="I103892" s="1">
        <v>46435</v>
      </c>
      <c r="J103892" s="1">
        <v>76403.490000000005</v>
      </c>
      <c r="K103892" t="s">
        <v>32686</v>
      </c>
    </row>
    <row r="103893" spans="2:11" hidden="1" x14ac:dyDescent="0.3">
      <c r="B103893">
        <v>103885</v>
      </c>
      <c r="C103893" t="s">
        <v>1081</v>
      </c>
      <c r="D103893" t="s">
        <v>32725</v>
      </c>
      <c r="E103893" t="s">
        <v>19967</v>
      </c>
      <c r="F103893" s="4">
        <v>36485</v>
      </c>
      <c r="I103893" s="1">
        <v>80179</v>
      </c>
      <c r="J103893" s="1">
        <v>87336.75</v>
      </c>
      <c r="K103893" t="s">
        <v>32686</v>
      </c>
    </row>
    <row r="103894" spans="2:11" hidden="1" x14ac:dyDescent="0.3">
      <c r="B103894">
        <v>103886</v>
      </c>
      <c r="C103894" t="s">
        <v>1082</v>
      </c>
      <c r="D103894" t="s">
        <v>25768</v>
      </c>
      <c r="E103894" t="s">
        <v>19641</v>
      </c>
      <c r="F103894" s="4">
        <v>34387</v>
      </c>
      <c r="I103894" s="1">
        <v>87455</v>
      </c>
      <c r="J103894" s="1">
        <v>85259.1</v>
      </c>
      <c r="K103894" t="s">
        <v>32686</v>
      </c>
    </row>
    <row r="103895" spans="2:11" hidden="1" x14ac:dyDescent="0.3">
      <c r="B103895">
        <v>103887</v>
      </c>
      <c r="C103895" t="s">
        <v>1083</v>
      </c>
      <c r="D103895" t="s">
        <v>32725</v>
      </c>
      <c r="E103895" t="s">
        <v>19415</v>
      </c>
      <c r="F103895" s="4">
        <v>40296</v>
      </c>
      <c r="I103895" s="1">
        <v>71047</v>
      </c>
      <c r="J103895" s="1">
        <v>90032.88</v>
      </c>
      <c r="K103895" t="s">
        <v>32686</v>
      </c>
    </row>
    <row r="103896" spans="2:11" hidden="1" x14ac:dyDescent="0.3">
      <c r="B103896">
        <v>103888</v>
      </c>
      <c r="C103896" t="s">
        <v>1087</v>
      </c>
      <c r="D103896" t="s">
        <v>32696</v>
      </c>
      <c r="E103896" t="s">
        <v>20526</v>
      </c>
      <c r="F103896" s="4">
        <v>37236</v>
      </c>
      <c r="I103896" s="1">
        <v>32260</v>
      </c>
      <c r="J103896" s="1">
        <v>31834.87</v>
      </c>
      <c r="K103896" t="s">
        <v>32686</v>
      </c>
    </row>
    <row r="103897" spans="2:11" hidden="1" x14ac:dyDescent="0.3">
      <c r="B103897">
        <v>103889</v>
      </c>
      <c r="C103897" t="s">
        <v>1088</v>
      </c>
      <c r="D103897" t="s">
        <v>31420</v>
      </c>
      <c r="E103897" t="s">
        <v>23284</v>
      </c>
      <c r="F103897" s="4">
        <v>31084</v>
      </c>
      <c r="I103897" s="1">
        <v>40137</v>
      </c>
      <c r="J103897" s="1">
        <v>39871.980000000003</v>
      </c>
      <c r="K103897" t="s">
        <v>32686</v>
      </c>
    </row>
    <row r="103898" spans="2:11" hidden="1" x14ac:dyDescent="0.3">
      <c r="B103898">
        <v>103890</v>
      </c>
      <c r="C103898" t="s">
        <v>33740</v>
      </c>
      <c r="D103898" t="s">
        <v>2095</v>
      </c>
      <c r="E103898" t="s">
        <v>19614</v>
      </c>
      <c r="F103898" s="4">
        <v>42572</v>
      </c>
      <c r="I103898" s="1">
        <v>38915</v>
      </c>
      <c r="J103898" s="1">
        <v>38177.949999999997</v>
      </c>
      <c r="K103898" t="s">
        <v>32686</v>
      </c>
    </row>
    <row r="103899" spans="2:11" hidden="1" x14ac:dyDescent="0.3">
      <c r="B103899">
        <v>103891</v>
      </c>
      <c r="C103899" t="s">
        <v>1091</v>
      </c>
      <c r="D103899" t="s">
        <v>832</v>
      </c>
      <c r="E103899" t="s">
        <v>19272</v>
      </c>
      <c r="F103899" s="4">
        <v>34491</v>
      </c>
      <c r="I103899" s="1">
        <v>58081</v>
      </c>
      <c r="J103899" s="1">
        <v>65546.8</v>
      </c>
      <c r="K103899" t="s">
        <v>32686</v>
      </c>
    </row>
    <row r="103900" spans="2:11" hidden="1" x14ac:dyDescent="0.3">
      <c r="B103900">
        <v>103892</v>
      </c>
      <c r="C103900" t="s">
        <v>1093</v>
      </c>
      <c r="D103900" t="s">
        <v>32697</v>
      </c>
      <c r="E103900" t="s">
        <v>19722</v>
      </c>
      <c r="F103900" s="4">
        <v>39576</v>
      </c>
      <c r="I103900" s="1">
        <v>66784</v>
      </c>
      <c r="J103900" s="1">
        <v>108793.45</v>
      </c>
      <c r="K103900" t="s">
        <v>32686</v>
      </c>
    </row>
    <row r="103901" spans="2:11" hidden="1" x14ac:dyDescent="0.3">
      <c r="B103901">
        <v>103893</v>
      </c>
      <c r="C103901" t="s">
        <v>1097</v>
      </c>
      <c r="D103901" t="s">
        <v>286</v>
      </c>
      <c r="E103901" t="s">
        <v>19272</v>
      </c>
      <c r="F103901" s="4">
        <v>35471</v>
      </c>
      <c r="I103901" s="1">
        <v>44257</v>
      </c>
      <c r="J103901" s="1">
        <v>49482.84</v>
      </c>
      <c r="K103901" t="s">
        <v>32686</v>
      </c>
    </row>
    <row r="103902" spans="2:11" hidden="1" x14ac:dyDescent="0.3">
      <c r="B103902">
        <v>103894</v>
      </c>
      <c r="C103902" t="s">
        <v>1098</v>
      </c>
      <c r="D103902" t="s">
        <v>713</v>
      </c>
      <c r="E103902" t="s">
        <v>19002</v>
      </c>
      <c r="F103902" s="4">
        <v>38534</v>
      </c>
      <c r="I103902" s="1">
        <v>68750</v>
      </c>
      <c r="J103902" s="1">
        <v>60608</v>
      </c>
      <c r="K103902" t="s">
        <v>32686</v>
      </c>
    </row>
    <row r="103903" spans="2:11" hidden="1" x14ac:dyDescent="0.3">
      <c r="B103903">
        <v>103895</v>
      </c>
      <c r="C103903" t="s">
        <v>33741</v>
      </c>
      <c r="D103903" t="s">
        <v>757</v>
      </c>
      <c r="E103903" t="s">
        <v>19143</v>
      </c>
      <c r="F103903" s="4">
        <v>42931</v>
      </c>
      <c r="I103903" s="1">
        <v>29599</v>
      </c>
      <c r="K103903" t="s">
        <v>32686</v>
      </c>
    </row>
    <row r="103904" spans="2:11" hidden="1" x14ac:dyDescent="0.3">
      <c r="B103904">
        <v>103896</v>
      </c>
      <c r="C103904" t="s">
        <v>1101</v>
      </c>
      <c r="D103904" t="s">
        <v>32697</v>
      </c>
      <c r="E103904" t="s">
        <v>19133</v>
      </c>
      <c r="F103904" s="4">
        <v>39630</v>
      </c>
      <c r="I103904" s="1">
        <v>70735</v>
      </c>
      <c r="J103904" s="1">
        <v>82428.11</v>
      </c>
      <c r="K103904" t="s">
        <v>32686</v>
      </c>
    </row>
    <row r="103905" spans="2:11" hidden="1" x14ac:dyDescent="0.3">
      <c r="B103905">
        <v>103897</v>
      </c>
      <c r="C103905" t="s">
        <v>1103</v>
      </c>
      <c r="D103905" t="s">
        <v>32946</v>
      </c>
      <c r="E103905" t="s">
        <v>20078</v>
      </c>
      <c r="F103905" s="4">
        <v>37515</v>
      </c>
      <c r="I103905" s="1">
        <v>34590</v>
      </c>
      <c r="J103905" s="1">
        <v>33417.72</v>
      </c>
      <c r="K103905" t="s">
        <v>32686</v>
      </c>
    </row>
    <row r="103906" spans="2:11" hidden="1" x14ac:dyDescent="0.3">
      <c r="B103906">
        <v>103898</v>
      </c>
      <c r="C103906" t="s">
        <v>1106</v>
      </c>
      <c r="D103906" t="s">
        <v>90</v>
      </c>
      <c r="E103906" t="s">
        <v>19103</v>
      </c>
      <c r="F103906" s="4">
        <v>38892</v>
      </c>
      <c r="I103906" s="1">
        <v>20800</v>
      </c>
      <c r="J103906" s="1">
        <v>4945</v>
      </c>
      <c r="K103906" t="s">
        <v>32686</v>
      </c>
    </row>
    <row r="103907" spans="2:11" hidden="1" x14ac:dyDescent="0.3">
      <c r="B103907">
        <v>103899</v>
      </c>
      <c r="C103907" t="s">
        <v>1108</v>
      </c>
      <c r="D103907" t="s">
        <v>32965</v>
      </c>
      <c r="E103907" t="s">
        <v>20051</v>
      </c>
      <c r="F103907" s="4">
        <v>39811</v>
      </c>
      <c r="I103907" s="1">
        <v>36769</v>
      </c>
      <c r="J103907" s="1">
        <v>34216.17</v>
      </c>
      <c r="K103907" t="s">
        <v>32686</v>
      </c>
    </row>
    <row r="103908" spans="2:11" hidden="1" x14ac:dyDescent="0.3">
      <c r="B103908">
        <v>103900</v>
      </c>
      <c r="C103908" t="s">
        <v>1110</v>
      </c>
      <c r="D103908" t="s">
        <v>32697</v>
      </c>
      <c r="E103908" t="s">
        <v>19917</v>
      </c>
      <c r="F103908" s="4">
        <v>37006</v>
      </c>
      <c r="I103908" s="1">
        <v>77591</v>
      </c>
      <c r="J103908" s="1">
        <v>76553.86</v>
      </c>
      <c r="K103908" t="s">
        <v>32686</v>
      </c>
    </row>
    <row r="103909" spans="2:11" hidden="1" x14ac:dyDescent="0.3">
      <c r="B103909">
        <v>103901</v>
      </c>
      <c r="C103909" t="s">
        <v>1112</v>
      </c>
      <c r="D103909" t="s">
        <v>8687</v>
      </c>
      <c r="E103909" t="s">
        <v>19027</v>
      </c>
      <c r="F103909" s="4">
        <v>31306</v>
      </c>
      <c r="I103909" s="1">
        <v>44576</v>
      </c>
      <c r="J103909" s="1">
        <v>44130.64</v>
      </c>
      <c r="K103909" t="s">
        <v>32686</v>
      </c>
    </row>
    <row r="103910" spans="2:11" hidden="1" x14ac:dyDescent="0.3">
      <c r="B103910">
        <v>103902</v>
      </c>
      <c r="C103910" t="s">
        <v>1114</v>
      </c>
      <c r="D103910" t="s">
        <v>913</v>
      </c>
      <c r="E103910" t="s">
        <v>19765</v>
      </c>
      <c r="F103910" s="4">
        <v>30946</v>
      </c>
      <c r="I103910" s="1">
        <v>111880</v>
      </c>
      <c r="J103910" s="1">
        <v>132529.19</v>
      </c>
      <c r="K103910" t="s">
        <v>32686</v>
      </c>
    </row>
    <row r="103911" spans="2:11" hidden="1" x14ac:dyDescent="0.3">
      <c r="B103911">
        <v>103903</v>
      </c>
      <c r="C103911" t="s">
        <v>1115</v>
      </c>
      <c r="D103911" t="s">
        <v>618</v>
      </c>
      <c r="E103911" t="s">
        <v>19368</v>
      </c>
      <c r="F103911" s="4">
        <v>35479</v>
      </c>
      <c r="I103911" s="1">
        <v>40730</v>
      </c>
      <c r="J103911" s="1">
        <v>39287.85</v>
      </c>
      <c r="K103911" t="s">
        <v>32686</v>
      </c>
    </row>
    <row r="103912" spans="2:11" hidden="1" x14ac:dyDescent="0.3">
      <c r="B103912">
        <v>103904</v>
      </c>
      <c r="C103912" t="s">
        <v>1116</v>
      </c>
      <c r="D103912" t="s">
        <v>32697</v>
      </c>
      <c r="E103912" t="s">
        <v>19191</v>
      </c>
      <c r="F103912" s="4">
        <v>37265</v>
      </c>
      <c r="I103912" s="1">
        <v>76892</v>
      </c>
      <c r="J103912" s="1">
        <v>114122.58</v>
      </c>
      <c r="K103912" t="s">
        <v>32686</v>
      </c>
    </row>
    <row r="103913" spans="2:11" hidden="1" x14ac:dyDescent="0.3">
      <c r="B103913">
        <v>103905</v>
      </c>
      <c r="C103913" t="s">
        <v>1117</v>
      </c>
      <c r="D103913" t="s">
        <v>1118</v>
      </c>
      <c r="E103913" t="s">
        <v>19557</v>
      </c>
      <c r="F103913" s="4">
        <v>38897</v>
      </c>
      <c r="I103913" s="1">
        <v>64900</v>
      </c>
      <c r="J103913" s="1">
        <v>64959.49</v>
      </c>
      <c r="K103913" t="s">
        <v>32686</v>
      </c>
    </row>
    <row r="103914" spans="2:11" hidden="1" x14ac:dyDescent="0.3">
      <c r="B103914">
        <v>103906</v>
      </c>
      <c r="C103914" t="s">
        <v>1119</v>
      </c>
      <c r="D103914" t="s">
        <v>112</v>
      </c>
      <c r="E103914" t="s">
        <v>31426</v>
      </c>
      <c r="F103914" s="4">
        <v>38131</v>
      </c>
      <c r="I103914" s="1">
        <v>50419</v>
      </c>
      <c r="J103914" s="1">
        <v>61517.16</v>
      </c>
      <c r="K103914" t="s">
        <v>32686</v>
      </c>
    </row>
    <row r="103915" spans="2:11" hidden="1" x14ac:dyDescent="0.3">
      <c r="B103915">
        <v>103907</v>
      </c>
      <c r="C103915" t="s">
        <v>1120</v>
      </c>
      <c r="D103915" t="s">
        <v>32696</v>
      </c>
      <c r="E103915" t="s">
        <v>19758</v>
      </c>
      <c r="F103915" s="4">
        <v>38859</v>
      </c>
      <c r="I103915" s="1">
        <v>31345</v>
      </c>
      <c r="J103915" s="1">
        <v>34603.879999999997</v>
      </c>
      <c r="K103915" t="s">
        <v>32686</v>
      </c>
    </row>
    <row r="103916" spans="2:11" hidden="1" x14ac:dyDescent="0.3">
      <c r="B103916">
        <v>103908</v>
      </c>
      <c r="C103916" t="s">
        <v>33742</v>
      </c>
      <c r="D103916" t="s">
        <v>32752</v>
      </c>
      <c r="E103916" t="s">
        <v>20436</v>
      </c>
      <c r="F103916" s="4">
        <v>38299</v>
      </c>
      <c r="I103916" s="1">
        <v>41821</v>
      </c>
      <c r="J103916" s="1">
        <v>46759.27</v>
      </c>
      <c r="K103916" t="s">
        <v>32686</v>
      </c>
    </row>
    <row r="103917" spans="2:11" hidden="1" x14ac:dyDescent="0.3">
      <c r="B103917">
        <v>103909</v>
      </c>
      <c r="C103917" t="s">
        <v>27993</v>
      </c>
      <c r="D103917" t="s">
        <v>32697</v>
      </c>
      <c r="E103917" t="s">
        <v>21788</v>
      </c>
      <c r="F103917" s="4">
        <v>35235</v>
      </c>
      <c r="I103917" s="1">
        <v>81086</v>
      </c>
      <c r="J103917" s="1">
        <v>78288.289999999994</v>
      </c>
      <c r="K103917" t="s">
        <v>32686</v>
      </c>
    </row>
    <row r="103918" spans="2:11" hidden="1" x14ac:dyDescent="0.3">
      <c r="B103918">
        <v>103910</v>
      </c>
      <c r="C103918" t="s">
        <v>1123</v>
      </c>
      <c r="D103918" t="s">
        <v>25632</v>
      </c>
      <c r="E103918" t="s">
        <v>20176</v>
      </c>
      <c r="F103918" s="4">
        <v>40562</v>
      </c>
      <c r="I103918" s="1">
        <v>65009</v>
      </c>
      <c r="J103918" s="1">
        <v>75642.92</v>
      </c>
      <c r="K103918" t="s">
        <v>32686</v>
      </c>
    </row>
    <row r="103919" spans="2:11" hidden="1" x14ac:dyDescent="0.3">
      <c r="B103919">
        <v>103911</v>
      </c>
      <c r="C103919" t="s">
        <v>23294</v>
      </c>
      <c r="D103919" t="s">
        <v>32697</v>
      </c>
      <c r="E103919" t="s">
        <v>19669</v>
      </c>
      <c r="F103919" s="4">
        <v>41242</v>
      </c>
      <c r="I103919" s="1">
        <v>62676</v>
      </c>
      <c r="J103919" s="1">
        <v>65760.460000000006</v>
      </c>
      <c r="K103919" t="s">
        <v>32686</v>
      </c>
    </row>
    <row r="103920" spans="2:11" hidden="1" x14ac:dyDescent="0.3">
      <c r="B103920">
        <v>103912</v>
      </c>
      <c r="C103920" t="s">
        <v>30836</v>
      </c>
      <c r="D103920" t="s">
        <v>83</v>
      </c>
      <c r="E103920" t="s">
        <v>31423</v>
      </c>
      <c r="F103920" s="4">
        <v>39034</v>
      </c>
      <c r="I103920" s="1">
        <v>69802</v>
      </c>
      <c r="J103920" s="1">
        <v>77139.56</v>
      </c>
      <c r="K103920" t="s">
        <v>32686</v>
      </c>
    </row>
    <row r="103921" spans="2:11" hidden="1" x14ac:dyDescent="0.3">
      <c r="B103921">
        <v>103913</v>
      </c>
      <c r="C103921" t="s">
        <v>32143</v>
      </c>
      <c r="D103921" t="s">
        <v>32704</v>
      </c>
      <c r="E103921" t="s">
        <v>19142</v>
      </c>
      <c r="F103921" s="4">
        <v>42527</v>
      </c>
      <c r="I103921" s="1">
        <v>49088</v>
      </c>
      <c r="J103921" s="1">
        <v>48480.49</v>
      </c>
      <c r="K103921" t="s">
        <v>32686</v>
      </c>
    </row>
    <row r="103922" spans="2:11" hidden="1" x14ac:dyDescent="0.3">
      <c r="B103922">
        <v>103914</v>
      </c>
      <c r="C103922" t="s">
        <v>1125</v>
      </c>
      <c r="D103922" t="s">
        <v>25632</v>
      </c>
      <c r="E103922" t="s">
        <v>20521</v>
      </c>
      <c r="F103922" s="4">
        <v>37846</v>
      </c>
      <c r="I103922" s="1">
        <v>67262</v>
      </c>
      <c r="J103922" s="1">
        <v>83725.13</v>
      </c>
      <c r="K103922" t="s">
        <v>32686</v>
      </c>
    </row>
    <row r="103923" spans="2:11" hidden="1" x14ac:dyDescent="0.3">
      <c r="B103923">
        <v>103915</v>
      </c>
      <c r="C103923" t="s">
        <v>27994</v>
      </c>
      <c r="D103923" t="s">
        <v>31420</v>
      </c>
      <c r="E103923" t="s">
        <v>19245</v>
      </c>
      <c r="F103923" s="4">
        <v>33105</v>
      </c>
      <c r="I103923" s="1">
        <v>39090</v>
      </c>
      <c r="J103923" s="1">
        <v>38416.51</v>
      </c>
      <c r="K103923" t="s">
        <v>32686</v>
      </c>
    </row>
    <row r="103924" spans="2:11" hidden="1" x14ac:dyDescent="0.3">
      <c r="B103924">
        <v>103916</v>
      </c>
      <c r="C103924" t="s">
        <v>33743</v>
      </c>
      <c r="D103924" t="s">
        <v>32704</v>
      </c>
      <c r="E103924" t="s">
        <v>19142</v>
      </c>
      <c r="F103924" s="4">
        <v>42941</v>
      </c>
      <c r="I103924" s="1">
        <v>48971</v>
      </c>
      <c r="K103924" t="s">
        <v>32686</v>
      </c>
    </row>
    <row r="103925" spans="2:11" hidden="1" x14ac:dyDescent="0.3">
      <c r="B103925">
        <v>103917</v>
      </c>
      <c r="C103925" t="s">
        <v>1128</v>
      </c>
      <c r="D103925" t="s">
        <v>1129</v>
      </c>
      <c r="E103925" t="s">
        <v>20547</v>
      </c>
      <c r="F103925" s="4">
        <v>39174</v>
      </c>
      <c r="I103925" s="1">
        <v>64700</v>
      </c>
      <c r="J103925" s="1">
        <v>63709.69</v>
      </c>
      <c r="K103925" t="s">
        <v>32686</v>
      </c>
    </row>
    <row r="103926" spans="2:11" hidden="1" x14ac:dyDescent="0.3">
      <c r="B103926">
        <v>103918</v>
      </c>
      <c r="C103926" t="s">
        <v>1130</v>
      </c>
      <c r="D103926" t="s">
        <v>897</v>
      </c>
      <c r="E103926" t="s">
        <v>19127</v>
      </c>
      <c r="F103926" s="4">
        <v>28481</v>
      </c>
      <c r="I103926" s="1">
        <v>83000</v>
      </c>
      <c r="J103926" s="1">
        <v>82123.97</v>
      </c>
      <c r="K103926" t="s">
        <v>32686</v>
      </c>
    </row>
    <row r="103927" spans="2:11" hidden="1" x14ac:dyDescent="0.3">
      <c r="B103927">
        <v>103919</v>
      </c>
      <c r="C103927" t="s">
        <v>33744</v>
      </c>
      <c r="D103927" t="s">
        <v>3262</v>
      </c>
      <c r="E103927" t="s">
        <v>19256</v>
      </c>
      <c r="F103927" s="4">
        <v>42989</v>
      </c>
      <c r="I103927" s="1">
        <v>43887</v>
      </c>
      <c r="K103927" t="s">
        <v>32686</v>
      </c>
    </row>
    <row r="103928" spans="2:11" hidden="1" x14ac:dyDescent="0.3">
      <c r="B103928">
        <v>103920</v>
      </c>
      <c r="C103928" t="s">
        <v>1132</v>
      </c>
      <c r="D103928" t="s">
        <v>32882</v>
      </c>
      <c r="E103928" t="s">
        <v>19858</v>
      </c>
      <c r="F103928" s="4">
        <v>29514</v>
      </c>
      <c r="I103928" s="1">
        <v>89515</v>
      </c>
      <c r="J103928" s="1">
        <v>102859.07</v>
      </c>
      <c r="K103928" t="s">
        <v>32686</v>
      </c>
    </row>
    <row r="103929" spans="2:11" hidden="1" x14ac:dyDescent="0.3">
      <c r="B103929">
        <v>103921</v>
      </c>
      <c r="C103929" t="s">
        <v>1134</v>
      </c>
      <c r="D103929" t="s">
        <v>25632</v>
      </c>
      <c r="E103929" t="s">
        <v>19492</v>
      </c>
      <c r="F103929" s="4">
        <v>39428</v>
      </c>
      <c r="I103929" s="1">
        <v>65009</v>
      </c>
      <c r="J103929" s="1">
        <v>68379.37</v>
      </c>
      <c r="K103929" t="s">
        <v>32686</v>
      </c>
    </row>
    <row r="103930" spans="2:11" hidden="1" x14ac:dyDescent="0.3">
      <c r="B103930">
        <v>103922</v>
      </c>
      <c r="C103930" t="s">
        <v>1135</v>
      </c>
      <c r="D103930" t="s">
        <v>32696</v>
      </c>
      <c r="E103930" t="s">
        <v>19267</v>
      </c>
      <c r="F103930" s="4">
        <v>37205</v>
      </c>
      <c r="I103930" s="1">
        <v>32260</v>
      </c>
      <c r="J103930" s="1">
        <v>37191.9</v>
      </c>
      <c r="K103930" t="s">
        <v>32686</v>
      </c>
    </row>
    <row r="103931" spans="2:11" hidden="1" x14ac:dyDescent="0.3">
      <c r="B103931">
        <v>103923</v>
      </c>
      <c r="C103931" t="s">
        <v>33745</v>
      </c>
      <c r="D103931" t="s">
        <v>32704</v>
      </c>
      <c r="E103931" t="s">
        <v>19142</v>
      </c>
      <c r="F103931" s="4">
        <v>42985</v>
      </c>
      <c r="I103931" s="1">
        <v>48971</v>
      </c>
      <c r="K103931" t="s">
        <v>32686</v>
      </c>
    </row>
    <row r="103932" spans="2:11" hidden="1" x14ac:dyDescent="0.3">
      <c r="B103932">
        <v>103924</v>
      </c>
      <c r="C103932" t="s">
        <v>17488</v>
      </c>
      <c r="D103932" t="s">
        <v>32758</v>
      </c>
      <c r="E103932" t="s">
        <v>19541</v>
      </c>
      <c r="F103932" s="4">
        <v>41064</v>
      </c>
      <c r="I103932" s="1">
        <v>35547</v>
      </c>
      <c r="J103932" s="1">
        <v>38500.07</v>
      </c>
      <c r="K103932" t="s">
        <v>32686</v>
      </c>
    </row>
    <row r="103933" spans="2:11" hidden="1" x14ac:dyDescent="0.3">
      <c r="B103933">
        <v>103925</v>
      </c>
      <c r="C103933" t="s">
        <v>23296</v>
      </c>
      <c r="D103933" t="s">
        <v>32725</v>
      </c>
      <c r="E103933" t="s">
        <v>19270</v>
      </c>
      <c r="F103933" s="4">
        <v>36485</v>
      </c>
      <c r="I103933" s="1">
        <v>80179</v>
      </c>
      <c r="J103933" s="1">
        <v>135500.45000000001</v>
      </c>
      <c r="K103933" t="s">
        <v>32686</v>
      </c>
    </row>
    <row r="103934" spans="2:11" hidden="1" x14ac:dyDescent="0.3">
      <c r="B103934">
        <v>103926</v>
      </c>
      <c r="C103934" t="s">
        <v>1138</v>
      </c>
      <c r="D103934" t="s">
        <v>32697</v>
      </c>
      <c r="E103934" t="s">
        <v>19466</v>
      </c>
      <c r="F103934" s="4">
        <v>36458</v>
      </c>
      <c r="I103934" s="1">
        <v>78289</v>
      </c>
      <c r="J103934" s="1">
        <v>89397.759999999995</v>
      </c>
      <c r="K103934" t="s">
        <v>32686</v>
      </c>
    </row>
    <row r="103935" spans="2:11" hidden="1" x14ac:dyDescent="0.3">
      <c r="B103935">
        <v>103927</v>
      </c>
      <c r="C103935" t="s">
        <v>17490</v>
      </c>
      <c r="D103935" t="s">
        <v>90</v>
      </c>
      <c r="E103935" t="s">
        <v>19103</v>
      </c>
      <c r="F103935" s="4">
        <v>40348</v>
      </c>
      <c r="I103935" s="1">
        <v>20800</v>
      </c>
      <c r="J103935" s="1">
        <v>9505</v>
      </c>
      <c r="K103935" t="s">
        <v>32686</v>
      </c>
    </row>
    <row r="103936" spans="2:11" hidden="1" x14ac:dyDescent="0.3">
      <c r="B103936">
        <v>103928</v>
      </c>
      <c r="C103936" t="s">
        <v>1142</v>
      </c>
      <c r="D103936" t="s">
        <v>32697</v>
      </c>
      <c r="E103936" t="s">
        <v>20094</v>
      </c>
      <c r="F103936" s="4">
        <v>37005</v>
      </c>
      <c r="I103936" s="1">
        <v>77591</v>
      </c>
      <c r="J103936" s="1">
        <v>97753.84</v>
      </c>
      <c r="K103936" t="s">
        <v>32686</v>
      </c>
    </row>
    <row r="103937" spans="2:11" hidden="1" x14ac:dyDescent="0.3">
      <c r="B103937">
        <v>103929</v>
      </c>
      <c r="C103937" t="s">
        <v>1144</v>
      </c>
      <c r="D103937" t="s">
        <v>30045</v>
      </c>
      <c r="E103937" t="s">
        <v>20010</v>
      </c>
      <c r="F103937" s="4">
        <v>36207</v>
      </c>
      <c r="I103937" s="1">
        <v>73041</v>
      </c>
      <c r="J103937" s="1">
        <v>85099.3</v>
      </c>
      <c r="K103937" t="s">
        <v>32686</v>
      </c>
    </row>
    <row r="103938" spans="2:11" hidden="1" x14ac:dyDescent="0.3">
      <c r="B103938">
        <v>103930</v>
      </c>
      <c r="C103938" t="s">
        <v>1147</v>
      </c>
      <c r="D103938" t="s">
        <v>25632</v>
      </c>
      <c r="E103938" t="s">
        <v>20025</v>
      </c>
      <c r="F103938" s="4">
        <v>38796</v>
      </c>
      <c r="I103938" s="1">
        <v>67262</v>
      </c>
      <c r="J103938" s="1">
        <v>76558.09</v>
      </c>
      <c r="K103938" t="s">
        <v>32686</v>
      </c>
    </row>
    <row r="103939" spans="2:11" hidden="1" x14ac:dyDescent="0.3">
      <c r="B103939">
        <v>103931</v>
      </c>
      <c r="C103939" t="s">
        <v>33746</v>
      </c>
      <c r="D103939" t="s">
        <v>32711</v>
      </c>
      <c r="E103939" t="s">
        <v>19087</v>
      </c>
      <c r="F103939" s="4">
        <v>42662</v>
      </c>
      <c r="I103939" s="1">
        <v>45895</v>
      </c>
      <c r="J103939" s="1">
        <v>32930.42</v>
      </c>
      <c r="K103939" t="s">
        <v>32686</v>
      </c>
    </row>
    <row r="103940" spans="2:11" hidden="1" x14ac:dyDescent="0.3">
      <c r="B103940">
        <v>103932</v>
      </c>
      <c r="C103940" t="s">
        <v>1149</v>
      </c>
      <c r="D103940" t="s">
        <v>32697</v>
      </c>
      <c r="E103940" t="s">
        <v>23301</v>
      </c>
      <c r="F103940" s="4">
        <v>34241</v>
      </c>
      <c r="I103940" s="1">
        <v>83184</v>
      </c>
      <c r="J103940" s="1">
        <v>82384.600000000006</v>
      </c>
      <c r="K103940" t="s">
        <v>32686</v>
      </c>
    </row>
    <row r="103941" spans="2:11" hidden="1" x14ac:dyDescent="0.3">
      <c r="B103941">
        <v>103933</v>
      </c>
      <c r="C103941" t="s">
        <v>1150</v>
      </c>
      <c r="D103941" t="s">
        <v>1151</v>
      </c>
      <c r="E103941" t="s">
        <v>19478</v>
      </c>
      <c r="F103941" s="4">
        <v>38666</v>
      </c>
      <c r="I103941" s="1">
        <v>48347</v>
      </c>
      <c r="J103941" s="1">
        <v>51488.54</v>
      </c>
      <c r="K103941" t="s">
        <v>32686</v>
      </c>
    </row>
    <row r="103942" spans="2:11" hidden="1" x14ac:dyDescent="0.3">
      <c r="B103942">
        <v>103934</v>
      </c>
      <c r="C103942" t="s">
        <v>1153</v>
      </c>
      <c r="D103942" t="s">
        <v>1154</v>
      </c>
      <c r="E103942" t="s">
        <v>19038</v>
      </c>
      <c r="F103942" s="4">
        <v>32783</v>
      </c>
      <c r="I103942" s="1">
        <v>54826</v>
      </c>
      <c r="J103942" s="1">
        <v>60007.8</v>
      </c>
      <c r="K103942" t="s">
        <v>32686</v>
      </c>
    </row>
    <row r="103943" spans="2:11" hidden="1" x14ac:dyDescent="0.3">
      <c r="B103943">
        <v>103935</v>
      </c>
      <c r="C103943" t="s">
        <v>33747</v>
      </c>
      <c r="D103943" t="s">
        <v>432</v>
      </c>
      <c r="E103943" t="s">
        <v>19175</v>
      </c>
      <c r="F103943" s="4">
        <v>42716</v>
      </c>
      <c r="I103943" s="1">
        <v>36275</v>
      </c>
      <c r="J103943" s="1">
        <v>6713.91</v>
      </c>
      <c r="K103943" t="s">
        <v>32686</v>
      </c>
    </row>
    <row r="103944" spans="2:11" hidden="1" x14ac:dyDescent="0.3">
      <c r="B103944">
        <v>103936</v>
      </c>
      <c r="C103944" t="s">
        <v>33748</v>
      </c>
      <c r="D103944" t="s">
        <v>32704</v>
      </c>
      <c r="E103944" t="s">
        <v>19142</v>
      </c>
      <c r="F103944" s="4">
        <v>42871</v>
      </c>
      <c r="I103944" s="1">
        <v>48971</v>
      </c>
      <c r="J103944" s="1">
        <v>3601.02</v>
      </c>
      <c r="K103944" t="s">
        <v>32686</v>
      </c>
    </row>
    <row r="103945" spans="2:11" hidden="1" x14ac:dyDescent="0.3">
      <c r="B103945">
        <v>103937</v>
      </c>
      <c r="C103945" t="s">
        <v>17492</v>
      </c>
      <c r="D103945" t="s">
        <v>32714</v>
      </c>
      <c r="E103945" t="s">
        <v>19864</v>
      </c>
      <c r="F103945" s="4">
        <v>40799</v>
      </c>
      <c r="I103945" s="1">
        <v>31512</v>
      </c>
      <c r="J103945" s="1">
        <v>39912.519999999997</v>
      </c>
      <c r="K103945" t="s">
        <v>32686</v>
      </c>
    </row>
    <row r="103946" spans="2:11" hidden="1" x14ac:dyDescent="0.3">
      <c r="B103946">
        <v>103938</v>
      </c>
      <c r="C103946" t="s">
        <v>1157</v>
      </c>
      <c r="D103946" t="s">
        <v>382</v>
      </c>
      <c r="E103946" t="s">
        <v>19095</v>
      </c>
      <c r="F103946" s="4">
        <v>39630</v>
      </c>
      <c r="I103946" s="1">
        <v>19240</v>
      </c>
      <c r="J103946" s="1">
        <v>10300</v>
      </c>
      <c r="K103946" t="s">
        <v>32686</v>
      </c>
    </row>
    <row r="103947" spans="2:11" hidden="1" x14ac:dyDescent="0.3">
      <c r="B103947">
        <v>103939</v>
      </c>
      <c r="C103947" t="s">
        <v>1158</v>
      </c>
      <c r="D103947" t="s">
        <v>25459</v>
      </c>
      <c r="E103947" t="s">
        <v>20106</v>
      </c>
      <c r="F103947" s="4">
        <v>35688</v>
      </c>
      <c r="I103947" s="1">
        <v>49139</v>
      </c>
      <c r="J103947" s="1">
        <v>48982.86</v>
      </c>
      <c r="K103947" t="s">
        <v>32686</v>
      </c>
    </row>
    <row r="103948" spans="2:11" hidden="1" x14ac:dyDescent="0.3">
      <c r="B103948">
        <v>103940</v>
      </c>
      <c r="C103948" t="s">
        <v>32144</v>
      </c>
      <c r="D103948" t="s">
        <v>58</v>
      </c>
      <c r="E103948" t="s">
        <v>19346</v>
      </c>
      <c r="F103948" s="4">
        <v>36907</v>
      </c>
      <c r="I103948" s="1">
        <v>40181</v>
      </c>
      <c r="J103948" s="1">
        <v>39627.1</v>
      </c>
      <c r="K103948" t="s">
        <v>32686</v>
      </c>
    </row>
    <row r="103949" spans="2:11" hidden="1" x14ac:dyDescent="0.3">
      <c r="B103949">
        <v>103941</v>
      </c>
      <c r="C103949" t="s">
        <v>1160</v>
      </c>
      <c r="D103949" t="s">
        <v>95</v>
      </c>
      <c r="E103949" t="s">
        <v>19075</v>
      </c>
      <c r="F103949" s="4">
        <v>39401</v>
      </c>
      <c r="I103949" s="1">
        <v>56108</v>
      </c>
      <c r="J103949" s="1">
        <v>56329.03</v>
      </c>
      <c r="K103949" t="s">
        <v>32686</v>
      </c>
    </row>
    <row r="103950" spans="2:11" hidden="1" x14ac:dyDescent="0.3">
      <c r="B103950">
        <v>103942</v>
      </c>
      <c r="C103950" t="s">
        <v>1162</v>
      </c>
      <c r="D103950" t="s">
        <v>32893</v>
      </c>
      <c r="E103950" t="s">
        <v>21068</v>
      </c>
      <c r="F103950" s="4">
        <v>28324</v>
      </c>
      <c r="I103950" s="1">
        <v>38881</v>
      </c>
      <c r="J103950" s="1">
        <v>38672.01</v>
      </c>
      <c r="K103950" t="s">
        <v>32686</v>
      </c>
    </row>
    <row r="103951" spans="2:11" hidden="1" x14ac:dyDescent="0.3">
      <c r="B103951">
        <v>103943</v>
      </c>
      <c r="C103951" t="s">
        <v>1163</v>
      </c>
      <c r="D103951" t="s">
        <v>13972</v>
      </c>
      <c r="E103951" t="s">
        <v>21160</v>
      </c>
      <c r="F103951" s="4">
        <v>39513</v>
      </c>
      <c r="I103951" s="1">
        <v>75900</v>
      </c>
      <c r="J103951" s="1">
        <v>74403.94</v>
      </c>
      <c r="K103951" t="s">
        <v>32686</v>
      </c>
    </row>
    <row r="103952" spans="2:11" hidden="1" x14ac:dyDescent="0.3">
      <c r="B103952">
        <v>103944</v>
      </c>
      <c r="C103952" t="s">
        <v>28000</v>
      </c>
      <c r="D103952" t="s">
        <v>98</v>
      </c>
      <c r="E103952" t="s">
        <v>19295</v>
      </c>
      <c r="F103952" s="4">
        <v>41780</v>
      </c>
      <c r="I103952" s="1">
        <v>20800</v>
      </c>
      <c r="J103952" s="1">
        <v>13626.05</v>
      </c>
      <c r="K103952" t="s">
        <v>32686</v>
      </c>
    </row>
    <row r="103953" spans="2:11" hidden="1" x14ac:dyDescent="0.3">
      <c r="B103953">
        <v>103945</v>
      </c>
      <c r="C103953" t="s">
        <v>1165</v>
      </c>
      <c r="D103953" t="s">
        <v>32871</v>
      </c>
      <c r="E103953" t="s">
        <v>20064</v>
      </c>
      <c r="F103953" s="4">
        <v>39098</v>
      </c>
      <c r="I103953" s="1">
        <v>45144</v>
      </c>
      <c r="J103953" s="1">
        <v>50422.05</v>
      </c>
      <c r="K103953" t="s">
        <v>32686</v>
      </c>
    </row>
    <row r="103954" spans="2:11" hidden="1" x14ac:dyDescent="0.3">
      <c r="B103954">
        <v>103946</v>
      </c>
      <c r="C103954" t="s">
        <v>33749</v>
      </c>
      <c r="D103954" t="s">
        <v>32704</v>
      </c>
      <c r="E103954" t="s">
        <v>19006</v>
      </c>
      <c r="F103954" s="4">
        <v>42576</v>
      </c>
      <c r="I103954" s="1">
        <v>49088</v>
      </c>
      <c r="J103954" s="1">
        <v>43882.51</v>
      </c>
      <c r="K103954" t="s">
        <v>32686</v>
      </c>
    </row>
    <row r="103955" spans="2:11" hidden="1" x14ac:dyDescent="0.3">
      <c r="B103955">
        <v>103947</v>
      </c>
      <c r="C103955" t="s">
        <v>1167</v>
      </c>
      <c r="D103955" t="s">
        <v>186</v>
      </c>
      <c r="E103955" t="s">
        <v>20006</v>
      </c>
      <c r="F103955" s="4">
        <v>37193</v>
      </c>
      <c r="I103955" s="1">
        <v>85500</v>
      </c>
      <c r="J103955" s="1">
        <v>83719.3</v>
      </c>
      <c r="K103955" t="s">
        <v>32686</v>
      </c>
    </row>
    <row r="103956" spans="2:11" hidden="1" x14ac:dyDescent="0.3">
      <c r="B103956">
        <v>103948</v>
      </c>
      <c r="C103956" t="s">
        <v>33750</v>
      </c>
      <c r="D103956" t="s">
        <v>565</v>
      </c>
      <c r="E103956" t="s">
        <v>19538</v>
      </c>
      <c r="F103956" s="4">
        <v>42947</v>
      </c>
      <c r="I103956" s="1">
        <v>37415</v>
      </c>
      <c r="K103956" t="s">
        <v>32686</v>
      </c>
    </row>
    <row r="103957" spans="2:11" hidden="1" x14ac:dyDescent="0.3">
      <c r="B103957">
        <v>103949</v>
      </c>
      <c r="C103957" t="s">
        <v>1170</v>
      </c>
      <c r="D103957" t="s">
        <v>33751</v>
      </c>
      <c r="E103957" t="s">
        <v>19004</v>
      </c>
      <c r="F103957" s="4">
        <v>40457</v>
      </c>
      <c r="I103957" s="1">
        <v>88400</v>
      </c>
      <c r="J103957" s="1">
        <v>88726.6</v>
      </c>
      <c r="K103957" t="s">
        <v>32686</v>
      </c>
    </row>
    <row r="103958" spans="2:11" hidden="1" x14ac:dyDescent="0.3">
      <c r="B103958">
        <v>103950</v>
      </c>
      <c r="C103958" t="s">
        <v>30838</v>
      </c>
      <c r="D103958" t="s">
        <v>30108</v>
      </c>
      <c r="E103958" t="s">
        <v>19225</v>
      </c>
      <c r="F103958" s="4">
        <v>42158</v>
      </c>
      <c r="I103958" s="1">
        <v>36263</v>
      </c>
      <c r="J103958" s="1">
        <v>32931.199999999997</v>
      </c>
      <c r="K103958" t="s">
        <v>32686</v>
      </c>
    </row>
    <row r="103959" spans="2:11" hidden="1" x14ac:dyDescent="0.3">
      <c r="B103959">
        <v>103951</v>
      </c>
      <c r="C103959" t="s">
        <v>17498</v>
      </c>
      <c r="D103959" t="s">
        <v>1085</v>
      </c>
      <c r="E103959" t="s">
        <v>19256</v>
      </c>
      <c r="F103959" s="4">
        <v>40833</v>
      </c>
      <c r="I103959" s="1">
        <v>36055</v>
      </c>
      <c r="J103959" s="1">
        <v>50080.62</v>
      </c>
      <c r="K103959" t="s">
        <v>32686</v>
      </c>
    </row>
    <row r="103960" spans="2:11" hidden="1" x14ac:dyDescent="0.3">
      <c r="B103960">
        <v>103952</v>
      </c>
      <c r="C103960" t="s">
        <v>1173</v>
      </c>
      <c r="D103960" t="s">
        <v>25804</v>
      </c>
      <c r="E103960" t="s">
        <v>19177</v>
      </c>
      <c r="F103960" s="4">
        <v>39391</v>
      </c>
      <c r="I103960" s="1">
        <v>54900</v>
      </c>
      <c r="J103960" s="1">
        <v>52147.56</v>
      </c>
      <c r="K103960" t="s">
        <v>32686</v>
      </c>
    </row>
    <row r="103961" spans="2:11" hidden="1" x14ac:dyDescent="0.3">
      <c r="B103961">
        <v>103953</v>
      </c>
      <c r="C103961" t="s">
        <v>1177</v>
      </c>
      <c r="D103961" t="s">
        <v>32785</v>
      </c>
      <c r="E103961" t="s">
        <v>19151</v>
      </c>
      <c r="F103961" s="4">
        <v>39702</v>
      </c>
      <c r="I103961" s="1">
        <v>42182</v>
      </c>
      <c r="J103961" s="1">
        <v>42976.4</v>
      </c>
      <c r="K103961" t="s">
        <v>32686</v>
      </c>
    </row>
    <row r="103962" spans="2:11" hidden="1" x14ac:dyDescent="0.3">
      <c r="B103962">
        <v>103954</v>
      </c>
      <c r="C103962" t="s">
        <v>23311</v>
      </c>
      <c r="D103962" t="s">
        <v>32759</v>
      </c>
      <c r="E103962" t="s">
        <v>19888</v>
      </c>
      <c r="F103962" s="4">
        <v>39951</v>
      </c>
      <c r="I103962" s="1">
        <v>26680</v>
      </c>
      <c r="J103962" s="1">
        <v>27071.47</v>
      </c>
      <c r="K103962" t="s">
        <v>32686</v>
      </c>
    </row>
    <row r="103963" spans="2:11" hidden="1" x14ac:dyDescent="0.3">
      <c r="B103963">
        <v>103955</v>
      </c>
      <c r="C103963" t="s">
        <v>1181</v>
      </c>
      <c r="D103963" t="s">
        <v>3793</v>
      </c>
      <c r="E103963" t="s">
        <v>19577</v>
      </c>
      <c r="F103963" s="4">
        <v>36731</v>
      </c>
      <c r="I103963" s="1">
        <v>71900</v>
      </c>
      <c r="J103963" s="1">
        <v>71809.8</v>
      </c>
      <c r="K103963" t="s">
        <v>32686</v>
      </c>
    </row>
    <row r="103964" spans="2:11" hidden="1" x14ac:dyDescent="0.3">
      <c r="B103964">
        <v>103956</v>
      </c>
      <c r="C103964" t="s">
        <v>1183</v>
      </c>
      <c r="D103964" t="s">
        <v>286</v>
      </c>
      <c r="E103964" t="s">
        <v>19272</v>
      </c>
      <c r="F103964" s="4">
        <v>30613</v>
      </c>
      <c r="I103964" s="1">
        <v>46693</v>
      </c>
      <c r="J103964" s="1">
        <v>57931.15</v>
      </c>
      <c r="K103964" t="s">
        <v>32686</v>
      </c>
    </row>
    <row r="103965" spans="2:11" hidden="1" x14ac:dyDescent="0.3">
      <c r="B103965">
        <v>103957</v>
      </c>
      <c r="C103965" t="s">
        <v>1184</v>
      </c>
      <c r="D103965" t="s">
        <v>32912</v>
      </c>
      <c r="E103965" t="s">
        <v>19614</v>
      </c>
      <c r="F103965" s="4">
        <v>37658</v>
      </c>
      <c r="I103965" s="1">
        <v>80900</v>
      </c>
      <c r="J103965" s="1">
        <v>69786.8</v>
      </c>
      <c r="K103965" t="s">
        <v>32686</v>
      </c>
    </row>
    <row r="103966" spans="2:11" hidden="1" x14ac:dyDescent="0.3">
      <c r="B103966">
        <v>103958</v>
      </c>
      <c r="C103966" t="s">
        <v>33752</v>
      </c>
      <c r="D103966" t="s">
        <v>1033</v>
      </c>
      <c r="E103966" t="s">
        <v>19433</v>
      </c>
      <c r="F103966" s="4">
        <v>42905</v>
      </c>
      <c r="I103966" s="1">
        <v>67218</v>
      </c>
      <c r="K103966" t="s">
        <v>32686</v>
      </c>
    </row>
    <row r="103967" spans="2:11" hidden="1" x14ac:dyDescent="0.3">
      <c r="B103967">
        <v>103959</v>
      </c>
      <c r="C103967" t="s">
        <v>1189</v>
      </c>
      <c r="D103967" t="s">
        <v>747</v>
      </c>
      <c r="E103967" t="s">
        <v>19548</v>
      </c>
      <c r="F103967" s="4">
        <v>38314</v>
      </c>
      <c r="I103967" s="1">
        <v>85774</v>
      </c>
      <c r="J103967" s="1">
        <v>96723.99</v>
      </c>
      <c r="K103967" t="s">
        <v>32686</v>
      </c>
    </row>
    <row r="103968" spans="2:11" hidden="1" x14ac:dyDescent="0.3">
      <c r="B103968">
        <v>103960</v>
      </c>
      <c r="C103968" t="s">
        <v>1190</v>
      </c>
      <c r="D103968" t="s">
        <v>32797</v>
      </c>
      <c r="E103968" t="s">
        <v>19443</v>
      </c>
      <c r="F103968" s="4">
        <v>38288</v>
      </c>
      <c r="I103968" s="1">
        <v>29872</v>
      </c>
      <c r="J103968" s="1">
        <v>30432.98</v>
      </c>
      <c r="K103968" t="s">
        <v>32686</v>
      </c>
    </row>
    <row r="103969" spans="2:11" hidden="1" x14ac:dyDescent="0.3">
      <c r="B103969">
        <v>103961</v>
      </c>
      <c r="C103969" t="s">
        <v>1194</v>
      </c>
      <c r="D103969" t="s">
        <v>1195</v>
      </c>
      <c r="E103969" t="s">
        <v>20009</v>
      </c>
      <c r="F103969" s="4">
        <v>39559</v>
      </c>
      <c r="I103969" s="1">
        <v>38761</v>
      </c>
      <c r="J103969" s="1">
        <v>39107.78</v>
      </c>
      <c r="K103969" t="s">
        <v>32686</v>
      </c>
    </row>
    <row r="103970" spans="2:11" hidden="1" x14ac:dyDescent="0.3">
      <c r="B103970">
        <v>103962</v>
      </c>
      <c r="C103970" t="s">
        <v>17502</v>
      </c>
      <c r="D103970" t="s">
        <v>487</v>
      </c>
      <c r="E103970" t="s">
        <v>19317</v>
      </c>
      <c r="F103970" s="4">
        <v>40819</v>
      </c>
      <c r="I103970" s="1">
        <v>50918</v>
      </c>
      <c r="J103970" s="1">
        <v>38832.31</v>
      </c>
      <c r="K103970" t="s">
        <v>32686</v>
      </c>
    </row>
    <row r="103971" spans="2:11" hidden="1" x14ac:dyDescent="0.3">
      <c r="B103971">
        <v>103963</v>
      </c>
      <c r="C103971" t="s">
        <v>1197</v>
      </c>
      <c r="D103971" t="s">
        <v>33753</v>
      </c>
      <c r="E103971" t="s">
        <v>19004</v>
      </c>
      <c r="F103971" s="4">
        <v>39403</v>
      </c>
      <c r="I103971" s="1">
        <v>81400</v>
      </c>
      <c r="J103971" s="1">
        <v>80663.179999999993</v>
      </c>
      <c r="K103971" t="s">
        <v>32686</v>
      </c>
    </row>
    <row r="103972" spans="2:11" hidden="1" x14ac:dyDescent="0.3">
      <c r="B103972">
        <v>103964</v>
      </c>
      <c r="C103972" t="s">
        <v>1199</v>
      </c>
      <c r="D103972" t="s">
        <v>32696</v>
      </c>
      <c r="E103972" t="s">
        <v>19267</v>
      </c>
      <c r="F103972" s="4">
        <v>39566</v>
      </c>
      <c r="I103972" s="1">
        <v>30430</v>
      </c>
      <c r="J103972" s="1">
        <v>35744.339999999997</v>
      </c>
      <c r="K103972" t="s">
        <v>32686</v>
      </c>
    </row>
    <row r="103973" spans="2:11" hidden="1" x14ac:dyDescent="0.3">
      <c r="B103973">
        <v>103965</v>
      </c>
      <c r="C103973" t="s">
        <v>33754</v>
      </c>
      <c r="D103973" t="s">
        <v>27732</v>
      </c>
      <c r="E103973" t="s">
        <v>19590</v>
      </c>
      <c r="F103973" s="4">
        <v>42796</v>
      </c>
      <c r="I103973" s="1">
        <v>63240</v>
      </c>
      <c r="J103973" s="1">
        <v>16703.849999999999</v>
      </c>
      <c r="K103973" t="s">
        <v>32686</v>
      </c>
    </row>
    <row r="103974" spans="2:11" hidden="1" x14ac:dyDescent="0.3">
      <c r="B103974">
        <v>103966</v>
      </c>
      <c r="C103974" t="s">
        <v>23319</v>
      </c>
      <c r="D103974" t="s">
        <v>32697</v>
      </c>
      <c r="E103974" t="s">
        <v>19924</v>
      </c>
      <c r="F103974" s="4">
        <v>41141</v>
      </c>
      <c r="I103974" s="1">
        <v>66122</v>
      </c>
      <c r="J103974" s="1">
        <v>65344.72</v>
      </c>
      <c r="K103974" t="s">
        <v>32686</v>
      </c>
    </row>
    <row r="103975" spans="2:11" hidden="1" x14ac:dyDescent="0.3">
      <c r="B103975">
        <v>103967</v>
      </c>
      <c r="C103975" t="s">
        <v>30839</v>
      </c>
      <c r="D103975" t="s">
        <v>487</v>
      </c>
      <c r="E103975" t="s">
        <v>19317</v>
      </c>
      <c r="F103975" s="4">
        <v>31294</v>
      </c>
      <c r="I103975" s="1">
        <v>76440</v>
      </c>
      <c r="J103975" s="1">
        <v>37304.870000000003</v>
      </c>
      <c r="K103975" t="s">
        <v>32686</v>
      </c>
    </row>
    <row r="103976" spans="2:11" hidden="1" x14ac:dyDescent="0.3">
      <c r="B103976">
        <v>103968</v>
      </c>
      <c r="C103976" t="s">
        <v>17503</v>
      </c>
      <c r="D103976" t="s">
        <v>666</v>
      </c>
      <c r="E103976" t="s">
        <v>19529</v>
      </c>
      <c r="F103976" s="4">
        <v>40987</v>
      </c>
      <c r="I103976" s="1">
        <v>122400</v>
      </c>
      <c r="J103976" s="1">
        <v>109626.23</v>
      </c>
      <c r="K103976" t="s">
        <v>32686</v>
      </c>
    </row>
    <row r="103977" spans="2:11" hidden="1" x14ac:dyDescent="0.3">
      <c r="B103977">
        <v>103969</v>
      </c>
      <c r="C103977" t="s">
        <v>1201</v>
      </c>
      <c r="D103977" t="s">
        <v>747</v>
      </c>
      <c r="E103977" t="s">
        <v>20374</v>
      </c>
      <c r="F103977" s="4">
        <v>36301</v>
      </c>
      <c r="I103977" s="1">
        <v>92831</v>
      </c>
      <c r="J103977" s="1">
        <v>129268.22</v>
      </c>
      <c r="K103977" t="s">
        <v>32686</v>
      </c>
    </row>
    <row r="103978" spans="2:11" hidden="1" x14ac:dyDescent="0.3">
      <c r="B103978">
        <v>103970</v>
      </c>
      <c r="C103978" t="s">
        <v>1202</v>
      </c>
      <c r="D103978" t="s">
        <v>32697</v>
      </c>
      <c r="E103978" t="s">
        <v>20315</v>
      </c>
      <c r="F103978" s="4">
        <v>37053</v>
      </c>
      <c r="I103978" s="1">
        <v>77591</v>
      </c>
      <c r="J103978" s="1">
        <v>90174.41</v>
      </c>
      <c r="K103978" t="s">
        <v>32686</v>
      </c>
    </row>
    <row r="103979" spans="2:11" hidden="1" x14ac:dyDescent="0.3">
      <c r="B103979">
        <v>103971</v>
      </c>
      <c r="C103979" t="s">
        <v>1204</v>
      </c>
      <c r="D103979" t="s">
        <v>5513</v>
      </c>
      <c r="E103979" t="s">
        <v>19899</v>
      </c>
      <c r="F103979" s="4">
        <v>28968</v>
      </c>
      <c r="I103979" s="1">
        <v>81300</v>
      </c>
      <c r="J103979" s="1">
        <v>81321.2</v>
      </c>
      <c r="K103979" t="s">
        <v>32686</v>
      </c>
    </row>
    <row r="103980" spans="2:11" hidden="1" x14ac:dyDescent="0.3">
      <c r="B103980">
        <v>103972</v>
      </c>
      <c r="C103980" t="s">
        <v>33755</v>
      </c>
      <c r="D103980" t="s">
        <v>139</v>
      </c>
      <c r="E103980" t="s">
        <v>19103</v>
      </c>
      <c r="F103980" s="4">
        <v>42882</v>
      </c>
      <c r="I103980" s="1">
        <v>31200</v>
      </c>
      <c r="K103980" t="s">
        <v>32686</v>
      </c>
    </row>
    <row r="103981" spans="2:11" hidden="1" x14ac:dyDescent="0.3">
      <c r="B103981">
        <v>103973</v>
      </c>
      <c r="C103981" t="s">
        <v>30840</v>
      </c>
      <c r="D103981" t="s">
        <v>32725</v>
      </c>
      <c r="E103981" t="s">
        <v>19816</v>
      </c>
      <c r="F103981" s="4">
        <v>41838</v>
      </c>
      <c r="I103981" s="1">
        <v>60617</v>
      </c>
      <c r="J103981" s="1">
        <v>52491.76</v>
      </c>
      <c r="K103981" t="s">
        <v>32686</v>
      </c>
    </row>
    <row r="103982" spans="2:11" hidden="1" x14ac:dyDescent="0.3">
      <c r="B103982">
        <v>103974</v>
      </c>
      <c r="C103982" t="s">
        <v>1207</v>
      </c>
      <c r="D103982" t="s">
        <v>25768</v>
      </c>
      <c r="E103982" t="s">
        <v>20016</v>
      </c>
      <c r="F103982" s="4">
        <v>31887</v>
      </c>
      <c r="I103982" s="1">
        <v>92778</v>
      </c>
      <c r="J103982" s="1">
        <v>103642.24000000001</v>
      </c>
      <c r="K103982" t="s">
        <v>32686</v>
      </c>
    </row>
    <row r="103983" spans="2:11" hidden="1" x14ac:dyDescent="0.3">
      <c r="B103983">
        <v>103975</v>
      </c>
      <c r="C103983" t="s">
        <v>1208</v>
      </c>
      <c r="D103983" t="s">
        <v>83</v>
      </c>
      <c r="E103983" t="s">
        <v>31423</v>
      </c>
      <c r="F103983" s="4">
        <v>37636</v>
      </c>
      <c r="I103983" s="1">
        <v>69802</v>
      </c>
      <c r="J103983" s="1">
        <v>84315.45</v>
      </c>
      <c r="K103983" t="s">
        <v>32686</v>
      </c>
    </row>
    <row r="103984" spans="2:11" hidden="1" x14ac:dyDescent="0.3">
      <c r="B103984">
        <v>103976</v>
      </c>
      <c r="C103984" t="s">
        <v>23321</v>
      </c>
      <c r="D103984" t="s">
        <v>32880</v>
      </c>
      <c r="E103984" t="s">
        <v>19455</v>
      </c>
      <c r="F103984" s="4">
        <v>41011</v>
      </c>
      <c r="I103984" s="1">
        <v>40603</v>
      </c>
      <c r="J103984" s="1">
        <v>42063.9</v>
      </c>
      <c r="K103984" t="s">
        <v>32686</v>
      </c>
    </row>
    <row r="103985" spans="2:11" hidden="1" x14ac:dyDescent="0.3">
      <c r="B103985">
        <v>103977</v>
      </c>
      <c r="C103985" t="s">
        <v>23322</v>
      </c>
      <c r="D103985" t="s">
        <v>1613</v>
      </c>
      <c r="E103985" t="s">
        <v>20058</v>
      </c>
      <c r="F103985" s="4">
        <v>38796</v>
      </c>
      <c r="I103985" s="1">
        <v>78315</v>
      </c>
      <c r="J103985" s="1">
        <v>82223.8</v>
      </c>
      <c r="K103985" t="s">
        <v>32686</v>
      </c>
    </row>
    <row r="103986" spans="2:11" hidden="1" x14ac:dyDescent="0.3">
      <c r="B103986">
        <v>103978</v>
      </c>
      <c r="C103986" t="s">
        <v>1210</v>
      </c>
      <c r="D103986" t="s">
        <v>913</v>
      </c>
      <c r="E103986" t="s">
        <v>19485</v>
      </c>
      <c r="F103986" s="4">
        <v>32029</v>
      </c>
      <c r="I103986" s="1">
        <v>111880</v>
      </c>
      <c r="J103986" s="1">
        <v>126404.33</v>
      </c>
      <c r="K103986" t="s">
        <v>32686</v>
      </c>
    </row>
    <row r="103987" spans="2:11" hidden="1" x14ac:dyDescent="0.3">
      <c r="B103987">
        <v>103979</v>
      </c>
      <c r="C103987" t="s">
        <v>1212</v>
      </c>
      <c r="D103987" t="s">
        <v>1216</v>
      </c>
      <c r="E103987" t="s">
        <v>19411</v>
      </c>
      <c r="F103987" s="4">
        <v>40483</v>
      </c>
      <c r="I103987" s="1">
        <v>83600</v>
      </c>
      <c r="J103987" s="1">
        <v>81665.320000000007</v>
      </c>
      <c r="K103987" t="s">
        <v>32686</v>
      </c>
    </row>
    <row r="103988" spans="2:11" hidden="1" x14ac:dyDescent="0.3">
      <c r="B103988">
        <v>103980</v>
      </c>
      <c r="C103988" t="s">
        <v>33756</v>
      </c>
      <c r="D103988" t="s">
        <v>139</v>
      </c>
      <c r="E103988" t="s">
        <v>20392</v>
      </c>
      <c r="F103988" s="4">
        <v>42159</v>
      </c>
      <c r="I103988" s="1">
        <v>23920</v>
      </c>
      <c r="J103988" s="1">
        <v>1731.68</v>
      </c>
      <c r="K103988" t="s">
        <v>32686</v>
      </c>
    </row>
    <row r="103989" spans="2:11" hidden="1" x14ac:dyDescent="0.3">
      <c r="B103989">
        <v>103981</v>
      </c>
      <c r="C103989" t="s">
        <v>33757</v>
      </c>
      <c r="D103989" t="s">
        <v>240</v>
      </c>
      <c r="E103989" t="s">
        <v>19086</v>
      </c>
      <c r="F103989" s="4">
        <v>42699</v>
      </c>
      <c r="I103989" s="1">
        <v>23920</v>
      </c>
      <c r="J103989">
        <v>580.17999999999995</v>
      </c>
      <c r="K103989" t="s">
        <v>32686</v>
      </c>
    </row>
    <row r="103990" spans="2:11" hidden="1" x14ac:dyDescent="0.3">
      <c r="B103990">
        <v>103982</v>
      </c>
      <c r="C103990" t="s">
        <v>1217</v>
      </c>
      <c r="D103990" t="s">
        <v>32711</v>
      </c>
      <c r="E103990" t="s">
        <v>19031</v>
      </c>
      <c r="F103990" s="4">
        <v>37636</v>
      </c>
      <c r="I103990" s="1">
        <v>72788</v>
      </c>
      <c r="J103990" s="1">
        <v>180028.57</v>
      </c>
      <c r="K103990" t="s">
        <v>32686</v>
      </c>
    </row>
    <row r="103991" spans="2:11" hidden="1" x14ac:dyDescent="0.3">
      <c r="B103991">
        <v>103983</v>
      </c>
      <c r="C103991" t="s">
        <v>1218</v>
      </c>
      <c r="D103991" t="s">
        <v>30019</v>
      </c>
      <c r="E103991" t="s">
        <v>19082</v>
      </c>
      <c r="F103991" s="4">
        <v>40542</v>
      </c>
      <c r="I103991" s="1">
        <v>62620</v>
      </c>
      <c r="J103991" s="1">
        <v>50248.14</v>
      </c>
      <c r="K103991" t="s">
        <v>32686</v>
      </c>
    </row>
    <row r="103992" spans="2:11" hidden="1" x14ac:dyDescent="0.3">
      <c r="B103992">
        <v>103984</v>
      </c>
      <c r="C103992" t="s">
        <v>1220</v>
      </c>
      <c r="D103992" t="s">
        <v>32696</v>
      </c>
      <c r="E103992" t="s">
        <v>21201</v>
      </c>
      <c r="F103992" s="4">
        <v>37529</v>
      </c>
      <c r="I103992" s="1">
        <v>32260</v>
      </c>
      <c r="J103992" s="1">
        <v>30336.9</v>
      </c>
      <c r="K103992" t="s">
        <v>32686</v>
      </c>
    </row>
    <row r="103993" spans="2:11" hidden="1" x14ac:dyDescent="0.3">
      <c r="B103993">
        <v>103985</v>
      </c>
      <c r="C103993" t="s">
        <v>17507</v>
      </c>
      <c r="D103993" t="s">
        <v>25632</v>
      </c>
      <c r="E103993" t="s">
        <v>19492</v>
      </c>
      <c r="F103993" s="4">
        <v>40835</v>
      </c>
      <c r="I103993" s="1">
        <v>65009</v>
      </c>
      <c r="J103993" s="1">
        <v>78427.91</v>
      </c>
      <c r="K103993" t="s">
        <v>32686</v>
      </c>
    </row>
    <row r="103994" spans="2:11" hidden="1" x14ac:dyDescent="0.3">
      <c r="B103994">
        <v>103986</v>
      </c>
      <c r="C103994" t="s">
        <v>17508</v>
      </c>
      <c r="D103994" t="s">
        <v>30045</v>
      </c>
      <c r="E103994" t="s">
        <v>19178</v>
      </c>
      <c r="F103994" s="4">
        <v>40835</v>
      </c>
      <c r="I103994" s="1">
        <v>68307</v>
      </c>
      <c r="J103994" s="1">
        <v>81461.72</v>
      </c>
      <c r="K103994" t="s">
        <v>32686</v>
      </c>
    </row>
    <row r="103995" spans="2:11" hidden="1" x14ac:dyDescent="0.3">
      <c r="B103995">
        <v>103987</v>
      </c>
      <c r="C103995" t="s">
        <v>33758</v>
      </c>
      <c r="D103995" t="s">
        <v>139</v>
      </c>
      <c r="E103995" t="s">
        <v>32853</v>
      </c>
      <c r="F103995" s="4">
        <v>42566</v>
      </c>
      <c r="I103995" s="1">
        <v>24960</v>
      </c>
      <c r="J103995" s="1">
        <v>11916</v>
      </c>
      <c r="K103995" t="s">
        <v>32686</v>
      </c>
    </row>
    <row r="103996" spans="2:11" hidden="1" x14ac:dyDescent="0.3">
      <c r="B103996">
        <v>103988</v>
      </c>
      <c r="C103996" t="s">
        <v>17509</v>
      </c>
      <c r="D103996" t="s">
        <v>32697</v>
      </c>
      <c r="E103996" t="s">
        <v>19464</v>
      </c>
      <c r="F103996" s="4">
        <v>40722</v>
      </c>
      <c r="I103996" s="1">
        <v>66784</v>
      </c>
      <c r="J103996" s="1">
        <v>82443.740000000005</v>
      </c>
      <c r="K103996" t="s">
        <v>32686</v>
      </c>
    </row>
    <row r="103997" spans="2:11" hidden="1" x14ac:dyDescent="0.3">
      <c r="B103997">
        <v>103989</v>
      </c>
      <c r="C103997" t="s">
        <v>1223</v>
      </c>
      <c r="D103997" t="s">
        <v>32696</v>
      </c>
      <c r="E103997" t="s">
        <v>19659</v>
      </c>
      <c r="F103997" s="4">
        <v>40122</v>
      </c>
      <c r="I103997" s="1">
        <v>30430</v>
      </c>
      <c r="J103997" s="1">
        <v>35524.160000000003</v>
      </c>
      <c r="K103997" t="s">
        <v>32686</v>
      </c>
    </row>
    <row r="103998" spans="2:11" hidden="1" x14ac:dyDescent="0.3">
      <c r="B103998">
        <v>103990</v>
      </c>
      <c r="C103998" t="s">
        <v>1226</v>
      </c>
      <c r="D103998" t="s">
        <v>31448</v>
      </c>
      <c r="E103998" t="s">
        <v>19256</v>
      </c>
      <c r="F103998" s="4">
        <v>38687</v>
      </c>
      <c r="I103998" s="1">
        <v>33352</v>
      </c>
      <c r="J103998" s="1">
        <v>33596.71</v>
      </c>
      <c r="K103998" t="s">
        <v>32686</v>
      </c>
    </row>
    <row r="103999" spans="2:11" hidden="1" x14ac:dyDescent="0.3">
      <c r="B103999">
        <v>103991</v>
      </c>
      <c r="C103999" t="s">
        <v>17510</v>
      </c>
      <c r="D103999" t="s">
        <v>32696</v>
      </c>
      <c r="E103999" t="s">
        <v>19665</v>
      </c>
      <c r="F103999" s="4">
        <v>38348</v>
      </c>
      <c r="I103999" s="1">
        <v>30430</v>
      </c>
      <c r="J103999" s="1">
        <v>47713.42</v>
      </c>
      <c r="K103999" t="s">
        <v>32686</v>
      </c>
    </row>
    <row r="104000" spans="2:11" hidden="1" x14ac:dyDescent="0.3">
      <c r="B104000">
        <v>103992</v>
      </c>
      <c r="C104000" t="s">
        <v>30841</v>
      </c>
      <c r="D104000" t="s">
        <v>32697</v>
      </c>
      <c r="E104000" t="s">
        <v>19924</v>
      </c>
      <c r="F104000" s="4">
        <v>39256</v>
      </c>
      <c r="I104000" s="1">
        <v>49833</v>
      </c>
      <c r="J104000" s="1">
        <v>58692.73</v>
      </c>
      <c r="K104000" t="s">
        <v>32686</v>
      </c>
    </row>
    <row r="104001" spans="2:11" hidden="1" x14ac:dyDescent="0.3">
      <c r="B104001">
        <v>103993</v>
      </c>
      <c r="C104001" t="s">
        <v>30842</v>
      </c>
      <c r="D104001" t="s">
        <v>139</v>
      </c>
      <c r="E104001" t="s">
        <v>20392</v>
      </c>
      <c r="F104001" s="4">
        <v>40252</v>
      </c>
      <c r="I104001" s="1">
        <v>37440</v>
      </c>
      <c r="J104001" s="1">
        <v>2381.94</v>
      </c>
      <c r="K104001" t="s">
        <v>32686</v>
      </c>
    </row>
    <row r="104002" spans="2:11" hidden="1" x14ac:dyDescent="0.3">
      <c r="B104002">
        <v>103994</v>
      </c>
      <c r="C104002" t="s">
        <v>1228</v>
      </c>
      <c r="D104002" t="s">
        <v>31420</v>
      </c>
      <c r="E104002" t="s">
        <v>19374</v>
      </c>
      <c r="F104002" s="4">
        <v>39041</v>
      </c>
      <c r="I104002" s="1">
        <v>35949</v>
      </c>
      <c r="J104002" s="1">
        <v>35689.589999999997</v>
      </c>
      <c r="K104002" t="s">
        <v>32686</v>
      </c>
    </row>
    <row r="104003" spans="2:11" hidden="1" x14ac:dyDescent="0.3">
      <c r="B104003">
        <v>103995</v>
      </c>
      <c r="C104003" t="s">
        <v>1229</v>
      </c>
      <c r="D104003" t="s">
        <v>286</v>
      </c>
      <c r="E104003" t="s">
        <v>19272</v>
      </c>
      <c r="F104003" s="4">
        <v>35471</v>
      </c>
      <c r="I104003" s="1">
        <v>44257</v>
      </c>
      <c r="J104003" s="1">
        <v>48588.89</v>
      </c>
      <c r="K104003" t="s">
        <v>32686</v>
      </c>
    </row>
    <row r="104004" spans="2:11" hidden="1" x14ac:dyDescent="0.3">
      <c r="B104004">
        <v>103996</v>
      </c>
      <c r="C104004" t="s">
        <v>1230</v>
      </c>
      <c r="D104004" t="s">
        <v>32697</v>
      </c>
      <c r="E104004" t="s">
        <v>19170</v>
      </c>
      <c r="F104004" s="4">
        <v>34204</v>
      </c>
      <c r="I104004" s="1">
        <v>80387</v>
      </c>
      <c r="J104004" s="1">
        <v>138231.35999999999</v>
      </c>
      <c r="K104004" t="s">
        <v>32686</v>
      </c>
    </row>
    <row r="104005" spans="2:11" hidden="1" x14ac:dyDescent="0.3">
      <c r="B104005">
        <v>103997</v>
      </c>
      <c r="C104005" t="s">
        <v>23325</v>
      </c>
      <c r="D104005" t="s">
        <v>25702</v>
      </c>
      <c r="E104005" t="s">
        <v>20165</v>
      </c>
      <c r="F104005" s="4">
        <v>41095</v>
      </c>
      <c r="I104005" s="1">
        <v>37320</v>
      </c>
      <c r="J104005" s="1">
        <v>9948.0499999999993</v>
      </c>
      <c r="K104005" t="s">
        <v>32686</v>
      </c>
    </row>
    <row r="104006" spans="2:11" hidden="1" x14ac:dyDescent="0.3">
      <c r="B104006">
        <v>103998</v>
      </c>
      <c r="C104006" t="s">
        <v>1231</v>
      </c>
      <c r="D104006" t="s">
        <v>907</v>
      </c>
      <c r="E104006" t="s">
        <v>20132</v>
      </c>
      <c r="F104006" s="4">
        <v>34988</v>
      </c>
      <c r="I104006" s="1">
        <v>58081</v>
      </c>
      <c r="J104006" s="1">
        <v>57459.21</v>
      </c>
      <c r="K104006" t="s">
        <v>32686</v>
      </c>
    </row>
    <row r="104007" spans="2:11" hidden="1" x14ac:dyDescent="0.3">
      <c r="B104007">
        <v>103999</v>
      </c>
      <c r="C104007" t="s">
        <v>1232</v>
      </c>
      <c r="D104007" t="s">
        <v>32697</v>
      </c>
      <c r="E104007" t="s">
        <v>21520</v>
      </c>
      <c r="F104007" s="4">
        <v>34437</v>
      </c>
      <c r="I104007" s="1">
        <v>82484</v>
      </c>
      <c r="J104007" s="1">
        <v>89259.75</v>
      </c>
      <c r="K104007" t="s">
        <v>32686</v>
      </c>
    </row>
    <row r="104008" spans="2:11" hidden="1" x14ac:dyDescent="0.3">
      <c r="B104008">
        <v>104000</v>
      </c>
      <c r="C104008" t="s">
        <v>28015</v>
      </c>
      <c r="D104008" t="s">
        <v>33124</v>
      </c>
      <c r="E104008" t="s">
        <v>19042</v>
      </c>
      <c r="F104008" s="4">
        <v>37476</v>
      </c>
      <c r="I104008" s="1">
        <v>43829</v>
      </c>
      <c r="J104008" s="1">
        <v>41381.550000000003</v>
      </c>
      <c r="K104008" t="s">
        <v>32686</v>
      </c>
    </row>
    <row r="104009" spans="2:11" hidden="1" x14ac:dyDescent="0.3">
      <c r="B104009">
        <v>104001</v>
      </c>
      <c r="C104009" t="s">
        <v>1234</v>
      </c>
      <c r="D104009" t="s">
        <v>471</v>
      </c>
      <c r="E104009" t="s">
        <v>19444</v>
      </c>
      <c r="F104009" s="4">
        <v>31353</v>
      </c>
      <c r="I104009" s="1">
        <v>45978</v>
      </c>
      <c r="J104009" s="1">
        <v>49069.71</v>
      </c>
      <c r="K104009" t="s">
        <v>32686</v>
      </c>
    </row>
    <row r="104010" spans="2:11" hidden="1" x14ac:dyDescent="0.3">
      <c r="B104010">
        <v>104002</v>
      </c>
      <c r="C104010" t="s">
        <v>1235</v>
      </c>
      <c r="D104010" t="s">
        <v>71</v>
      </c>
      <c r="E104010" t="s">
        <v>19045</v>
      </c>
      <c r="F104010" s="4">
        <v>37567</v>
      </c>
      <c r="I104010" s="1">
        <v>10864</v>
      </c>
      <c r="J104010" s="1">
        <v>10429.08</v>
      </c>
      <c r="K104010" t="s">
        <v>32686</v>
      </c>
    </row>
    <row r="104011" spans="2:11" hidden="1" x14ac:dyDescent="0.3">
      <c r="B104011">
        <v>104003</v>
      </c>
      <c r="C104011" t="s">
        <v>17518</v>
      </c>
      <c r="D104011" t="s">
        <v>1216</v>
      </c>
      <c r="E104011" t="s">
        <v>19752</v>
      </c>
      <c r="F104011" s="4">
        <v>41055</v>
      </c>
      <c r="I104011" s="1">
        <v>83600</v>
      </c>
      <c r="J104011" s="1">
        <v>75222.67</v>
      </c>
      <c r="K104011" t="s">
        <v>32686</v>
      </c>
    </row>
    <row r="104012" spans="2:11" hidden="1" x14ac:dyDescent="0.3">
      <c r="B104012">
        <v>104004</v>
      </c>
      <c r="C104012" t="s">
        <v>1236</v>
      </c>
      <c r="D104012" t="s">
        <v>30041</v>
      </c>
      <c r="E104012" t="s">
        <v>19599</v>
      </c>
      <c r="F104012" s="4">
        <v>38012</v>
      </c>
      <c r="I104012" s="1">
        <v>42852</v>
      </c>
      <c r="J104012" s="1">
        <v>67416.62</v>
      </c>
      <c r="K104012" t="s">
        <v>32686</v>
      </c>
    </row>
    <row r="104013" spans="2:11" hidden="1" x14ac:dyDescent="0.3">
      <c r="B104013">
        <v>104005</v>
      </c>
      <c r="C104013" t="s">
        <v>23327</v>
      </c>
      <c r="D104013" t="s">
        <v>30336</v>
      </c>
      <c r="E104013" t="s">
        <v>19833</v>
      </c>
      <c r="F104013" s="4">
        <v>41239</v>
      </c>
      <c r="I104013" s="1">
        <v>44268</v>
      </c>
      <c r="J104013" s="1">
        <v>43544.46</v>
      </c>
      <c r="K104013" t="s">
        <v>32686</v>
      </c>
    </row>
    <row r="104014" spans="2:11" hidden="1" x14ac:dyDescent="0.3">
      <c r="B104014">
        <v>104006</v>
      </c>
      <c r="C104014" t="s">
        <v>1239</v>
      </c>
      <c r="D104014" t="s">
        <v>1240</v>
      </c>
      <c r="E104014" t="s">
        <v>21900</v>
      </c>
      <c r="F104014" s="4">
        <v>32020</v>
      </c>
      <c r="I104014" s="1">
        <v>42972</v>
      </c>
      <c r="J104014" s="1">
        <v>41056.29</v>
      </c>
      <c r="K104014" t="s">
        <v>32686</v>
      </c>
    </row>
    <row r="104015" spans="2:11" hidden="1" x14ac:dyDescent="0.3">
      <c r="B104015">
        <v>104007</v>
      </c>
      <c r="C104015" t="s">
        <v>1241</v>
      </c>
      <c r="D104015" t="s">
        <v>30034</v>
      </c>
      <c r="E104015" t="s">
        <v>19599</v>
      </c>
      <c r="F104015" s="4">
        <v>39261</v>
      </c>
      <c r="I104015" s="1">
        <v>39924</v>
      </c>
      <c r="J104015" s="1">
        <v>68148.34</v>
      </c>
      <c r="K104015" t="s">
        <v>32686</v>
      </c>
    </row>
    <row r="104016" spans="2:11" hidden="1" x14ac:dyDescent="0.3">
      <c r="B104016">
        <v>104008</v>
      </c>
      <c r="C104016" t="s">
        <v>28018</v>
      </c>
      <c r="D104016" t="s">
        <v>32697</v>
      </c>
      <c r="E104016" t="s">
        <v>19409</v>
      </c>
      <c r="F104016" s="4">
        <v>41738</v>
      </c>
      <c r="I104016" s="1">
        <v>58963</v>
      </c>
      <c r="J104016" s="1">
        <v>57284.51</v>
      </c>
      <c r="K104016" t="s">
        <v>32686</v>
      </c>
    </row>
    <row r="104017" spans="2:11" hidden="1" x14ac:dyDescent="0.3">
      <c r="B104017">
        <v>104009</v>
      </c>
      <c r="C104017" t="s">
        <v>1242</v>
      </c>
      <c r="D104017" t="s">
        <v>88</v>
      </c>
      <c r="E104017" t="s">
        <v>19071</v>
      </c>
      <c r="F104017" s="4">
        <v>39391</v>
      </c>
      <c r="I104017" s="1">
        <v>37367</v>
      </c>
      <c r="J104017" s="1">
        <v>44353.54</v>
      </c>
      <c r="K104017" t="s">
        <v>32686</v>
      </c>
    </row>
    <row r="104018" spans="2:11" hidden="1" x14ac:dyDescent="0.3">
      <c r="B104018">
        <v>104010</v>
      </c>
      <c r="C104018" t="s">
        <v>1243</v>
      </c>
      <c r="D104018" t="s">
        <v>30020</v>
      </c>
      <c r="E104018" t="s">
        <v>19132</v>
      </c>
      <c r="F104018" s="4">
        <v>37636</v>
      </c>
      <c r="I104018" s="1">
        <v>71092</v>
      </c>
      <c r="J104018" s="1">
        <v>86563.47</v>
      </c>
      <c r="K104018" t="s">
        <v>32686</v>
      </c>
    </row>
    <row r="104019" spans="2:11" hidden="1" x14ac:dyDescent="0.3">
      <c r="B104019">
        <v>104011</v>
      </c>
      <c r="C104019" t="s">
        <v>1247</v>
      </c>
      <c r="D104019" t="s">
        <v>71</v>
      </c>
      <c r="E104019" t="s">
        <v>19045</v>
      </c>
      <c r="F104019" s="4">
        <v>40647</v>
      </c>
      <c r="I104019" s="1">
        <v>10548</v>
      </c>
      <c r="J104019" s="1">
        <v>9886.2099999999991</v>
      </c>
      <c r="K104019" t="s">
        <v>32686</v>
      </c>
    </row>
    <row r="104020" spans="2:11" hidden="1" x14ac:dyDescent="0.3">
      <c r="B104020">
        <v>104012</v>
      </c>
      <c r="C104020" t="s">
        <v>23330</v>
      </c>
      <c r="D104020" t="s">
        <v>30843</v>
      </c>
      <c r="E104020" t="s">
        <v>19852</v>
      </c>
      <c r="F104020" s="4">
        <v>41302</v>
      </c>
      <c r="I104020" s="1">
        <v>66160</v>
      </c>
      <c r="J104020" s="1">
        <v>97947.04</v>
      </c>
      <c r="K104020" t="s">
        <v>32686</v>
      </c>
    </row>
    <row r="104021" spans="2:11" hidden="1" x14ac:dyDescent="0.3">
      <c r="B104021">
        <v>104013</v>
      </c>
      <c r="C104021" t="s">
        <v>1248</v>
      </c>
      <c r="D104021" t="s">
        <v>25632</v>
      </c>
      <c r="E104021" t="s">
        <v>19195</v>
      </c>
      <c r="F104021" s="4">
        <v>40492</v>
      </c>
      <c r="I104021" s="1">
        <v>65009</v>
      </c>
      <c r="J104021" s="1">
        <v>75623.78</v>
      </c>
      <c r="K104021" t="s">
        <v>32686</v>
      </c>
    </row>
    <row r="104022" spans="2:11" hidden="1" x14ac:dyDescent="0.3">
      <c r="B104022">
        <v>104014</v>
      </c>
      <c r="C104022" t="s">
        <v>17523</v>
      </c>
      <c r="D104022" t="s">
        <v>6650</v>
      </c>
      <c r="E104022" t="s">
        <v>19140</v>
      </c>
      <c r="F104022" s="4">
        <v>40889</v>
      </c>
      <c r="I104022" s="1">
        <v>63700</v>
      </c>
      <c r="J104022" s="1">
        <v>63557.15</v>
      </c>
      <c r="K104022" t="s">
        <v>32686</v>
      </c>
    </row>
    <row r="104023" spans="2:11" hidden="1" x14ac:dyDescent="0.3">
      <c r="B104023">
        <v>104015</v>
      </c>
      <c r="C104023" t="s">
        <v>1250</v>
      </c>
      <c r="D104023" t="s">
        <v>25632</v>
      </c>
      <c r="E104023" t="s">
        <v>19183</v>
      </c>
      <c r="F104023" s="4">
        <v>39678</v>
      </c>
      <c r="I104023" s="1">
        <v>65009</v>
      </c>
      <c r="J104023" s="1">
        <v>66345.7</v>
      </c>
      <c r="K104023" t="s">
        <v>32686</v>
      </c>
    </row>
    <row r="104024" spans="2:11" hidden="1" x14ac:dyDescent="0.3">
      <c r="B104024">
        <v>104016</v>
      </c>
      <c r="C104024" t="s">
        <v>1252</v>
      </c>
      <c r="D104024" t="s">
        <v>32755</v>
      </c>
      <c r="E104024" t="s">
        <v>19529</v>
      </c>
      <c r="F104024" s="4">
        <v>39580</v>
      </c>
      <c r="I104024" s="1">
        <v>32864</v>
      </c>
      <c r="J104024" s="1">
        <v>36152.31</v>
      </c>
      <c r="K104024" t="s">
        <v>32686</v>
      </c>
    </row>
    <row r="104025" spans="2:11" hidden="1" x14ac:dyDescent="0.3">
      <c r="B104025">
        <v>104017</v>
      </c>
      <c r="C104025" t="s">
        <v>1253</v>
      </c>
      <c r="D104025" t="s">
        <v>32689</v>
      </c>
      <c r="E104025" t="s">
        <v>21536</v>
      </c>
      <c r="F104025" s="4">
        <v>33904</v>
      </c>
      <c r="I104025" s="1">
        <v>96449</v>
      </c>
      <c r="J104025" s="1">
        <v>167200.21</v>
      </c>
      <c r="K104025" t="s">
        <v>32686</v>
      </c>
    </row>
    <row r="104026" spans="2:11" hidden="1" x14ac:dyDescent="0.3">
      <c r="B104026">
        <v>104018</v>
      </c>
      <c r="C104026" t="s">
        <v>1254</v>
      </c>
      <c r="D104026" t="s">
        <v>25768</v>
      </c>
      <c r="E104026" t="s">
        <v>19814</v>
      </c>
      <c r="F104026" s="4">
        <v>32181</v>
      </c>
      <c r="I104026" s="1">
        <v>92778</v>
      </c>
      <c r="J104026" s="1">
        <v>79377.08</v>
      </c>
      <c r="K104026" t="s">
        <v>32686</v>
      </c>
    </row>
    <row r="104027" spans="2:11" hidden="1" x14ac:dyDescent="0.3">
      <c r="B104027">
        <v>104019</v>
      </c>
      <c r="C104027" t="s">
        <v>17526</v>
      </c>
      <c r="D104027" t="s">
        <v>139</v>
      </c>
      <c r="E104027" t="s">
        <v>20044</v>
      </c>
      <c r="F104027" s="4">
        <v>40978</v>
      </c>
      <c r="I104027" s="1">
        <v>31200</v>
      </c>
      <c r="J104027" s="1">
        <v>5729.85</v>
      </c>
      <c r="K104027" t="s">
        <v>32686</v>
      </c>
    </row>
    <row r="104028" spans="2:11" hidden="1" x14ac:dyDescent="0.3">
      <c r="B104028">
        <v>104020</v>
      </c>
      <c r="C104028" t="s">
        <v>1256</v>
      </c>
      <c r="D104028" t="s">
        <v>32697</v>
      </c>
      <c r="E104028" t="s">
        <v>19429</v>
      </c>
      <c r="F104028" s="4">
        <v>40168</v>
      </c>
      <c r="I104028" s="1">
        <v>71412</v>
      </c>
      <c r="J104028" s="1">
        <v>91733.68</v>
      </c>
      <c r="K104028" t="s">
        <v>32686</v>
      </c>
    </row>
    <row r="104029" spans="2:11" hidden="1" x14ac:dyDescent="0.3">
      <c r="B104029">
        <v>104021</v>
      </c>
      <c r="C104029" t="s">
        <v>32148</v>
      </c>
      <c r="D104029" t="s">
        <v>32696</v>
      </c>
      <c r="E104029" t="s">
        <v>19213</v>
      </c>
      <c r="F104029" s="4">
        <v>42390</v>
      </c>
      <c r="I104029" s="1">
        <v>29890</v>
      </c>
      <c r="J104029" s="1">
        <v>33848.79</v>
      </c>
      <c r="K104029" t="s">
        <v>32686</v>
      </c>
    </row>
    <row r="104030" spans="2:11" hidden="1" x14ac:dyDescent="0.3">
      <c r="B104030">
        <v>104022</v>
      </c>
      <c r="C104030" t="s">
        <v>1257</v>
      </c>
      <c r="D104030" t="s">
        <v>32711</v>
      </c>
      <c r="E104030" t="s">
        <v>20058</v>
      </c>
      <c r="F104030" s="4">
        <v>33959</v>
      </c>
      <c r="I104030" s="1">
        <v>80102</v>
      </c>
      <c r="J104030" s="1">
        <v>97066.35</v>
      </c>
      <c r="K104030" t="s">
        <v>32686</v>
      </c>
    </row>
    <row r="104031" spans="2:11" hidden="1" x14ac:dyDescent="0.3">
      <c r="B104031">
        <v>104023</v>
      </c>
      <c r="C104031" t="s">
        <v>1258</v>
      </c>
      <c r="D104031" t="s">
        <v>25716</v>
      </c>
      <c r="E104031" t="s">
        <v>20010</v>
      </c>
      <c r="F104031" s="4">
        <v>32958</v>
      </c>
      <c r="I104031" s="1">
        <v>80313</v>
      </c>
      <c r="J104031" s="1">
        <v>80015.429999999993</v>
      </c>
      <c r="K104031" t="s">
        <v>32686</v>
      </c>
    </row>
    <row r="104032" spans="2:11" hidden="1" x14ac:dyDescent="0.3">
      <c r="B104032">
        <v>104024</v>
      </c>
      <c r="C104032" t="s">
        <v>1260</v>
      </c>
      <c r="D104032" t="s">
        <v>31420</v>
      </c>
      <c r="E104032" t="s">
        <v>19002</v>
      </c>
      <c r="F104032" s="4">
        <v>26577</v>
      </c>
      <c r="I104032" s="1">
        <v>40835</v>
      </c>
      <c r="J104032" s="1">
        <v>44841.99</v>
      </c>
      <c r="K104032" t="s">
        <v>32686</v>
      </c>
    </row>
    <row r="104033" spans="2:11" hidden="1" x14ac:dyDescent="0.3">
      <c r="B104033">
        <v>104025</v>
      </c>
      <c r="C104033" t="s">
        <v>1261</v>
      </c>
      <c r="D104033" t="s">
        <v>1219</v>
      </c>
      <c r="E104033" t="s">
        <v>19082</v>
      </c>
      <c r="F104033" s="4">
        <v>26973</v>
      </c>
      <c r="I104033" s="1">
        <v>67937</v>
      </c>
      <c r="J104033" s="1">
        <v>64887.74</v>
      </c>
      <c r="K104033" t="s">
        <v>32686</v>
      </c>
    </row>
    <row r="104034" spans="2:11" hidden="1" x14ac:dyDescent="0.3">
      <c r="B104034">
        <v>104026</v>
      </c>
      <c r="C104034" t="s">
        <v>33759</v>
      </c>
      <c r="D104034" t="s">
        <v>32704</v>
      </c>
      <c r="E104034" t="s">
        <v>19142</v>
      </c>
      <c r="F104034" s="4">
        <v>42816</v>
      </c>
      <c r="I104034" s="1">
        <v>48971</v>
      </c>
      <c r="J104034" s="1">
        <v>11200.4</v>
      </c>
      <c r="K104034" t="s">
        <v>32686</v>
      </c>
    </row>
    <row r="104035" spans="2:11" hidden="1" x14ac:dyDescent="0.3">
      <c r="B104035">
        <v>104027</v>
      </c>
      <c r="C104035" t="s">
        <v>23337</v>
      </c>
      <c r="D104035" t="s">
        <v>382</v>
      </c>
      <c r="E104035" t="s">
        <v>19752</v>
      </c>
      <c r="F104035" s="4">
        <v>41183</v>
      </c>
      <c r="I104035" s="1">
        <v>163800</v>
      </c>
      <c r="J104035" s="1">
        <v>83248.52</v>
      </c>
      <c r="K104035" t="s">
        <v>32686</v>
      </c>
    </row>
    <row r="104036" spans="2:11" hidden="1" x14ac:dyDescent="0.3">
      <c r="B104036">
        <v>104028</v>
      </c>
      <c r="C104036" t="s">
        <v>1265</v>
      </c>
      <c r="D104036" t="s">
        <v>32696</v>
      </c>
      <c r="E104036" t="s">
        <v>20526</v>
      </c>
      <c r="F104036" s="4">
        <v>37949</v>
      </c>
      <c r="I104036" s="1">
        <v>31345</v>
      </c>
      <c r="J104036" s="1">
        <v>31845.68</v>
      </c>
      <c r="K104036" t="s">
        <v>32686</v>
      </c>
    </row>
    <row r="104037" spans="2:11" hidden="1" x14ac:dyDescent="0.3">
      <c r="B104037">
        <v>104029</v>
      </c>
      <c r="C104037" t="s">
        <v>32150</v>
      </c>
      <c r="D104037" t="s">
        <v>30108</v>
      </c>
      <c r="E104037" t="s">
        <v>19225</v>
      </c>
      <c r="F104037" s="4">
        <v>41813</v>
      </c>
      <c r="I104037" s="1">
        <v>32966</v>
      </c>
      <c r="J104037" s="1">
        <v>23815.55</v>
      </c>
      <c r="K104037" t="s">
        <v>32686</v>
      </c>
    </row>
    <row r="104038" spans="2:11" hidden="1" x14ac:dyDescent="0.3">
      <c r="B104038">
        <v>104030</v>
      </c>
      <c r="C104038" t="s">
        <v>33760</v>
      </c>
      <c r="D104038" t="s">
        <v>32785</v>
      </c>
      <c r="E104038" t="s">
        <v>19213</v>
      </c>
      <c r="F104038" s="4">
        <v>42670</v>
      </c>
      <c r="I104038" s="1">
        <v>37348</v>
      </c>
      <c r="J104038" s="1">
        <v>23619.05</v>
      </c>
      <c r="K104038" t="s">
        <v>32686</v>
      </c>
    </row>
    <row r="104039" spans="2:11" hidden="1" x14ac:dyDescent="0.3">
      <c r="B104039">
        <v>104031</v>
      </c>
      <c r="C104039" t="s">
        <v>28028</v>
      </c>
      <c r="D104039" t="s">
        <v>5456</v>
      </c>
      <c r="E104039" t="s">
        <v>20090</v>
      </c>
      <c r="F104039" s="4">
        <v>38892</v>
      </c>
      <c r="I104039" s="1">
        <v>48158</v>
      </c>
      <c r="J104039" s="1">
        <v>41547.19</v>
      </c>
      <c r="K104039" t="s">
        <v>32686</v>
      </c>
    </row>
    <row r="104040" spans="2:11" hidden="1" x14ac:dyDescent="0.3">
      <c r="B104040">
        <v>104032</v>
      </c>
      <c r="C104040" t="s">
        <v>33761</v>
      </c>
      <c r="D104040" t="s">
        <v>382</v>
      </c>
      <c r="E104040" t="s">
        <v>19002</v>
      </c>
      <c r="F104040" s="4">
        <v>42929</v>
      </c>
      <c r="I104040" s="1">
        <v>40644</v>
      </c>
      <c r="J104040" s="1">
        <v>22320.65</v>
      </c>
      <c r="K104040" t="s">
        <v>32686</v>
      </c>
    </row>
    <row r="104041" spans="2:11" hidden="1" x14ac:dyDescent="0.3">
      <c r="B104041">
        <v>104033</v>
      </c>
      <c r="C104041" t="s">
        <v>1268</v>
      </c>
      <c r="D104041" t="s">
        <v>797</v>
      </c>
      <c r="E104041" t="s">
        <v>20149</v>
      </c>
      <c r="F104041" s="4">
        <v>33423</v>
      </c>
      <c r="I104041" s="1">
        <v>69100</v>
      </c>
      <c r="J104041" s="1">
        <v>68404.13</v>
      </c>
      <c r="K104041" t="s">
        <v>32686</v>
      </c>
    </row>
    <row r="104042" spans="2:11" hidden="1" x14ac:dyDescent="0.3">
      <c r="B104042">
        <v>104034</v>
      </c>
      <c r="C104042" t="s">
        <v>33762</v>
      </c>
      <c r="D104042" t="s">
        <v>25702</v>
      </c>
      <c r="E104042" t="s">
        <v>20165</v>
      </c>
      <c r="F104042" s="4">
        <v>39443</v>
      </c>
      <c r="I104042" s="1">
        <v>37916</v>
      </c>
      <c r="J104042" s="1">
        <v>31934.26</v>
      </c>
      <c r="K104042" t="s">
        <v>32686</v>
      </c>
    </row>
    <row r="104043" spans="2:11" hidden="1" x14ac:dyDescent="0.3">
      <c r="B104043">
        <v>104035</v>
      </c>
      <c r="C104043" t="s">
        <v>1271</v>
      </c>
      <c r="D104043" t="s">
        <v>1783</v>
      </c>
      <c r="E104043" t="s">
        <v>19143</v>
      </c>
      <c r="F104043" s="4">
        <v>31033</v>
      </c>
      <c r="I104043" s="1">
        <v>57898</v>
      </c>
      <c r="J104043" s="1">
        <v>65884.320000000007</v>
      </c>
      <c r="K104043" t="s">
        <v>32686</v>
      </c>
    </row>
    <row r="104044" spans="2:11" hidden="1" x14ac:dyDescent="0.3">
      <c r="B104044">
        <v>104036</v>
      </c>
      <c r="C104044" t="s">
        <v>23338</v>
      </c>
      <c r="D104044" t="s">
        <v>139</v>
      </c>
      <c r="E104044" t="s">
        <v>19103</v>
      </c>
      <c r="F104044" s="4">
        <v>39620</v>
      </c>
      <c r="I104044" s="1">
        <v>24960</v>
      </c>
      <c r="K104044" t="s">
        <v>32686</v>
      </c>
    </row>
    <row r="104045" spans="2:11" hidden="1" x14ac:dyDescent="0.3">
      <c r="B104045">
        <v>104037</v>
      </c>
      <c r="C104045" t="s">
        <v>1272</v>
      </c>
      <c r="D104045" t="s">
        <v>31448</v>
      </c>
      <c r="E104045" t="s">
        <v>19557</v>
      </c>
      <c r="F104045" s="4">
        <v>39475</v>
      </c>
      <c r="I104045" s="1">
        <v>32381</v>
      </c>
      <c r="J104045" s="1">
        <v>32191.89</v>
      </c>
      <c r="K104045" t="s">
        <v>32686</v>
      </c>
    </row>
    <row r="104046" spans="2:11" hidden="1" x14ac:dyDescent="0.3">
      <c r="B104046">
        <v>104038</v>
      </c>
      <c r="C104046" t="s">
        <v>28029</v>
      </c>
      <c r="D104046" t="s">
        <v>32833</v>
      </c>
      <c r="E104046" t="s">
        <v>19517</v>
      </c>
      <c r="F104046" s="4">
        <v>41631</v>
      </c>
      <c r="I104046" s="1">
        <v>32975</v>
      </c>
      <c r="J104046" s="1">
        <v>23405.86</v>
      </c>
      <c r="K104046" t="s">
        <v>32686</v>
      </c>
    </row>
    <row r="104047" spans="2:11" hidden="1" x14ac:dyDescent="0.3">
      <c r="B104047">
        <v>104039</v>
      </c>
      <c r="C104047" t="s">
        <v>1274</v>
      </c>
      <c r="D104047" t="s">
        <v>6798</v>
      </c>
      <c r="E104047" t="s">
        <v>20469</v>
      </c>
      <c r="F104047" s="4">
        <v>38586</v>
      </c>
      <c r="I104047" s="1">
        <v>65238</v>
      </c>
      <c r="J104047" s="1">
        <v>72651.570000000007</v>
      </c>
      <c r="K104047" t="s">
        <v>32686</v>
      </c>
    </row>
    <row r="104048" spans="2:11" hidden="1" x14ac:dyDescent="0.3">
      <c r="B104048">
        <v>104040</v>
      </c>
      <c r="C104048" t="s">
        <v>1276</v>
      </c>
      <c r="D104048" t="s">
        <v>1277</v>
      </c>
      <c r="E104048" t="s">
        <v>20171</v>
      </c>
      <c r="F104048" s="4">
        <v>39062</v>
      </c>
      <c r="I104048" s="1">
        <v>42852</v>
      </c>
      <c r="J104048" s="1">
        <v>41487.32</v>
      </c>
      <c r="K104048" t="s">
        <v>32686</v>
      </c>
    </row>
    <row r="104049" spans="2:11" hidden="1" x14ac:dyDescent="0.3">
      <c r="B104049">
        <v>104041</v>
      </c>
      <c r="C104049" t="s">
        <v>28031</v>
      </c>
      <c r="D104049" t="s">
        <v>26402</v>
      </c>
      <c r="E104049" t="s">
        <v>19586</v>
      </c>
      <c r="F104049" s="4">
        <v>41588</v>
      </c>
      <c r="I104049" s="1">
        <v>46920</v>
      </c>
      <c r="J104049" s="1">
        <v>46498.09</v>
      </c>
      <c r="K104049" t="s">
        <v>32686</v>
      </c>
    </row>
    <row r="104050" spans="2:11" hidden="1" x14ac:dyDescent="0.3">
      <c r="B104050">
        <v>104042</v>
      </c>
      <c r="C104050" t="s">
        <v>1278</v>
      </c>
      <c r="D104050" t="s">
        <v>32759</v>
      </c>
      <c r="E104050" t="s">
        <v>19344</v>
      </c>
      <c r="F104050" s="4">
        <v>38899</v>
      </c>
      <c r="I104050" s="1">
        <v>26680</v>
      </c>
      <c r="J104050" s="1">
        <v>26387.48</v>
      </c>
      <c r="K104050" t="s">
        <v>32686</v>
      </c>
    </row>
    <row r="104051" spans="2:11" hidden="1" x14ac:dyDescent="0.3">
      <c r="B104051">
        <v>104043</v>
      </c>
      <c r="C104051" t="s">
        <v>1279</v>
      </c>
      <c r="D104051" t="s">
        <v>32696</v>
      </c>
      <c r="E104051" t="s">
        <v>20643</v>
      </c>
      <c r="F104051" s="4">
        <v>37347</v>
      </c>
      <c r="I104051" s="1">
        <v>32260</v>
      </c>
      <c r="J104051" s="1">
        <v>47018.67</v>
      </c>
      <c r="K104051" t="s">
        <v>32686</v>
      </c>
    </row>
    <row r="104052" spans="2:11" hidden="1" x14ac:dyDescent="0.3">
      <c r="B104052">
        <v>104044</v>
      </c>
      <c r="C104052" t="s">
        <v>1281</v>
      </c>
      <c r="D104052" t="s">
        <v>36</v>
      </c>
      <c r="E104052" t="s">
        <v>32693</v>
      </c>
      <c r="F104052" s="4">
        <v>32097</v>
      </c>
      <c r="I104052" s="1">
        <v>50491</v>
      </c>
      <c r="J104052" s="1">
        <v>75703.100000000006</v>
      </c>
      <c r="K104052" t="s">
        <v>32686</v>
      </c>
    </row>
    <row r="104053" spans="2:11" hidden="1" x14ac:dyDescent="0.3">
      <c r="B104053">
        <v>104045</v>
      </c>
      <c r="C104053" t="s">
        <v>1282</v>
      </c>
      <c r="D104053" t="s">
        <v>32697</v>
      </c>
      <c r="E104053" t="s">
        <v>19857</v>
      </c>
      <c r="F104053" s="4">
        <v>40155</v>
      </c>
      <c r="I104053" s="1">
        <v>69373</v>
      </c>
      <c r="J104053" s="1">
        <v>89744.76</v>
      </c>
      <c r="K104053" t="s">
        <v>32686</v>
      </c>
    </row>
    <row r="104054" spans="2:11" hidden="1" x14ac:dyDescent="0.3">
      <c r="B104054">
        <v>104046</v>
      </c>
      <c r="C104054" t="s">
        <v>23345</v>
      </c>
      <c r="D104054" t="s">
        <v>487</v>
      </c>
      <c r="E104054" t="s">
        <v>20019</v>
      </c>
      <c r="F104054" s="4">
        <v>32258</v>
      </c>
      <c r="I104054" s="1">
        <v>59405</v>
      </c>
      <c r="J104054" s="1">
        <v>39937.120000000003</v>
      </c>
      <c r="K104054" t="s">
        <v>32686</v>
      </c>
    </row>
    <row r="104055" spans="2:11" hidden="1" x14ac:dyDescent="0.3">
      <c r="B104055">
        <v>104047</v>
      </c>
      <c r="C104055" t="s">
        <v>1283</v>
      </c>
      <c r="D104055" t="s">
        <v>26278</v>
      </c>
      <c r="E104055" t="s">
        <v>21639</v>
      </c>
      <c r="F104055" s="4">
        <v>37263</v>
      </c>
      <c r="I104055" s="1">
        <v>95065</v>
      </c>
      <c r="J104055" s="1">
        <v>104016.74</v>
      </c>
      <c r="K104055" t="s">
        <v>32686</v>
      </c>
    </row>
    <row r="104056" spans="2:11" hidden="1" x14ac:dyDescent="0.3">
      <c r="B104056">
        <v>104048</v>
      </c>
      <c r="C104056" t="s">
        <v>1284</v>
      </c>
      <c r="D104056" t="s">
        <v>397</v>
      </c>
      <c r="E104056" t="s">
        <v>19392</v>
      </c>
      <c r="F104056" s="4">
        <v>35342</v>
      </c>
      <c r="I104056" s="1">
        <v>63292</v>
      </c>
      <c r="J104056" s="1">
        <v>62352.98</v>
      </c>
      <c r="K104056" t="s">
        <v>32686</v>
      </c>
    </row>
    <row r="104057" spans="2:11" hidden="1" x14ac:dyDescent="0.3">
      <c r="B104057">
        <v>104049</v>
      </c>
      <c r="C104057" t="s">
        <v>33763</v>
      </c>
      <c r="D104057" t="s">
        <v>90</v>
      </c>
      <c r="E104057" t="s">
        <v>19103</v>
      </c>
      <c r="F104057" s="4">
        <v>42887</v>
      </c>
      <c r="I104057" s="1">
        <v>20800</v>
      </c>
      <c r="K104057" t="s">
        <v>32686</v>
      </c>
    </row>
    <row r="104058" spans="2:11" hidden="1" x14ac:dyDescent="0.3">
      <c r="B104058">
        <v>104050</v>
      </c>
      <c r="C104058" t="s">
        <v>23346</v>
      </c>
      <c r="D104058" t="s">
        <v>139</v>
      </c>
      <c r="E104058" t="s">
        <v>19103</v>
      </c>
      <c r="F104058" s="4">
        <v>39620</v>
      </c>
      <c r="I104058" s="1">
        <v>24960</v>
      </c>
      <c r="J104058">
        <v>252</v>
      </c>
      <c r="K104058" t="s">
        <v>32686</v>
      </c>
    </row>
    <row r="104059" spans="2:11" hidden="1" x14ac:dyDescent="0.3">
      <c r="B104059">
        <v>104051</v>
      </c>
      <c r="C104059" t="s">
        <v>1285</v>
      </c>
      <c r="D104059" t="s">
        <v>1286</v>
      </c>
      <c r="E104059" t="s">
        <v>21674</v>
      </c>
      <c r="F104059" s="4">
        <v>29381</v>
      </c>
      <c r="I104059" s="1">
        <v>51843</v>
      </c>
      <c r="J104059" s="1">
        <v>52921.34</v>
      </c>
      <c r="K104059" t="s">
        <v>32686</v>
      </c>
    </row>
    <row r="104060" spans="2:11" hidden="1" x14ac:dyDescent="0.3">
      <c r="B104060">
        <v>104052</v>
      </c>
      <c r="C104060" t="s">
        <v>33764</v>
      </c>
      <c r="D104060" t="s">
        <v>432</v>
      </c>
      <c r="E104060" t="s">
        <v>19175</v>
      </c>
      <c r="F104060" s="4">
        <v>42961</v>
      </c>
      <c r="I104060" s="1">
        <v>36275</v>
      </c>
      <c r="K104060" t="s">
        <v>32686</v>
      </c>
    </row>
    <row r="104061" spans="2:11" hidden="1" x14ac:dyDescent="0.3">
      <c r="B104061">
        <v>104053</v>
      </c>
      <c r="C104061" t="s">
        <v>33765</v>
      </c>
      <c r="D104061" t="s">
        <v>36</v>
      </c>
      <c r="E104061" t="s">
        <v>32693</v>
      </c>
      <c r="F104061" s="4">
        <v>42583</v>
      </c>
      <c r="I104061" s="1">
        <v>37415</v>
      </c>
      <c r="J104061" s="1">
        <v>35951.199999999997</v>
      </c>
      <c r="K104061" t="s">
        <v>32686</v>
      </c>
    </row>
    <row r="104062" spans="2:11" hidden="1" x14ac:dyDescent="0.3">
      <c r="B104062">
        <v>104054</v>
      </c>
      <c r="C104062" t="s">
        <v>1289</v>
      </c>
      <c r="D104062" t="s">
        <v>635</v>
      </c>
      <c r="E104062" t="s">
        <v>20034</v>
      </c>
      <c r="F104062" s="4">
        <v>36707</v>
      </c>
      <c r="I104062" s="1">
        <v>49755</v>
      </c>
      <c r="J104062" s="1">
        <v>53960.29</v>
      </c>
      <c r="K104062" t="s">
        <v>32686</v>
      </c>
    </row>
    <row r="104063" spans="2:11" hidden="1" x14ac:dyDescent="0.3">
      <c r="B104063">
        <v>104055</v>
      </c>
      <c r="C104063" t="s">
        <v>28036</v>
      </c>
      <c r="D104063" t="s">
        <v>32697</v>
      </c>
      <c r="E104063" t="s">
        <v>19722</v>
      </c>
      <c r="F104063" s="4">
        <v>41471</v>
      </c>
      <c r="I104063" s="1">
        <v>62676</v>
      </c>
      <c r="J104063" s="1">
        <v>76499.240000000005</v>
      </c>
      <c r="K104063" t="s">
        <v>32686</v>
      </c>
    </row>
    <row r="104064" spans="2:11" hidden="1" x14ac:dyDescent="0.3">
      <c r="B104064">
        <v>104056</v>
      </c>
      <c r="C104064" t="s">
        <v>32152</v>
      </c>
      <c r="D104064" t="s">
        <v>30198</v>
      </c>
      <c r="E104064" t="s">
        <v>19461</v>
      </c>
      <c r="F104064" s="4">
        <v>42275</v>
      </c>
      <c r="I104064" s="1">
        <v>115300</v>
      </c>
      <c r="J104064" s="1">
        <v>113922.17</v>
      </c>
      <c r="K104064" t="s">
        <v>32686</v>
      </c>
    </row>
    <row r="104065" spans="2:11" hidden="1" x14ac:dyDescent="0.3">
      <c r="B104065">
        <v>104057</v>
      </c>
      <c r="C104065" t="s">
        <v>1294</v>
      </c>
      <c r="D104065" t="s">
        <v>32696</v>
      </c>
      <c r="E104065" t="s">
        <v>20526</v>
      </c>
      <c r="F104065" s="4">
        <v>36997</v>
      </c>
      <c r="I104065" s="1">
        <v>32260</v>
      </c>
      <c r="J104065" s="1">
        <v>33703.620000000003</v>
      </c>
      <c r="K104065" t="s">
        <v>32686</v>
      </c>
    </row>
    <row r="104066" spans="2:11" hidden="1" x14ac:dyDescent="0.3">
      <c r="B104066">
        <v>104058</v>
      </c>
      <c r="C104066" t="s">
        <v>1295</v>
      </c>
      <c r="D104066" t="s">
        <v>25716</v>
      </c>
      <c r="E104066" t="s">
        <v>20572</v>
      </c>
      <c r="F104066" s="4">
        <v>39428</v>
      </c>
      <c r="I104066" s="1">
        <v>66489</v>
      </c>
      <c r="J104066" s="1">
        <v>76322.13</v>
      </c>
      <c r="K104066" t="s">
        <v>32686</v>
      </c>
    </row>
    <row r="104067" spans="2:11" hidden="1" x14ac:dyDescent="0.3">
      <c r="B104067">
        <v>104059</v>
      </c>
      <c r="C104067" t="s">
        <v>1296</v>
      </c>
      <c r="D104067" t="s">
        <v>71</v>
      </c>
      <c r="E104067" t="s">
        <v>19045</v>
      </c>
      <c r="F104067" s="4">
        <v>40101</v>
      </c>
      <c r="I104067" s="1">
        <v>10548</v>
      </c>
      <c r="J104067" s="1">
        <v>10166.98</v>
      </c>
      <c r="K104067" t="s">
        <v>32686</v>
      </c>
    </row>
    <row r="104068" spans="2:11" hidden="1" x14ac:dyDescent="0.3">
      <c r="B104068">
        <v>104060</v>
      </c>
      <c r="C104068" t="s">
        <v>1297</v>
      </c>
      <c r="D104068" t="s">
        <v>25664</v>
      </c>
      <c r="E104068" t="s">
        <v>20077</v>
      </c>
      <c r="F104068" s="4">
        <v>38306</v>
      </c>
      <c r="I104068" s="1">
        <v>69145</v>
      </c>
      <c r="J104068" s="1">
        <v>104569.08</v>
      </c>
      <c r="K104068" t="s">
        <v>32686</v>
      </c>
    </row>
    <row r="104069" spans="2:11" hidden="1" x14ac:dyDescent="0.3">
      <c r="B104069">
        <v>104061</v>
      </c>
      <c r="C104069" t="s">
        <v>28038</v>
      </c>
      <c r="D104069" t="s">
        <v>1582</v>
      </c>
      <c r="E104069" t="s">
        <v>19605</v>
      </c>
      <c r="F104069" s="4">
        <v>41547</v>
      </c>
      <c r="I104069" s="1">
        <v>34362</v>
      </c>
      <c r="J104069" s="1">
        <v>29763.61</v>
      </c>
      <c r="K104069" t="s">
        <v>32686</v>
      </c>
    </row>
    <row r="104070" spans="2:11" hidden="1" x14ac:dyDescent="0.3">
      <c r="B104070">
        <v>104062</v>
      </c>
      <c r="C104070" t="s">
        <v>33766</v>
      </c>
      <c r="D104070" t="s">
        <v>13</v>
      </c>
      <c r="E104070" t="s">
        <v>19514</v>
      </c>
      <c r="F104070" s="4">
        <v>42611</v>
      </c>
      <c r="I104070" s="1">
        <v>67218</v>
      </c>
      <c r="J104070" s="1">
        <v>53226.99</v>
      </c>
      <c r="K104070" t="s">
        <v>32686</v>
      </c>
    </row>
    <row r="104071" spans="2:11" hidden="1" x14ac:dyDescent="0.3">
      <c r="B104071">
        <v>104063</v>
      </c>
      <c r="C104071" t="s">
        <v>32154</v>
      </c>
      <c r="D104071" t="s">
        <v>32697</v>
      </c>
      <c r="E104071" t="s">
        <v>19924</v>
      </c>
      <c r="F104071" s="4">
        <v>42242</v>
      </c>
      <c r="I104071" s="1">
        <v>49833</v>
      </c>
      <c r="J104071" s="1">
        <v>53294.25</v>
      </c>
      <c r="K104071" t="s">
        <v>32686</v>
      </c>
    </row>
    <row r="104072" spans="2:11" hidden="1" x14ac:dyDescent="0.3">
      <c r="B104072">
        <v>104064</v>
      </c>
      <c r="C104072" t="s">
        <v>1299</v>
      </c>
      <c r="D104072" t="s">
        <v>32697</v>
      </c>
      <c r="E104072" t="s">
        <v>19548</v>
      </c>
      <c r="F104072" s="4">
        <v>38442</v>
      </c>
      <c r="I104072" s="1">
        <v>72775</v>
      </c>
      <c r="J104072" s="1">
        <v>76744.41</v>
      </c>
      <c r="K104072" t="s">
        <v>32686</v>
      </c>
    </row>
    <row r="104073" spans="2:11" hidden="1" x14ac:dyDescent="0.3">
      <c r="B104073">
        <v>104065</v>
      </c>
      <c r="C104073" t="s">
        <v>1300</v>
      </c>
      <c r="D104073" t="s">
        <v>32725</v>
      </c>
      <c r="E104073" t="s">
        <v>19100</v>
      </c>
      <c r="F104073" s="4">
        <v>31422</v>
      </c>
      <c r="I104073" s="1">
        <v>85906</v>
      </c>
      <c r="J104073" s="1">
        <v>140681.44</v>
      </c>
      <c r="K104073" t="s">
        <v>32686</v>
      </c>
    </row>
    <row r="104074" spans="2:11" hidden="1" x14ac:dyDescent="0.3">
      <c r="B104074">
        <v>104066</v>
      </c>
      <c r="C104074" t="s">
        <v>30847</v>
      </c>
      <c r="D104074" t="s">
        <v>257</v>
      </c>
      <c r="E104074" t="s">
        <v>19421</v>
      </c>
      <c r="F104074" s="4">
        <v>42107</v>
      </c>
      <c r="I104074" s="1">
        <v>31017</v>
      </c>
      <c r="J104074" s="1">
        <v>34621.57</v>
      </c>
      <c r="K104074" t="s">
        <v>32686</v>
      </c>
    </row>
    <row r="104075" spans="2:11" hidden="1" x14ac:dyDescent="0.3">
      <c r="B104075">
        <v>104067</v>
      </c>
      <c r="C104075" t="s">
        <v>1302</v>
      </c>
      <c r="D104075" t="s">
        <v>1018</v>
      </c>
      <c r="E104075" t="s">
        <v>19372</v>
      </c>
      <c r="F104075" s="4">
        <v>38785</v>
      </c>
      <c r="I104075" s="1">
        <v>59808</v>
      </c>
      <c r="J104075" s="1">
        <v>59636.52</v>
      </c>
      <c r="K104075" t="s">
        <v>32686</v>
      </c>
    </row>
    <row r="104076" spans="2:11" hidden="1" x14ac:dyDescent="0.3">
      <c r="B104076">
        <v>104068</v>
      </c>
      <c r="C104076" t="s">
        <v>1303</v>
      </c>
      <c r="D104076" t="s">
        <v>32724</v>
      </c>
      <c r="E104076" t="s">
        <v>19691</v>
      </c>
      <c r="F104076" s="4">
        <v>32195</v>
      </c>
      <c r="I104076" s="1">
        <v>49089</v>
      </c>
      <c r="J104076" s="1">
        <v>53184.09</v>
      </c>
      <c r="K104076" t="s">
        <v>32686</v>
      </c>
    </row>
    <row r="104077" spans="2:11" hidden="1" x14ac:dyDescent="0.3">
      <c r="B104077">
        <v>104069</v>
      </c>
      <c r="C104077" t="s">
        <v>1305</v>
      </c>
      <c r="D104077" t="s">
        <v>25686</v>
      </c>
      <c r="E104077" t="s">
        <v>20828</v>
      </c>
      <c r="F104077" s="4">
        <v>33371</v>
      </c>
      <c r="I104077" s="1">
        <v>105127</v>
      </c>
      <c r="J104077" s="1">
        <v>116290.96</v>
      </c>
      <c r="K104077" t="s">
        <v>32686</v>
      </c>
    </row>
    <row r="104078" spans="2:11" hidden="1" x14ac:dyDescent="0.3">
      <c r="B104078">
        <v>104070</v>
      </c>
      <c r="C104078" t="s">
        <v>1308</v>
      </c>
      <c r="D104078" t="s">
        <v>32689</v>
      </c>
      <c r="E104078" t="s">
        <v>19405</v>
      </c>
      <c r="F104078" s="4">
        <v>36411</v>
      </c>
      <c r="I104078" s="1">
        <v>91569</v>
      </c>
      <c r="J104078" s="1">
        <v>125208.98</v>
      </c>
      <c r="K104078" t="s">
        <v>32686</v>
      </c>
    </row>
    <row r="104079" spans="2:11" hidden="1" x14ac:dyDescent="0.3">
      <c r="B104079">
        <v>104071</v>
      </c>
      <c r="C104079" t="s">
        <v>1309</v>
      </c>
      <c r="D104079" t="s">
        <v>1277</v>
      </c>
      <c r="E104079" t="s">
        <v>20171</v>
      </c>
      <c r="F104079" s="4">
        <v>34947</v>
      </c>
      <c r="I104079" s="1">
        <v>45348</v>
      </c>
      <c r="J104079" s="1">
        <v>43037.8</v>
      </c>
      <c r="K104079" t="s">
        <v>32686</v>
      </c>
    </row>
    <row r="104080" spans="2:11" hidden="1" x14ac:dyDescent="0.3">
      <c r="B104080">
        <v>104072</v>
      </c>
      <c r="C104080" t="s">
        <v>1311</v>
      </c>
      <c r="D104080" t="s">
        <v>25771</v>
      </c>
      <c r="E104080" t="s">
        <v>18994</v>
      </c>
      <c r="F104080" s="4">
        <v>28857</v>
      </c>
      <c r="I104080" s="1">
        <v>109500</v>
      </c>
      <c r="J104080" s="1">
        <v>108388.93</v>
      </c>
      <c r="K104080" t="s">
        <v>32686</v>
      </c>
    </row>
    <row r="104081" spans="2:11" hidden="1" x14ac:dyDescent="0.3">
      <c r="B104081">
        <v>104073</v>
      </c>
      <c r="C104081" t="s">
        <v>1312</v>
      </c>
      <c r="D104081" t="s">
        <v>32697</v>
      </c>
      <c r="E104081" t="s">
        <v>19191</v>
      </c>
      <c r="F104081" s="4">
        <v>38407</v>
      </c>
      <c r="I104081" s="1">
        <v>72775</v>
      </c>
      <c r="J104081" s="1">
        <v>80377.119999999995</v>
      </c>
      <c r="K104081" t="s">
        <v>32686</v>
      </c>
    </row>
    <row r="104082" spans="2:11" hidden="1" x14ac:dyDescent="0.3">
      <c r="B104082">
        <v>104074</v>
      </c>
      <c r="C104082" t="s">
        <v>1317</v>
      </c>
      <c r="D104082" t="s">
        <v>32697</v>
      </c>
      <c r="E104082" t="s">
        <v>19464</v>
      </c>
      <c r="F104082" s="4">
        <v>34890</v>
      </c>
      <c r="I104082" s="1">
        <v>81784</v>
      </c>
      <c r="J104082" s="1">
        <v>165090.69</v>
      </c>
      <c r="K104082" t="s">
        <v>32686</v>
      </c>
    </row>
    <row r="104083" spans="2:11" hidden="1" x14ac:dyDescent="0.3">
      <c r="B104083">
        <v>104075</v>
      </c>
      <c r="C104083" t="s">
        <v>1318</v>
      </c>
      <c r="D104083" t="s">
        <v>32724</v>
      </c>
      <c r="E104083" t="s">
        <v>19083</v>
      </c>
      <c r="F104083" s="4">
        <v>30459</v>
      </c>
      <c r="I104083" s="1">
        <v>50404</v>
      </c>
      <c r="J104083" s="1">
        <v>60149.06</v>
      </c>
      <c r="K104083" t="s">
        <v>32686</v>
      </c>
    </row>
    <row r="104084" spans="2:11" hidden="1" x14ac:dyDescent="0.3">
      <c r="B104084">
        <v>104076</v>
      </c>
      <c r="C104084" t="s">
        <v>1319</v>
      </c>
      <c r="D104084" t="s">
        <v>25716</v>
      </c>
      <c r="E104084" t="s">
        <v>20572</v>
      </c>
      <c r="F104084" s="4">
        <v>35317</v>
      </c>
      <c r="I104084" s="1">
        <v>75705</v>
      </c>
      <c r="J104084" s="1">
        <v>86744.72</v>
      </c>
      <c r="K104084" t="s">
        <v>32686</v>
      </c>
    </row>
    <row r="104085" spans="2:11" hidden="1" x14ac:dyDescent="0.3">
      <c r="B104085">
        <v>104077</v>
      </c>
      <c r="C104085" t="s">
        <v>1320</v>
      </c>
      <c r="D104085" t="s">
        <v>32877</v>
      </c>
      <c r="E104085" t="s">
        <v>19294</v>
      </c>
      <c r="F104085" s="4">
        <v>36745</v>
      </c>
      <c r="I104085" s="1">
        <v>37500</v>
      </c>
      <c r="J104085" s="1">
        <v>43118.07</v>
      </c>
      <c r="K104085" t="s">
        <v>32686</v>
      </c>
    </row>
    <row r="104086" spans="2:11" hidden="1" x14ac:dyDescent="0.3">
      <c r="B104086">
        <v>104078</v>
      </c>
      <c r="C104086" t="s">
        <v>1321</v>
      </c>
      <c r="D104086" t="s">
        <v>31420</v>
      </c>
      <c r="E104086" t="s">
        <v>19813</v>
      </c>
      <c r="F104086" s="4">
        <v>39114</v>
      </c>
      <c r="I104086" s="1">
        <v>35949</v>
      </c>
      <c r="J104086" s="1">
        <v>33662.699999999997</v>
      </c>
      <c r="K104086" t="s">
        <v>32686</v>
      </c>
    </row>
    <row r="104087" spans="2:11" hidden="1" x14ac:dyDescent="0.3">
      <c r="B104087">
        <v>104079</v>
      </c>
      <c r="C104087" t="s">
        <v>1322</v>
      </c>
      <c r="D104087" t="s">
        <v>32815</v>
      </c>
      <c r="E104087" t="s">
        <v>19006</v>
      </c>
      <c r="F104087" s="4">
        <v>34078</v>
      </c>
      <c r="I104087" s="1">
        <v>110618</v>
      </c>
      <c r="J104087" s="1">
        <v>124133.22</v>
      </c>
      <c r="K104087" t="s">
        <v>32686</v>
      </c>
    </row>
    <row r="104088" spans="2:11" hidden="1" x14ac:dyDescent="0.3">
      <c r="B104088">
        <v>104080</v>
      </c>
      <c r="C104088" t="s">
        <v>1323</v>
      </c>
      <c r="D104088" t="s">
        <v>32725</v>
      </c>
      <c r="E104088" t="s">
        <v>19439</v>
      </c>
      <c r="F104088" s="4">
        <v>39553</v>
      </c>
      <c r="I104088" s="1">
        <v>72438</v>
      </c>
      <c r="J104088" s="1">
        <v>71779.81</v>
      </c>
      <c r="K104088" t="s">
        <v>32686</v>
      </c>
    </row>
    <row r="104089" spans="2:11" hidden="1" x14ac:dyDescent="0.3">
      <c r="B104089">
        <v>104081</v>
      </c>
      <c r="C104089" t="s">
        <v>1324</v>
      </c>
      <c r="D104089" t="s">
        <v>1325</v>
      </c>
      <c r="E104089" t="s">
        <v>30015</v>
      </c>
      <c r="F104089" s="4">
        <v>26270</v>
      </c>
      <c r="I104089" s="1">
        <v>62345</v>
      </c>
      <c r="J104089" s="1">
        <v>58570.27</v>
      </c>
      <c r="K104089" t="s">
        <v>32686</v>
      </c>
    </row>
    <row r="104090" spans="2:11" hidden="1" x14ac:dyDescent="0.3">
      <c r="B104090">
        <v>104082</v>
      </c>
      <c r="C104090" t="s">
        <v>1327</v>
      </c>
      <c r="D104090" t="s">
        <v>30185</v>
      </c>
      <c r="E104090" t="s">
        <v>19641</v>
      </c>
      <c r="F104090" s="4">
        <v>38334</v>
      </c>
      <c r="I104090" s="1">
        <v>81410</v>
      </c>
      <c r="J104090" s="1">
        <v>80806.41</v>
      </c>
      <c r="K104090" t="s">
        <v>32686</v>
      </c>
    </row>
    <row r="104091" spans="2:11" hidden="1" x14ac:dyDescent="0.3">
      <c r="B104091">
        <v>104083</v>
      </c>
      <c r="C104091" t="s">
        <v>30850</v>
      </c>
      <c r="D104091" t="s">
        <v>30108</v>
      </c>
      <c r="E104091" t="s">
        <v>31489</v>
      </c>
      <c r="F104091" s="4">
        <v>42158</v>
      </c>
      <c r="I104091" s="1">
        <v>36263</v>
      </c>
      <c r="J104091" s="1">
        <v>36707.74</v>
      </c>
      <c r="K104091" t="s">
        <v>32686</v>
      </c>
    </row>
    <row r="104092" spans="2:11" hidden="1" x14ac:dyDescent="0.3">
      <c r="B104092">
        <v>104084</v>
      </c>
      <c r="C104092" t="s">
        <v>30851</v>
      </c>
      <c r="D104092" t="s">
        <v>13</v>
      </c>
      <c r="E104092" t="s">
        <v>19410</v>
      </c>
      <c r="F104092" s="4">
        <v>42052</v>
      </c>
      <c r="I104092" s="1">
        <v>69800</v>
      </c>
      <c r="J104092" s="1">
        <v>67289.27</v>
      </c>
      <c r="K104092" t="s">
        <v>32686</v>
      </c>
    </row>
    <row r="104093" spans="2:11" hidden="1" x14ac:dyDescent="0.3">
      <c r="B104093">
        <v>104085</v>
      </c>
      <c r="C104093" t="s">
        <v>28044</v>
      </c>
      <c r="D104093" t="s">
        <v>548</v>
      </c>
      <c r="E104093" t="s">
        <v>19072</v>
      </c>
      <c r="F104093" s="4">
        <v>39993</v>
      </c>
      <c r="I104093" s="1">
        <v>53284</v>
      </c>
      <c r="J104093" s="1">
        <v>55371.63</v>
      </c>
      <c r="K104093" t="s">
        <v>32686</v>
      </c>
    </row>
    <row r="104094" spans="2:11" hidden="1" x14ac:dyDescent="0.3">
      <c r="B104094">
        <v>104086</v>
      </c>
      <c r="C104094" t="s">
        <v>1329</v>
      </c>
      <c r="D104094" t="s">
        <v>32752</v>
      </c>
      <c r="E104094" t="s">
        <v>19664</v>
      </c>
      <c r="F104094" s="4">
        <v>35289</v>
      </c>
      <c r="I104094" s="1">
        <v>44257</v>
      </c>
      <c r="J104094" s="1">
        <v>65924.92</v>
      </c>
      <c r="K104094" t="s">
        <v>32686</v>
      </c>
    </row>
    <row r="104095" spans="2:11" hidden="1" x14ac:dyDescent="0.3">
      <c r="B104095">
        <v>104087</v>
      </c>
      <c r="C104095" t="s">
        <v>1330</v>
      </c>
      <c r="D104095" t="s">
        <v>428</v>
      </c>
      <c r="E104095" t="s">
        <v>19000</v>
      </c>
      <c r="F104095" s="4">
        <v>32069</v>
      </c>
      <c r="I104095" s="1">
        <v>42524</v>
      </c>
      <c r="J104095" s="1">
        <v>42246.080000000002</v>
      </c>
      <c r="K104095" t="s">
        <v>32686</v>
      </c>
    </row>
    <row r="104096" spans="2:11" hidden="1" x14ac:dyDescent="0.3">
      <c r="B104096">
        <v>104088</v>
      </c>
      <c r="C104096" t="s">
        <v>1331</v>
      </c>
      <c r="D104096" t="s">
        <v>25632</v>
      </c>
      <c r="E104096" t="s">
        <v>19871</v>
      </c>
      <c r="F104096" s="4">
        <v>38614</v>
      </c>
      <c r="I104096" s="1">
        <v>67262</v>
      </c>
      <c r="J104096" s="1">
        <v>80211.45</v>
      </c>
      <c r="K104096" t="s">
        <v>32686</v>
      </c>
    </row>
    <row r="104097" spans="2:11" hidden="1" x14ac:dyDescent="0.3">
      <c r="B104097">
        <v>104089</v>
      </c>
      <c r="C104097" t="s">
        <v>1332</v>
      </c>
      <c r="D104097" t="s">
        <v>32794</v>
      </c>
      <c r="E104097" t="s">
        <v>19614</v>
      </c>
      <c r="F104097" s="4">
        <v>37438</v>
      </c>
      <c r="I104097" s="1">
        <v>73600</v>
      </c>
      <c r="J104097" s="1">
        <v>90248.11</v>
      </c>
      <c r="K104097" t="s">
        <v>32686</v>
      </c>
    </row>
    <row r="104098" spans="2:11" hidden="1" x14ac:dyDescent="0.3">
      <c r="B104098">
        <v>104090</v>
      </c>
      <c r="C104098" t="s">
        <v>33767</v>
      </c>
      <c r="D104098" t="s">
        <v>382</v>
      </c>
      <c r="E104098" t="s">
        <v>19872</v>
      </c>
      <c r="F104098" s="4">
        <v>42984</v>
      </c>
      <c r="I104098" s="1">
        <v>53000</v>
      </c>
      <c r="K104098" t="s">
        <v>32686</v>
      </c>
    </row>
    <row r="104099" spans="2:11" hidden="1" x14ac:dyDescent="0.3">
      <c r="B104099">
        <v>104091</v>
      </c>
      <c r="C104099" t="s">
        <v>17541</v>
      </c>
      <c r="D104099" t="s">
        <v>325</v>
      </c>
      <c r="E104099" t="s">
        <v>19140</v>
      </c>
      <c r="F104099" s="4">
        <v>40721</v>
      </c>
      <c r="I104099" s="1">
        <v>36275</v>
      </c>
      <c r="J104099" s="1">
        <v>35447.56</v>
      </c>
      <c r="K104099" t="s">
        <v>32686</v>
      </c>
    </row>
    <row r="104100" spans="2:11" hidden="1" x14ac:dyDescent="0.3">
      <c r="B104100">
        <v>104092</v>
      </c>
      <c r="C104100" t="s">
        <v>1333</v>
      </c>
      <c r="D104100" t="s">
        <v>1334</v>
      </c>
      <c r="E104100" t="s">
        <v>22952</v>
      </c>
      <c r="F104100" s="4">
        <v>31931</v>
      </c>
      <c r="I104100" s="1">
        <v>100200</v>
      </c>
      <c r="J104100" s="1">
        <v>99285.22</v>
      </c>
      <c r="K104100" t="s">
        <v>32686</v>
      </c>
    </row>
    <row r="104101" spans="2:11" hidden="1" x14ac:dyDescent="0.3">
      <c r="B104101">
        <v>104093</v>
      </c>
      <c r="C104101" t="s">
        <v>1335</v>
      </c>
      <c r="D104101" t="s">
        <v>32725</v>
      </c>
      <c r="E104101" t="s">
        <v>19603</v>
      </c>
      <c r="F104101" s="4">
        <v>35641</v>
      </c>
      <c r="I104101" s="1">
        <v>82326</v>
      </c>
      <c r="J104101" s="1">
        <v>206320.68</v>
      </c>
      <c r="K104101" t="s">
        <v>32686</v>
      </c>
    </row>
    <row r="104102" spans="2:11" hidden="1" x14ac:dyDescent="0.3">
      <c r="B104102">
        <v>104094</v>
      </c>
      <c r="C104102" t="s">
        <v>1337</v>
      </c>
      <c r="D104102" t="s">
        <v>71</v>
      </c>
      <c r="E104102" t="s">
        <v>19045</v>
      </c>
      <c r="F104102" s="4">
        <v>37763</v>
      </c>
      <c r="I104102" s="1">
        <v>10864</v>
      </c>
      <c r="J104102" s="1">
        <v>10117.57</v>
      </c>
      <c r="K104102" t="s">
        <v>32686</v>
      </c>
    </row>
    <row r="104103" spans="2:11" hidden="1" x14ac:dyDescent="0.3">
      <c r="B104103">
        <v>104095</v>
      </c>
      <c r="C104103" t="s">
        <v>32155</v>
      </c>
      <c r="D104103" t="s">
        <v>32697</v>
      </c>
      <c r="E104103" t="s">
        <v>19924</v>
      </c>
      <c r="F104103" s="4">
        <v>42347</v>
      </c>
      <c r="I104103" s="1">
        <v>49088</v>
      </c>
      <c r="J104103" s="1">
        <v>56272.21</v>
      </c>
      <c r="K104103" t="s">
        <v>32686</v>
      </c>
    </row>
    <row r="104104" spans="2:11" hidden="1" x14ac:dyDescent="0.3">
      <c r="B104104">
        <v>104096</v>
      </c>
      <c r="C104104" t="s">
        <v>28045</v>
      </c>
      <c r="D104104" t="s">
        <v>28046</v>
      </c>
      <c r="E104104" t="s">
        <v>20306</v>
      </c>
      <c r="F104104" s="4">
        <v>40960</v>
      </c>
      <c r="I104104" s="1">
        <v>55610</v>
      </c>
      <c r="J104104" s="1">
        <v>54535.15</v>
      </c>
      <c r="K104104" t="s">
        <v>32686</v>
      </c>
    </row>
    <row r="104105" spans="2:11" hidden="1" x14ac:dyDescent="0.3">
      <c r="B104105">
        <v>104097</v>
      </c>
      <c r="C104105" t="s">
        <v>33768</v>
      </c>
      <c r="D104105" t="s">
        <v>565</v>
      </c>
      <c r="E104105" t="s">
        <v>31418</v>
      </c>
      <c r="F104105" s="4">
        <v>42907</v>
      </c>
      <c r="I104105" s="1">
        <v>37415</v>
      </c>
      <c r="K104105" t="s">
        <v>32686</v>
      </c>
    </row>
    <row r="104106" spans="2:11" hidden="1" x14ac:dyDescent="0.3">
      <c r="B104106">
        <v>104098</v>
      </c>
      <c r="C104106" t="s">
        <v>17542</v>
      </c>
      <c r="D104106" t="s">
        <v>32697</v>
      </c>
      <c r="E104106" t="s">
        <v>19853</v>
      </c>
      <c r="F104106" s="4">
        <v>40812</v>
      </c>
      <c r="I104106" s="1">
        <v>66784</v>
      </c>
      <c r="J104106" s="1">
        <v>68491.12</v>
      </c>
      <c r="K104106" t="s">
        <v>32686</v>
      </c>
    </row>
    <row r="104107" spans="2:11" hidden="1" x14ac:dyDescent="0.3">
      <c r="B104107">
        <v>104099</v>
      </c>
      <c r="C104107" t="s">
        <v>1340</v>
      </c>
      <c r="D104107" t="s">
        <v>25764</v>
      </c>
      <c r="E104107" t="s">
        <v>20828</v>
      </c>
      <c r="F104107" s="4">
        <v>32958</v>
      </c>
      <c r="I104107" s="1">
        <v>80801</v>
      </c>
      <c r="J104107" s="1">
        <v>96975.21</v>
      </c>
      <c r="K104107" t="s">
        <v>32686</v>
      </c>
    </row>
    <row r="104108" spans="2:11" hidden="1" x14ac:dyDescent="0.3">
      <c r="B104108">
        <v>104100</v>
      </c>
      <c r="C104108" t="s">
        <v>30852</v>
      </c>
      <c r="D104108" t="s">
        <v>13</v>
      </c>
      <c r="E104108" t="s">
        <v>19427</v>
      </c>
      <c r="F104108" s="4">
        <v>41827</v>
      </c>
      <c r="I104108" s="1">
        <v>70900</v>
      </c>
      <c r="J104108" s="1">
        <v>67923.77</v>
      </c>
      <c r="K104108" t="s">
        <v>32686</v>
      </c>
    </row>
    <row r="104109" spans="2:11" hidden="1" x14ac:dyDescent="0.3">
      <c r="B104109">
        <v>104101</v>
      </c>
      <c r="C104109" t="s">
        <v>1341</v>
      </c>
      <c r="D104109" t="s">
        <v>25672</v>
      </c>
      <c r="E104109" t="s">
        <v>20016</v>
      </c>
      <c r="F104109" s="4">
        <v>33133</v>
      </c>
      <c r="I104109" s="1">
        <v>78527</v>
      </c>
      <c r="J104109" s="1">
        <v>91742.42</v>
      </c>
      <c r="K104109" t="s">
        <v>32686</v>
      </c>
    </row>
    <row r="104110" spans="2:11" hidden="1" x14ac:dyDescent="0.3">
      <c r="B104110">
        <v>104102</v>
      </c>
      <c r="C104110" t="s">
        <v>33769</v>
      </c>
      <c r="D104110" t="s">
        <v>32704</v>
      </c>
      <c r="E104110" t="s">
        <v>19142</v>
      </c>
      <c r="F104110" s="4">
        <v>42886</v>
      </c>
      <c r="I104110" s="1">
        <v>48971</v>
      </c>
      <c r="J104110" s="1">
        <v>1506.76</v>
      </c>
      <c r="K104110" t="s">
        <v>32686</v>
      </c>
    </row>
    <row r="104111" spans="2:11" hidden="1" x14ac:dyDescent="0.3">
      <c r="B104111">
        <v>104103</v>
      </c>
      <c r="C104111" t="s">
        <v>33770</v>
      </c>
      <c r="D104111" t="s">
        <v>6650</v>
      </c>
      <c r="E104111" t="s">
        <v>19072</v>
      </c>
      <c r="F104111" s="4">
        <v>42681</v>
      </c>
      <c r="I104111" s="1">
        <v>63240</v>
      </c>
      <c r="J104111" s="1">
        <v>38153.78</v>
      </c>
      <c r="K104111" t="s">
        <v>32686</v>
      </c>
    </row>
    <row r="104112" spans="2:11" hidden="1" x14ac:dyDescent="0.3">
      <c r="B104112">
        <v>104104</v>
      </c>
      <c r="C104112" t="s">
        <v>30853</v>
      </c>
      <c r="D104112" t="s">
        <v>13</v>
      </c>
      <c r="E104112" t="s">
        <v>20895</v>
      </c>
      <c r="F104112" s="4">
        <v>41904</v>
      </c>
      <c r="I104112" s="1">
        <v>70900</v>
      </c>
      <c r="J104112" s="1">
        <v>67923.77</v>
      </c>
      <c r="K104112" t="s">
        <v>32686</v>
      </c>
    </row>
    <row r="104113" spans="2:11" hidden="1" x14ac:dyDescent="0.3">
      <c r="B104113">
        <v>104105</v>
      </c>
      <c r="C104113" t="s">
        <v>32156</v>
      </c>
      <c r="D104113" t="s">
        <v>186</v>
      </c>
      <c r="E104113" t="s">
        <v>19256</v>
      </c>
      <c r="F104113" s="4">
        <v>42345</v>
      </c>
      <c r="I104113" s="1">
        <v>86400</v>
      </c>
      <c r="J104113" s="1">
        <v>85322.53</v>
      </c>
      <c r="K104113" t="s">
        <v>32686</v>
      </c>
    </row>
    <row r="104114" spans="2:11" hidden="1" x14ac:dyDescent="0.3">
      <c r="B104114">
        <v>104106</v>
      </c>
      <c r="C104114" t="s">
        <v>1343</v>
      </c>
      <c r="D104114" t="s">
        <v>419</v>
      </c>
      <c r="E104114" t="s">
        <v>19108</v>
      </c>
      <c r="F104114" s="4">
        <v>39435</v>
      </c>
      <c r="I104114" s="1">
        <v>48950</v>
      </c>
      <c r="J104114" s="1">
        <v>54287.73</v>
      </c>
      <c r="K104114" t="s">
        <v>32686</v>
      </c>
    </row>
    <row r="104115" spans="2:11" hidden="1" x14ac:dyDescent="0.3">
      <c r="B104115">
        <v>104107</v>
      </c>
      <c r="C104115" t="s">
        <v>17544</v>
      </c>
      <c r="D104115" t="s">
        <v>17545</v>
      </c>
      <c r="E104115" t="s">
        <v>19108</v>
      </c>
      <c r="F104115" s="4">
        <v>40805</v>
      </c>
      <c r="I104115" s="1">
        <v>39983</v>
      </c>
      <c r="J104115" s="1">
        <v>45656.24</v>
      </c>
      <c r="K104115" t="s">
        <v>32686</v>
      </c>
    </row>
    <row r="104116" spans="2:11" hidden="1" x14ac:dyDescent="0.3">
      <c r="B104116">
        <v>104108</v>
      </c>
      <c r="C104116" t="s">
        <v>1346</v>
      </c>
      <c r="D104116" t="s">
        <v>25672</v>
      </c>
      <c r="E104116" t="s">
        <v>19376</v>
      </c>
      <c r="F104116" s="4">
        <v>33133</v>
      </c>
      <c r="I104116" s="1">
        <v>78527</v>
      </c>
      <c r="J104116" s="1">
        <v>78937.789999999994</v>
      </c>
      <c r="K104116" t="s">
        <v>32686</v>
      </c>
    </row>
    <row r="104117" spans="2:11" hidden="1" x14ac:dyDescent="0.3">
      <c r="B104117">
        <v>104109</v>
      </c>
      <c r="C104117" t="s">
        <v>1347</v>
      </c>
      <c r="D104117" t="s">
        <v>32710</v>
      </c>
      <c r="E104117" t="s">
        <v>20033</v>
      </c>
      <c r="F104117" s="4">
        <v>34561</v>
      </c>
      <c r="I104117" s="1">
        <v>42625</v>
      </c>
      <c r="J104117" s="1">
        <v>47453.87</v>
      </c>
      <c r="K104117" t="s">
        <v>32686</v>
      </c>
    </row>
    <row r="104118" spans="2:11" hidden="1" x14ac:dyDescent="0.3">
      <c r="B104118">
        <v>104110</v>
      </c>
      <c r="C104118" t="s">
        <v>1348</v>
      </c>
      <c r="D104118" t="s">
        <v>25768</v>
      </c>
      <c r="E104118" t="s">
        <v>20828</v>
      </c>
      <c r="F104118" s="4">
        <v>32076</v>
      </c>
      <c r="I104118" s="1">
        <v>92778</v>
      </c>
      <c r="J104118" s="1">
        <v>96463.45</v>
      </c>
      <c r="K104118" t="s">
        <v>32686</v>
      </c>
    </row>
    <row r="104119" spans="2:11" hidden="1" x14ac:dyDescent="0.3">
      <c r="B104119">
        <v>104111</v>
      </c>
      <c r="C104119" t="s">
        <v>1349</v>
      </c>
      <c r="D104119" t="s">
        <v>6993</v>
      </c>
      <c r="E104119" t="s">
        <v>20064</v>
      </c>
      <c r="F104119" s="4">
        <v>36073</v>
      </c>
      <c r="I104119" s="1">
        <v>60700</v>
      </c>
      <c r="J104119" s="1">
        <v>65068.91</v>
      </c>
      <c r="K104119" t="s">
        <v>32686</v>
      </c>
    </row>
    <row r="104120" spans="2:11" hidden="1" x14ac:dyDescent="0.3">
      <c r="B104120">
        <v>104112</v>
      </c>
      <c r="C104120" t="s">
        <v>1351</v>
      </c>
      <c r="D104120" t="s">
        <v>32696</v>
      </c>
      <c r="E104120" t="s">
        <v>19402</v>
      </c>
      <c r="F104120" s="4">
        <v>38628</v>
      </c>
      <c r="I104120" s="1">
        <v>31345</v>
      </c>
      <c r="J104120" s="1">
        <v>32483.65</v>
      </c>
      <c r="K104120" t="s">
        <v>32686</v>
      </c>
    </row>
    <row r="104121" spans="2:11" hidden="1" x14ac:dyDescent="0.3">
      <c r="B104121">
        <v>104113</v>
      </c>
      <c r="C104121" t="s">
        <v>1352</v>
      </c>
      <c r="D104121" t="s">
        <v>33038</v>
      </c>
      <c r="E104121" t="s">
        <v>19899</v>
      </c>
      <c r="F104121" s="4">
        <v>38971</v>
      </c>
      <c r="I104121" s="1">
        <v>36439</v>
      </c>
      <c r="J104121" s="1">
        <v>37096.839999999997</v>
      </c>
      <c r="K104121" t="s">
        <v>32686</v>
      </c>
    </row>
    <row r="104122" spans="2:11" hidden="1" x14ac:dyDescent="0.3">
      <c r="B104122">
        <v>104114</v>
      </c>
      <c r="C104122" t="s">
        <v>1353</v>
      </c>
      <c r="D104122" t="s">
        <v>30034</v>
      </c>
      <c r="E104122" t="s">
        <v>19599</v>
      </c>
      <c r="F104122" s="4">
        <v>40161</v>
      </c>
      <c r="I104122" s="1">
        <v>38761</v>
      </c>
      <c r="J104122" s="1">
        <v>41804.550000000003</v>
      </c>
      <c r="K104122" t="s">
        <v>32686</v>
      </c>
    </row>
    <row r="104123" spans="2:11" hidden="1" x14ac:dyDescent="0.3">
      <c r="B104123">
        <v>104115</v>
      </c>
      <c r="C104123" t="s">
        <v>1356</v>
      </c>
      <c r="D104123" t="s">
        <v>25632</v>
      </c>
      <c r="E104123" t="s">
        <v>20524</v>
      </c>
      <c r="F104123" s="4">
        <v>39678</v>
      </c>
      <c r="I104123" s="1">
        <v>65009</v>
      </c>
      <c r="J104123" s="1">
        <v>79019.539999999994</v>
      </c>
      <c r="K104123" t="s">
        <v>32686</v>
      </c>
    </row>
    <row r="104124" spans="2:11" hidden="1" x14ac:dyDescent="0.3">
      <c r="B104124">
        <v>104116</v>
      </c>
      <c r="C104124" t="s">
        <v>1357</v>
      </c>
      <c r="D104124" t="s">
        <v>25764</v>
      </c>
      <c r="E104124" t="s">
        <v>19573</v>
      </c>
      <c r="F104124" s="4">
        <v>40492</v>
      </c>
      <c r="I104124" s="1">
        <v>66893</v>
      </c>
      <c r="J104124" s="1">
        <v>78098.289999999994</v>
      </c>
      <c r="K104124" t="s">
        <v>32686</v>
      </c>
    </row>
    <row r="104125" spans="2:11" hidden="1" x14ac:dyDescent="0.3">
      <c r="B104125">
        <v>104117</v>
      </c>
      <c r="C104125" t="s">
        <v>1358</v>
      </c>
      <c r="D104125" t="s">
        <v>31420</v>
      </c>
      <c r="E104125" t="s">
        <v>19360</v>
      </c>
      <c r="F104125" s="4">
        <v>32951</v>
      </c>
      <c r="I104125" s="1">
        <v>39090</v>
      </c>
      <c r="J104125" s="1">
        <v>52452.800000000003</v>
      </c>
      <c r="K104125" t="s">
        <v>32686</v>
      </c>
    </row>
    <row r="104126" spans="2:11" hidden="1" x14ac:dyDescent="0.3">
      <c r="B104126">
        <v>104118</v>
      </c>
      <c r="C104126" t="s">
        <v>32157</v>
      </c>
      <c r="D104126" t="s">
        <v>458</v>
      </c>
      <c r="E104126" t="s">
        <v>19440</v>
      </c>
      <c r="F104126" s="4">
        <v>42191</v>
      </c>
      <c r="I104126" s="1">
        <v>89300</v>
      </c>
      <c r="J104126" s="1">
        <v>84534</v>
      </c>
      <c r="K104126" t="s">
        <v>32686</v>
      </c>
    </row>
    <row r="104127" spans="2:11" hidden="1" x14ac:dyDescent="0.3">
      <c r="B104127">
        <v>104119</v>
      </c>
      <c r="C104127" t="s">
        <v>1365</v>
      </c>
      <c r="D104127" t="s">
        <v>913</v>
      </c>
      <c r="E104127" t="s">
        <v>19224</v>
      </c>
      <c r="F104127" s="4">
        <v>34850</v>
      </c>
      <c r="I104127" s="1">
        <v>109078</v>
      </c>
      <c r="J104127" s="1">
        <v>135342.23000000001</v>
      </c>
      <c r="K104127" t="s">
        <v>32686</v>
      </c>
    </row>
    <row r="104128" spans="2:11" hidden="1" x14ac:dyDescent="0.3">
      <c r="B104128">
        <v>104120</v>
      </c>
      <c r="C104128" t="s">
        <v>1368</v>
      </c>
      <c r="D104128" t="s">
        <v>747</v>
      </c>
      <c r="E104128" t="s">
        <v>19338</v>
      </c>
      <c r="F104128" s="4">
        <v>32268</v>
      </c>
      <c r="I104128" s="1">
        <v>98569</v>
      </c>
      <c r="J104128" s="1">
        <v>147031.42000000001</v>
      </c>
      <c r="K104128" t="s">
        <v>32686</v>
      </c>
    </row>
    <row r="104129" spans="2:11" hidden="1" x14ac:dyDescent="0.3">
      <c r="B104129">
        <v>104121</v>
      </c>
      <c r="C104129" t="s">
        <v>33771</v>
      </c>
      <c r="D104129" t="s">
        <v>382</v>
      </c>
      <c r="E104129" t="s">
        <v>19739</v>
      </c>
      <c r="F104129" s="4">
        <v>42550</v>
      </c>
      <c r="I104129" s="1">
        <v>156000</v>
      </c>
      <c r="J104129" s="1">
        <v>50400</v>
      </c>
      <c r="K104129" t="s">
        <v>32686</v>
      </c>
    </row>
    <row r="104130" spans="2:11" hidden="1" x14ac:dyDescent="0.3">
      <c r="B104130">
        <v>104122</v>
      </c>
      <c r="C104130" t="s">
        <v>1369</v>
      </c>
      <c r="D104130" t="s">
        <v>32697</v>
      </c>
      <c r="E104130" t="s">
        <v>19439</v>
      </c>
      <c r="F104130" s="4">
        <v>39175</v>
      </c>
      <c r="I104130" s="1">
        <v>71412</v>
      </c>
      <c r="J104130" s="1">
        <v>58904.63</v>
      </c>
      <c r="K104130" t="s">
        <v>32686</v>
      </c>
    </row>
    <row r="104131" spans="2:11" hidden="1" x14ac:dyDescent="0.3">
      <c r="B104131">
        <v>104123</v>
      </c>
      <c r="C104131" t="s">
        <v>1370</v>
      </c>
      <c r="D104131" t="s">
        <v>28053</v>
      </c>
      <c r="E104131" t="s">
        <v>20446</v>
      </c>
      <c r="F104131" s="4">
        <v>39307</v>
      </c>
      <c r="I104131" s="1">
        <v>63300</v>
      </c>
      <c r="J104131" s="1">
        <v>60322.51</v>
      </c>
      <c r="K104131" t="s">
        <v>32686</v>
      </c>
    </row>
    <row r="104132" spans="2:11" hidden="1" x14ac:dyDescent="0.3">
      <c r="B104132">
        <v>104124</v>
      </c>
      <c r="C104132" t="s">
        <v>1375</v>
      </c>
      <c r="D104132" t="s">
        <v>1376</v>
      </c>
      <c r="E104132" t="s">
        <v>19952</v>
      </c>
      <c r="F104132" s="4">
        <v>28569</v>
      </c>
      <c r="I104132" s="1">
        <v>78800</v>
      </c>
      <c r="J104132" s="1">
        <v>77877.84</v>
      </c>
      <c r="K104132" t="s">
        <v>32686</v>
      </c>
    </row>
    <row r="104133" spans="2:11" hidden="1" x14ac:dyDescent="0.3">
      <c r="B104133">
        <v>104125</v>
      </c>
      <c r="C104133" t="s">
        <v>1377</v>
      </c>
      <c r="D104133" t="s">
        <v>166</v>
      </c>
      <c r="E104133" t="s">
        <v>19126</v>
      </c>
      <c r="F104133" s="4">
        <v>36549</v>
      </c>
      <c r="I104133" s="1">
        <v>93600</v>
      </c>
      <c r="J104133" s="1">
        <v>93330.17</v>
      </c>
      <c r="K104133" t="s">
        <v>32686</v>
      </c>
    </row>
    <row r="104134" spans="2:11" hidden="1" x14ac:dyDescent="0.3">
      <c r="B104134">
        <v>104126</v>
      </c>
      <c r="C104134" t="s">
        <v>23375</v>
      </c>
      <c r="D104134" t="s">
        <v>31641</v>
      </c>
      <c r="E104134" t="s">
        <v>20368</v>
      </c>
      <c r="F104134" s="4">
        <v>41151</v>
      </c>
      <c r="I104134" s="1">
        <v>44358</v>
      </c>
      <c r="J104134" s="1">
        <v>47078.66</v>
      </c>
      <c r="K104134" t="s">
        <v>32686</v>
      </c>
    </row>
    <row r="104135" spans="2:11" hidden="1" x14ac:dyDescent="0.3">
      <c r="B104135">
        <v>104127</v>
      </c>
      <c r="C104135" t="s">
        <v>1379</v>
      </c>
      <c r="D104135" t="s">
        <v>31448</v>
      </c>
      <c r="E104135" t="s">
        <v>19577</v>
      </c>
      <c r="F104135" s="4">
        <v>35807</v>
      </c>
      <c r="I104135" s="1">
        <v>34323</v>
      </c>
      <c r="J104135" s="1">
        <v>24958.29</v>
      </c>
      <c r="K104135" t="s">
        <v>32686</v>
      </c>
    </row>
    <row r="104136" spans="2:11" hidden="1" x14ac:dyDescent="0.3">
      <c r="B104136">
        <v>104128</v>
      </c>
      <c r="C104136" t="s">
        <v>1381</v>
      </c>
      <c r="D104136" t="s">
        <v>15981</v>
      </c>
      <c r="E104136" t="s">
        <v>19489</v>
      </c>
      <c r="F104136" s="4">
        <v>28677</v>
      </c>
      <c r="I104136" s="1">
        <v>61279</v>
      </c>
      <c r="J104136" s="1">
        <v>67098.52</v>
      </c>
      <c r="K104136" t="s">
        <v>32686</v>
      </c>
    </row>
    <row r="104137" spans="2:11" hidden="1" x14ac:dyDescent="0.3">
      <c r="B104137">
        <v>104129</v>
      </c>
      <c r="C104137" t="s">
        <v>23377</v>
      </c>
      <c r="D104137" t="s">
        <v>32704</v>
      </c>
      <c r="E104137" t="s">
        <v>19439</v>
      </c>
      <c r="F104137" s="4">
        <v>41296</v>
      </c>
      <c r="I104137" s="1">
        <v>62676</v>
      </c>
      <c r="J104137" s="1">
        <v>53776.54</v>
      </c>
      <c r="K104137" t="s">
        <v>32686</v>
      </c>
    </row>
    <row r="104138" spans="2:11" hidden="1" x14ac:dyDescent="0.3">
      <c r="B104138">
        <v>104130</v>
      </c>
      <c r="C104138" t="s">
        <v>1385</v>
      </c>
      <c r="D104138" t="s">
        <v>747</v>
      </c>
      <c r="E104138" t="s">
        <v>20601</v>
      </c>
      <c r="F104138" s="4">
        <v>36611</v>
      </c>
      <c r="I104138" s="1">
        <v>92086</v>
      </c>
      <c r="J104138" s="1">
        <v>114495.12</v>
      </c>
      <c r="K104138" t="s">
        <v>32686</v>
      </c>
    </row>
    <row r="104139" spans="2:11" hidden="1" x14ac:dyDescent="0.3">
      <c r="B104139">
        <v>104131</v>
      </c>
      <c r="C104139" t="s">
        <v>33772</v>
      </c>
      <c r="D104139" t="s">
        <v>176</v>
      </c>
      <c r="E104139" t="s">
        <v>19083</v>
      </c>
      <c r="F104139" s="4">
        <v>42805</v>
      </c>
      <c r="I104139" s="1">
        <v>32114</v>
      </c>
      <c r="J104139" s="1">
        <v>8735.02</v>
      </c>
      <c r="K104139" t="s">
        <v>32686</v>
      </c>
    </row>
    <row r="104140" spans="2:11" hidden="1" x14ac:dyDescent="0.3">
      <c r="B104140">
        <v>104132</v>
      </c>
      <c r="C104140" t="s">
        <v>1387</v>
      </c>
      <c r="D104140" t="s">
        <v>397</v>
      </c>
      <c r="E104140" t="s">
        <v>19392</v>
      </c>
      <c r="F104140" s="4">
        <v>36676</v>
      </c>
      <c r="I104140" s="1">
        <v>60605</v>
      </c>
      <c r="J104140" s="1">
        <v>54133.78</v>
      </c>
      <c r="K104140" t="s">
        <v>32686</v>
      </c>
    </row>
    <row r="104141" spans="2:11" hidden="1" x14ac:dyDescent="0.3">
      <c r="B104141">
        <v>104133</v>
      </c>
      <c r="C104141" t="s">
        <v>1389</v>
      </c>
      <c r="D104141" t="s">
        <v>36</v>
      </c>
      <c r="E104141" t="s">
        <v>32693</v>
      </c>
      <c r="F104141" s="4">
        <v>37130</v>
      </c>
      <c r="I104141" s="1">
        <v>47787</v>
      </c>
      <c r="J104141" s="1">
        <v>55701.21</v>
      </c>
      <c r="K104141" t="s">
        <v>32686</v>
      </c>
    </row>
    <row r="104142" spans="2:11" hidden="1" x14ac:dyDescent="0.3">
      <c r="B104142">
        <v>104134</v>
      </c>
      <c r="C104142" t="s">
        <v>1390</v>
      </c>
      <c r="D104142" t="s">
        <v>32697</v>
      </c>
      <c r="E104142" t="s">
        <v>19548</v>
      </c>
      <c r="F104142" s="4">
        <v>37558</v>
      </c>
      <c r="I104142" s="1">
        <v>74134</v>
      </c>
      <c r="J104142" s="1">
        <v>95019.74</v>
      </c>
      <c r="K104142" t="s">
        <v>32686</v>
      </c>
    </row>
    <row r="104143" spans="2:11" hidden="1" x14ac:dyDescent="0.3">
      <c r="B104143">
        <v>104135</v>
      </c>
      <c r="C104143" t="s">
        <v>1391</v>
      </c>
      <c r="D104143" t="s">
        <v>25664</v>
      </c>
      <c r="E104143" t="s">
        <v>19951</v>
      </c>
      <c r="F104143" s="4">
        <v>39678</v>
      </c>
      <c r="I104143" s="1">
        <v>66829</v>
      </c>
      <c r="J104143" s="1">
        <v>84349.51</v>
      </c>
      <c r="K104143" t="s">
        <v>32686</v>
      </c>
    </row>
    <row r="104144" spans="2:11" hidden="1" x14ac:dyDescent="0.3">
      <c r="B104144">
        <v>104136</v>
      </c>
      <c r="C104144" t="s">
        <v>1393</v>
      </c>
      <c r="D104144" t="s">
        <v>32696</v>
      </c>
      <c r="E104144" t="s">
        <v>20526</v>
      </c>
      <c r="F104144" s="4">
        <v>37705</v>
      </c>
      <c r="I104144" s="1">
        <v>31345</v>
      </c>
      <c r="J104144" s="1">
        <v>32407.52</v>
      </c>
      <c r="K104144" t="s">
        <v>32686</v>
      </c>
    </row>
    <row r="104145" spans="2:11" hidden="1" x14ac:dyDescent="0.3">
      <c r="B104145">
        <v>104137</v>
      </c>
      <c r="C104145" t="s">
        <v>23380</v>
      </c>
      <c r="D104145" t="s">
        <v>437</v>
      </c>
      <c r="E104145" t="s">
        <v>19443</v>
      </c>
      <c r="F104145" s="4">
        <v>41435</v>
      </c>
      <c r="I104145" s="1">
        <v>21840</v>
      </c>
      <c r="K104145" t="s">
        <v>32686</v>
      </c>
    </row>
    <row r="104146" spans="2:11" hidden="1" x14ac:dyDescent="0.3">
      <c r="B104146">
        <v>104138</v>
      </c>
      <c r="C104146" t="s">
        <v>1394</v>
      </c>
      <c r="D104146" t="s">
        <v>32743</v>
      </c>
      <c r="E104146" t="s">
        <v>19547</v>
      </c>
      <c r="F104146" s="4">
        <v>39937</v>
      </c>
      <c r="I104146" s="1">
        <v>32635</v>
      </c>
      <c r="J104146" s="1">
        <v>35208.199999999997</v>
      </c>
      <c r="K104146" t="s">
        <v>32686</v>
      </c>
    </row>
    <row r="104147" spans="2:11" hidden="1" x14ac:dyDescent="0.3">
      <c r="B104147">
        <v>104139</v>
      </c>
      <c r="C104147" t="s">
        <v>1395</v>
      </c>
      <c r="D104147" t="s">
        <v>25632</v>
      </c>
      <c r="E104147" t="s">
        <v>19184</v>
      </c>
      <c r="F104147" s="4">
        <v>39378</v>
      </c>
      <c r="I104147" s="1">
        <v>65009</v>
      </c>
      <c r="J104147" s="1">
        <v>76323.100000000006</v>
      </c>
      <c r="K104147" t="s">
        <v>32686</v>
      </c>
    </row>
    <row r="104148" spans="2:11" hidden="1" x14ac:dyDescent="0.3">
      <c r="B104148">
        <v>104140</v>
      </c>
      <c r="C104148" t="s">
        <v>1396</v>
      </c>
      <c r="D104148" t="s">
        <v>32725</v>
      </c>
      <c r="E104148" t="s">
        <v>19100</v>
      </c>
      <c r="F104148" s="4">
        <v>35193</v>
      </c>
      <c r="I104148" s="1">
        <v>83044</v>
      </c>
      <c r="J104148" s="1">
        <v>95651.04</v>
      </c>
      <c r="K104148" t="s">
        <v>32686</v>
      </c>
    </row>
    <row r="104149" spans="2:11" hidden="1" x14ac:dyDescent="0.3">
      <c r="B104149">
        <v>104141</v>
      </c>
      <c r="C104149" t="s">
        <v>1399</v>
      </c>
      <c r="D104149" t="s">
        <v>409</v>
      </c>
      <c r="E104149" t="s">
        <v>23336</v>
      </c>
      <c r="F104149" s="4">
        <v>39986</v>
      </c>
      <c r="I104149" s="1">
        <v>42602</v>
      </c>
      <c r="J104149" s="1">
        <v>38610.410000000003</v>
      </c>
      <c r="K104149" t="s">
        <v>32686</v>
      </c>
    </row>
    <row r="104150" spans="2:11" hidden="1" x14ac:dyDescent="0.3">
      <c r="B104150">
        <v>104142</v>
      </c>
      <c r="C104150" t="s">
        <v>1401</v>
      </c>
      <c r="D104150" t="s">
        <v>25664</v>
      </c>
      <c r="E104150" t="s">
        <v>20025</v>
      </c>
      <c r="F104150" s="4">
        <v>39678</v>
      </c>
      <c r="I104150" s="1">
        <v>66829</v>
      </c>
      <c r="J104150" s="1">
        <v>88444.77</v>
      </c>
      <c r="K104150" t="s">
        <v>32686</v>
      </c>
    </row>
    <row r="104151" spans="2:11" hidden="1" x14ac:dyDescent="0.3">
      <c r="B104151">
        <v>104143</v>
      </c>
      <c r="C104151" t="s">
        <v>1402</v>
      </c>
      <c r="D104151" t="s">
        <v>32697</v>
      </c>
      <c r="E104151" t="s">
        <v>21718</v>
      </c>
      <c r="F104151" s="4">
        <v>33743</v>
      </c>
      <c r="I104151" s="1">
        <v>83881</v>
      </c>
      <c r="J104151" s="1">
        <v>104618.25</v>
      </c>
      <c r="K104151" t="s">
        <v>32686</v>
      </c>
    </row>
    <row r="104152" spans="2:11" hidden="1" x14ac:dyDescent="0.3">
      <c r="B104152">
        <v>104144</v>
      </c>
      <c r="C104152" t="s">
        <v>1406</v>
      </c>
      <c r="D104152" t="s">
        <v>32699</v>
      </c>
      <c r="E104152" t="s">
        <v>19287</v>
      </c>
      <c r="F104152" s="4">
        <v>38281</v>
      </c>
      <c r="I104152" s="1">
        <v>60138</v>
      </c>
      <c r="J104152" s="1">
        <v>60319.78</v>
      </c>
      <c r="K104152" t="s">
        <v>32686</v>
      </c>
    </row>
    <row r="104153" spans="2:11" hidden="1" x14ac:dyDescent="0.3">
      <c r="B104153">
        <v>104145</v>
      </c>
      <c r="C104153" t="s">
        <v>1407</v>
      </c>
      <c r="D104153" t="s">
        <v>13</v>
      </c>
      <c r="E104153" t="s">
        <v>20895</v>
      </c>
      <c r="F104153" s="4">
        <v>38222</v>
      </c>
      <c r="I104153" s="1">
        <v>81100</v>
      </c>
      <c r="J104153" s="1">
        <v>78431.48</v>
      </c>
      <c r="K104153" t="s">
        <v>32686</v>
      </c>
    </row>
    <row r="104154" spans="2:11" hidden="1" x14ac:dyDescent="0.3">
      <c r="B104154">
        <v>104146</v>
      </c>
      <c r="C104154" t="s">
        <v>28060</v>
      </c>
      <c r="D104154" t="s">
        <v>32697</v>
      </c>
      <c r="E104154" t="s">
        <v>20315</v>
      </c>
      <c r="F104154" s="4">
        <v>41477</v>
      </c>
      <c r="I104154" s="1">
        <v>62676</v>
      </c>
      <c r="J104154" s="1">
        <v>68741.56</v>
      </c>
      <c r="K104154" t="s">
        <v>32686</v>
      </c>
    </row>
    <row r="104155" spans="2:11" hidden="1" x14ac:dyDescent="0.3">
      <c r="B104155">
        <v>104147</v>
      </c>
      <c r="C104155" t="s">
        <v>33773</v>
      </c>
      <c r="D104155" t="s">
        <v>31420</v>
      </c>
      <c r="E104155" t="s">
        <v>19791</v>
      </c>
      <c r="F104155" s="4">
        <v>42950</v>
      </c>
      <c r="I104155" s="1">
        <v>30265</v>
      </c>
      <c r="K104155" t="s">
        <v>32686</v>
      </c>
    </row>
    <row r="104156" spans="2:11" hidden="1" x14ac:dyDescent="0.3">
      <c r="B104156">
        <v>104148</v>
      </c>
      <c r="C104156" t="s">
        <v>1413</v>
      </c>
      <c r="D104156" t="s">
        <v>25632</v>
      </c>
      <c r="E104156" t="s">
        <v>20176</v>
      </c>
      <c r="F104156" s="4">
        <v>39378</v>
      </c>
      <c r="I104156" s="1">
        <v>65009</v>
      </c>
      <c r="J104156" s="1">
        <v>74840.39</v>
      </c>
      <c r="K104156" t="s">
        <v>32686</v>
      </c>
    </row>
    <row r="104157" spans="2:11" hidden="1" x14ac:dyDescent="0.3">
      <c r="B104157">
        <v>104149</v>
      </c>
      <c r="C104157" t="s">
        <v>1414</v>
      </c>
      <c r="D104157" t="s">
        <v>1205</v>
      </c>
      <c r="E104157" t="s">
        <v>19144</v>
      </c>
      <c r="F104157" s="4">
        <v>34575</v>
      </c>
      <c r="I104157" s="1">
        <v>69038</v>
      </c>
      <c r="J104157" s="1">
        <v>67893.509999999995</v>
      </c>
      <c r="K104157" t="s">
        <v>32686</v>
      </c>
    </row>
    <row r="104158" spans="2:11" hidden="1" x14ac:dyDescent="0.3">
      <c r="B104158">
        <v>104150</v>
      </c>
      <c r="C104158" t="s">
        <v>30856</v>
      </c>
      <c r="D104158" t="s">
        <v>32696</v>
      </c>
      <c r="E104158" t="s">
        <v>19665</v>
      </c>
      <c r="F104158" s="4">
        <v>42086</v>
      </c>
      <c r="I104158" s="1">
        <v>29890</v>
      </c>
      <c r="J104158" s="1">
        <v>58408.26</v>
      </c>
      <c r="K104158" t="s">
        <v>32686</v>
      </c>
    </row>
    <row r="104159" spans="2:11" hidden="1" x14ac:dyDescent="0.3">
      <c r="B104159">
        <v>104151</v>
      </c>
      <c r="C104159" t="s">
        <v>1416</v>
      </c>
      <c r="D104159" t="s">
        <v>25716</v>
      </c>
      <c r="E104159" t="s">
        <v>19376</v>
      </c>
      <c r="F104159" s="4">
        <v>40632</v>
      </c>
      <c r="I104159" s="1">
        <v>66489</v>
      </c>
      <c r="J104159" s="1">
        <v>70620.570000000007</v>
      </c>
      <c r="K104159" t="s">
        <v>32686</v>
      </c>
    </row>
    <row r="104160" spans="2:11" hidden="1" x14ac:dyDescent="0.3">
      <c r="B104160">
        <v>104152</v>
      </c>
      <c r="C104160" t="s">
        <v>1417</v>
      </c>
      <c r="D104160" t="s">
        <v>1418</v>
      </c>
      <c r="E104160" t="s">
        <v>19695</v>
      </c>
      <c r="F104160" s="4">
        <v>29073</v>
      </c>
      <c r="I104160" s="1">
        <v>72838</v>
      </c>
      <c r="J104160" s="1">
        <v>72383.37</v>
      </c>
      <c r="K104160" t="s">
        <v>32686</v>
      </c>
    </row>
    <row r="104161" spans="2:11" hidden="1" x14ac:dyDescent="0.3">
      <c r="B104161">
        <v>104153</v>
      </c>
      <c r="C104161" t="s">
        <v>28064</v>
      </c>
      <c r="D104161" t="s">
        <v>32768</v>
      </c>
      <c r="E104161" t="s">
        <v>19522</v>
      </c>
      <c r="F104161" s="4">
        <v>37994</v>
      </c>
      <c r="I104161" s="1">
        <v>35339</v>
      </c>
      <c r="J104161" s="1">
        <v>40119.629999999997</v>
      </c>
      <c r="K104161" t="s">
        <v>32686</v>
      </c>
    </row>
    <row r="104162" spans="2:11" hidden="1" x14ac:dyDescent="0.3">
      <c r="B104162">
        <v>104154</v>
      </c>
      <c r="C104162" t="s">
        <v>32159</v>
      </c>
      <c r="D104162" t="s">
        <v>13</v>
      </c>
      <c r="E104162" t="s">
        <v>19514</v>
      </c>
      <c r="F104162" s="4">
        <v>42373</v>
      </c>
      <c r="I104162" s="1">
        <v>67218</v>
      </c>
      <c r="J104162" s="1">
        <v>60470.29</v>
      </c>
      <c r="K104162" t="s">
        <v>32686</v>
      </c>
    </row>
    <row r="104163" spans="2:11" hidden="1" x14ac:dyDescent="0.3">
      <c r="B104163">
        <v>104155</v>
      </c>
      <c r="C104163" t="s">
        <v>1423</v>
      </c>
      <c r="D104163" t="s">
        <v>32785</v>
      </c>
      <c r="E104163" t="s">
        <v>19151</v>
      </c>
      <c r="F104163" s="4">
        <v>38012</v>
      </c>
      <c r="I104163" s="1">
        <v>43447</v>
      </c>
      <c r="J104163" s="1">
        <v>43824.7</v>
      </c>
      <c r="K104163" t="s">
        <v>32686</v>
      </c>
    </row>
    <row r="104164" spans="2:11" hidden="1" x14ac:dyDescent="0.3">
      <c r="B104164">
        <v>104156</v>
      </c>
      <c r="C104164" t="s">
        <v>1426</v>
      </c>
      <c r="D104164" t="s">
        <v>32697</v>
      </c>
      <c r="E104164" t="s">
        <v>19917</v>
      </c>
      <c r="F104164" s="4">
        <v>37881</v>
      </c>
      <c r="I104164" s="1">
        <v>74134</v>
      </c>
      <c r="J104164" s="1">
        <v>109782.41</v>
      </c>
      <c r="K104164" t="s">
        <v>32686</v>
      </c>
    </row>
    <row r="104165" spans="2:11" hidden="1" x14ac:dyDescent="0.3">
      <c r="B104165">
        <v>104157</v>
      </c>
      <c r="C104165" t="s">
        <v>1427</v>
      </c>
      <c r="D104165" t="s">
        <v>25664</v>
      </c>
      <c r="E104165" t="s">
        <v>19641</v>
      </c>
      <c r="F104165" s="4">
        <v>36353</v>
      </c>
      <c r="I104165" s="1">
        <v>71461</v>
      </c>
      <c r="J104165" s="1">
        <v>90829.37</v>
      </c>
      <c r="K104165" t="s">
        <v>32686</v>
      </c>
    </row>
    <row r="104166" spans="2:11" hidden="1" x14ac:dyDescent="0.3">
      <c r="B104166">
        <v>104158</v>
      </c>
      <c r="C104166" t="s">
        <v>1430</v>
      </c>
      <c r="D104166" t="s">
        <v>58</v>
      </c>
      <c r="E104166" t="s">
        <v>19496</v>
      </c>
      <c r="F104166" s="4">
        <v>31684</v>
      </c>
      <c r="I104166" s="1">
        <v>49790</v>
      </c>
      <c r="J104166" s="1">
        <v>45893.46</v>
      </c>
      <c r="K104166" t="s">
        <v>32686</v>
      </c>
    </row>
    <row r="104167" spans="2:11" hidden="1" x14ac:dyDescent="0.3">
      <c r="B104167">
        <v>104159</v>
      </c>
      <c r="C104167" t="s">
        <v>1431</v>
      </c>
      <c r="D104167" t="s">
        <v>25716</v>
      </c>
      <c r="E104167" t="s">
        <v>19574</v>
      </c>
      <c r="F104167" s="4">
        <v>40632</v>
      </c>
      <c r="I104167" s="1">
        <v>66489</v>
      </c>
      <c r="J104167" s="1">
        <v>66810.38</v>
      </c>
      <c r="K104167" t="s">
        <v>32686</v>
      </c>
    </row>
    <row r="104168" spans="2:11" hidden="1" x14ac:dyDescent="0.3">
      <c r="B104168">
        <v>104160</v>
      </c>
      <c r="C104168" t="s">
        <v>30857</v>
      </c>
      <c r="D104168" t="s">
        <v>25632</v>
      </c>
      <c r="E104168" t="s">
        <v>19871</v>
      </c>
      <c r="F104168" s="4">
        <v>39678</v>
      </c>
      <c r="I104168" s="1">
        <v>65009</v>
      </c>
      <c r="J104168" s="1">
        <v>66623.899999999994</v>
      </c>
      <c r="K104168" t="s">
        <v>32686</v>
      </c>
    </row>
    <row r="104169" spans="2:11" hidden="1" x14ac:dyDescent="0.3">
      <c r="B104169">
        <v>104161</v>
      </c>
      <c r="C104169" t="s">
        <v>1432</v>
      </c>
      <c r="D104169" t="s">
        <v>32741</v>
      </c>
      <c r="E104169" t="s">
        <v>19151</v>
      </c>
      <c r="F104169" s="4">
        <v>29885</v>
      </c>
      <c r="I104169" s="1">
        <v>54538</v>
      </c>
      <c r="J104169" s="1">
        <v>68737.63</v>
      </c>
      <c r="K104169" t="s">
        <v>32686</v>
      </c>
    </row>
    <row r="104170" spans="2:11" hidden="1" x14ac:dyDescent="0.3">
      <c r="B104170">
        <v>104162</v>
      </c>
      <c r="C104170" t="s">
        <v>1434</v>
      </c>
      <c r="D104170" t="s">
        <v>33373</v>
      </c>
      <c r="E104170" t="s">
        <v>19111</v>
      </c>
      <c r="F104170" s="4">
        <v>36122</v>
      </c>
      <c r="I104170" s="1">
        <v>70337</v>
      </c>
      <c r="J104170" s="1">
        <v>71157.88</v>
      </c>
      <c r="K104170" t="s">
        <v>32686</v>
      </c>
    </row>
    <row r="104171" spans="2:11" hidden="1" x14ac:dyDescent="0.3">
      <c r="B104171">
        <v>104163</v>
      </c>
      <c r="C104171" t="s">
        <v>33774</v>
      </c>
      <c r="D104171" t="s">
        <v>30108</v>
      </c>
      <c r="E104171" t="s">
        <v>19031</v>
      </c>
      <c r="F104171" s="4">
        <v>42270</v>
      </c>
      <c r="I104171" s="1">
        <v>36263</v>
      </c>
      <c r="J104171" s="1">
        <v>37253.03</v>
      </c>
      <c r="K104171" t="s">
        <v>32686</v>
      </c>
    </row>
    <row r="104172" spans="2:11" hidden="1" x14ac:dyDescent="0.3">
      <c r="B104172">
        <v>104164</v>
      </c>
      <c r="C104172" t="s">
        <v>1436</v>
      </c>
      <c r="D104172" t="s">
        <v>32697</v>
      </c>
      <c r="E104172" t="s">
        <v>19963</v>
      </c>
      <c r="F104172" s="4">
        <v>35282</v>
      </c>
      <c r="I104172" s="1">
        <v>81086</v>
      </c>
      <c r="J104172" s="1">
        <v>118403.39</v>
      </c>
      <c r="K104172" t="s">
        <v>32686</v>
      </c>
    </row>
    <row r="104173" spans="2:11" hidden="1" x14ac:dyDescent="0.3">
      <c r="B104173">
        <v>104165</v>
      </c>
      <c r="C104173" t="s">
        <v>1437</v>
      </c>
      <c r="D104173" t="s">
        <v>487</v>
      </c>
      <c r="E104173" t="s">
        <v>20019</v>
      </c>
      <c r="F104173" s="4">
        <v>27428</v>
      </c>
      <c r="I104173" s="1">
        <v>56576</v>
      </c>
      <c r="J104173" s="1">
        <v>44325.72</v>
      </c>
      <c r="K104173" t="s">
        <v>32686</v>
      </c>
    </row>
    <row r="104174" spans="2:11" hidden="1" x14ac:dyDescent="0.3">
      <c r="B104174">
        <v>104166</v>
      </c>
      <c r="C104174" t="s">
        <v>8078</v>
      </c>
      <c r="D104174" t="s">
        <v>8078</v>
      </c>
      <c r="E104174" t="s">
        <v>19765</v>
      </c>
      <c r="F104174" s="4">
        <v>34256</v>
      </c>
      <c r="I104174" s="1">
        <v>110036</v>
      </c>
      <c r="J104174" s="1">
        <v>117825.8</v>
      </c>
      <c r="K104174" t="s">
        <v>32686</v>
      </c>
    </row>
    <row r="104175" spans="2:11" hidden="1" x14ac:dyDescent="0.3">
      <c r="B104175">
        <v>104167</v>
      </c>
      <c r="C104175" t="s">
        <v>28065</v>
      </c>
      <c r="D104175" t="s">
        <v>32990</v>
      </c>
      <c r="E104175" t="s">
        <v>19004</v>
      </c>
      <c r="F104175" s="4">
        <v>41799</v>
      </c>
      <c r="I104175" s="1">
        <v>63240</v>
      </c>
      <c r="J104175" s="1">
        <v>66394.66</v>
      </c>
      <c r="K104175" t="s">
        <v>32686</v>
      </c>
    </row>
    <row r="104176" spans="2:11" hidden="1" x14ac:dyDescent="0.3">
      <c r="B104176">
        <v>104168</v>
      </c>
      <c r="C104176" t="s">
        <v>1441</v>
      </c>
      <c r="D104176" t="s">
        <v>25632</v>
      </c>
      <c r="E104176" t="s">
        <v>19914</v>
      </c>
      <c r="F104176" s="4">
        <v>40492</v>
      </c>
      <c r="I104176" s="1">
        <v>65009</v>
      </c>
      <c r="J104176" s="1">
        <v>66008.55</v>
      </c>
      <c r="K104176" t="s">
        <v>32686</v>
      </c>
    </row>
    <row r="104177" spans="2:11" hidden="1" x14ac:dyDescent="0.3">
      <c r="B104177">
        <v>104169</v>
      </c>
      <c r="C104177" t="s">
        <v>30858</v>
      </c>
      <c r="D104177" t="s">
        <v>289</v>
      </c>
      <c r="E104177" t="s">
        <v>21536</v>
      </c>
      <c r="F104177" s="4">
        <v>42044</v>
      </c>
      <c r="I104177" s="1">
        <v>63300</v>
      </c>
      <c r="J104177" s="1">
        <v>62676.34</v>
      </c>
      <c r="K104177" t="s">
        <v>32686</v>
      </c>
    </row>
    <row r="104178" spans="2:11" hidden="1" x14ac:dyDescent="0.3">
      <c r="B104178">
        <v>104170</v>
      </c>
      <c r="C104178" t="s">
        <v>1446</v>
      </c>
      <c r="D104178" t="s">
        <v>32697</v>
      </c>
      <c r="E104178" t="s">
        <v>19765</v>
      </c>
      <c r="F104178" s="4">
        <v>33471</v>
      </c>
      <c r="I104178" s="1">
        <v>70735</v>
      </c>
      <c r="J104178" s="1">
        <v>78926.929999999993</v>
      </c>
      <c r="K104178" t="s">
        <v>32686</v>
      </c>
    </row>
    <row r="104179" spans="2:11" hidden="1" x14ac:dyDescent="0.3">
      <c r="B104179">
        <v>104171</v>
      </c>
      <c r="C104179" t="s">
        <v>1447</v>
      </c>
      <c r="D104179" t="s">
        <v>32697</v>
      </c>
      <c r="E104179" t="s">
        <v>19924</v>
      </c>
      <c r="F104179" s="4">
        <v>39839</v>
      </c>
      <c r="I104179" s="1">
        <v>70051</v>
      </c>
      <c r="J104179" s="1">
        <v>108921.11</v>
      </c>
      <c r="K104179" t="s">
        <v>32686</v>
      </c>
    </row>
    <row r="104180" spans="2:11" hidden="1" x14ac:dyDescent="0.3">
      <c r="B104180">
        <v>104172</v>
      </c>
      <c r="C104180" t="s">
        <v>33775</v>
      </c>
      <c r="D104180" t="s">
        <v>30074</v>
      </c>
      <c r="E104180" t="s">
        <v>19599</v>
      </c>
      <c r="F104180" s="4">
        <v>42789</v>
      </c>
      <c r="I104180" s="1">
        <v>40495</v>
      </c>
      <c r="J104180" s="1">
        <v>14034.75</v>
      </c>
      <c r="K104180" t="s">
        <v>32686</v>
      </c>
    </row>
    <row r="104181" spans="2:11" hidden="1" x14ac:dyDescent="0.3">
      <c r="B104181">
        <v>104173</v>
      </c>
      <c r="C104181" t="s">
        <v>1450</v>
      </c>
      <c r="D104181" t="s">
        <v>25764</v>
      </c>
      <c r="E104181" t="s">
        <v>19005</v>
      </c>
      <c r="F104181" s="4">
        <v>34043</v>
      </c>
      <c r="I104181" s="1">
        <v>76165</v>
      </c>
      <c r="J104181" s="1">
        <v>78667.179999999993</v>
      </c>
      <c r="K104181" t="s">
        <v>32686</v>
      </c>
    </row>
    <row r="104182" spans="2:11" hidden="1" x14ac:dyDescent="0.3">
      <c r="B104182">
        <v>104174</v>
      </c>
      <c r="C104182" t="s">
        <v>1451</v>
      </c>
      <c r="D104182" t="s">
        <v>32689</v>
      </c>
      <c r="E104182" t="s">
        <v>31440</v>
      </c>
      <c r="F104182" s="4">
        <v>33420</v>
      </c>
      <c r="I104182" s="1">
        <v>97309</v>
      </c>
      <c r="J104182" s="1">
        <v>110269.52</v>
      </c>
      <c r="K104182" t="s">
        <v>32686</v>
      </c>
    </row>
    <row r="104183" spans="2:11" hidden="1" x14ac:dyDescent="0.3">
      <c r="B104183">
        <v>104175</v>
      </c>
      <c r="C104183" t="s">
        <v>1452</v>
      </c>
      <c r="D104183" t="s">
        <v>32697</v>
      </c>
      <c r="E104183" t="s">
        <v>19409</v>
      </c>
      <c r="F104183" s="4">
        <v>35318</v>
      </c>
      <c r="I104183" s="1">
        <v>81086</v>
      </c>
      <c r="J104183" s="1">
        <v>94859.5</v>
      </c>
      <c r="K104183" t="s">
        <v>32686</v>
      </c>
    </row>
    <row r="104184" spans="2:11" hidden="1" x14ac:dyDescent="0.3">
      <c r="B104184">
        <v>104176</v>
      </c>
      <c r="C104184" t="s">
        <v>23386</v>
      </c>
      <c r="D104184" t="s">
        <v>487</v>
      </c>
      <c r="E104184" t="s">
        <v>19560</v>
      </c>
      <c r="F104184" s="4">
        <v>38848</v>
      </c>
      <c r="I104184" s="1">
        <v>29994</v>
      </c>
      <c r="J104184" s="1">
        <v>27484.97</v>
      </c>
      <c r="K104184" t="s">
        <v>32686</v>
      </c>
    </row>
    <row r="104185" spans="2:11" hidden="1" x14ac:dyDescent="0.3">
      <c r="B104185">
        <v>104177</v>
      </c>
      <c r="C104185" t="s">
        <v>28067</v>
      </c>
      <c r="D104185" t="s">
        <v>139</v>
      </c>
      <c r="E104185" t="s">
        <v>19103</v>
      </c>
      <c r="F104185" s="4">
        <v>41582</v>
      </c>
      <c r="I104185" s="1">
        <v>20800</v>
      </c>
      <c r="K104185" t="s">
        <v>32686</v>
      </c>
    </row>
    <row r="104186" spans="2:11" hidden="1" x14ac:dyDescent="0.3">
      <c r="B104186">
        <v>104178</v>
      </c>
      <c r="C104186" t="s">
        <v>30859</v>
      </c>
      <c r="D104186" t="s">
        <v>32697</v>
      </c>
      <c r="E104186" t="s">
        <v>19963</v>
      </c>
      <c r="F104186" s="4">
        <v>41961</v>
      </c>
      <c r="I104186" s="1">
        <v>49833</v>
      </c>
      <c r="J104186" s="1">
        <v>57107.27</v>
      </c>
      <c r="K104186" t="s">
        <v>32686</v>
      </c>
    </row>
    <row r="104187" spans="2:11" hidden="1" x14ac:dyDescent="0.3">
      <c r="B104187">
        <v>104179</v>
      </c>
      <c r="C104187" t="s">
        <v>1454</v>
      </c>
      <c r="D104187" t="s">
        <v>216</v>
      </c>
      <c r="E104187" t="s">
        <v>19169</v>
      </c>
      <c r="F104187" s="4">
        <v>40049</v>
      </c>
      <c r="I104187" s="1">
        <v>45083</v>
      </c>
      <c r="J104187" s="1">
        <v>42385.97</v>
      </c>
      <c r="K104187" t="s">
        <v>32686</v>
      </c>
    </row>
    <row r="104188" spans="2:11" hidden="1" x14ac:dyDescent="0.3">
      <c r="B104188">
        <v>104180</v>
      </c>
      <c r="C104188" t="s">
        <v>17554</v>
      </c>
      <c r="D104188" t="s">
        <v>32725</v>
      </c>
      <c r="E104188" t="s">
        <v>19380</v>
      </c>
      <c r="F104188" s="4">
        <v>40911</v>
      </c>
      <c r="I104188" s="1">
        <v>67719</v>
      </c>
      <c r="J104188" s="1">
        <v>78500.600000000006</v>
      </c>
      <c r="K104188" t="s">
        <v>32686</v>
      </c>
    </row>
    <row r="104189" spans="2:11" hidden="1" x14ac:dyDescent="0.3">
      <c r="B104189">
        <v>104181</v>
      </c>
      <c r="C104189" t="s">
        <v>1458</v>
      </c>
      <c r="D104189" t="s">
        <v>32725</v>
      </c>
      <c r="E104189" t="s">
        <v>19521</v>
      </c>
      <c r="F104189" s="4">
        <v>39111</v>
      </c>
      <c r="I104189" s="1">
        <v>78747</v>
      </c>
      <c r="J104189" s="1">
        <v>89013.13</v>
      </c>
      <c r="K104189" t="s">
        <v>32686</v>
      </c>
    </row>
    <row r="104190" spans="2:11" hidden="1" x14ac:dyDescent="0.3">
      <c r="B104190">
        <v>104182</v>
      </c>
      <c r="C104190" t="s">
        <v>1459</v>
      </c>
      <c r="D104190" t="s">
        <v>32697</v>
      </c>
      <c r="E104190" t="s">
        <v>19409</v>
      </c>
      <c r="F104190" s="4">
        <v>34058</v>
      </c>
      <c r="I104190" s="1">
        <v>83184</v>
      </c>
      <c r="J104190" s="1">
        <v>82442.61</v>
      </c>
      <c r="K104190" t="s">
        <v>32686</v>
      </c>
    </row>
    <row r="104191" spans="2:11" hidden="1" x14ac:dyDescent="0.3">
      <c r="B104191">
        <v>104183</v>
      </c>
      <c r="C104191" t="s">
        <v>1460</v>
      </c>
      <c r="D104191" t="s">
        <v>946</v>
      </c>
      <c r="E104191" t="s">
        <v>19272</v>
      </c>
      <c r="F104191" s="4">
        <v>31523</v>
      </c>
      <c r="I104191" s="1">
        <v>56295</v>
      </c>
      <c r="J104191" s="1">
        <v>74084.06</v>
      </c>
      <c r="K104191" t="s">
        <v>32686</v>
      </c>
    </row>
    <row r="104192" spans="2:11" hidden="1" x14ac:dyDescent="0.3">
      <c r="B104192">
        <v>104184</v>
      </c>
      <c r="C104192" t="s">
        <v>1462</v>
      </c>
      <c r="D104192" t="s">
        <v>31420</v>
      </c>
      <c r="E104192" t="s">
        <v>21127</v>
      </c>
      <c r="F104192" s="4">
        <v>33392</v>
      </c>
      <c r="I104192" s="1">
        <v>39090</v>
      </c>
      <c r="J104192" s="1">
        <v>37825.050000000003</v>
      </c>
      <c r="K104192" t="s">
        <v>32686</v>
      </c>
    </row>
    <row r="104193" spans="2:11" hidden="1" x14ac:dyDescent="0.3">
      <c r="B104193">
        <v>104185</v>
      </c>
      <c r="C104193" t="s">
        <v>1463</v>
      </c>
      <c r="D104193" t="s">
        <v>286</v>
      </c>
      <c r="E104193" t="s">
        <v>19272</v>
      </c>
      <c r="F104193" s="4">
        <v>31103</v>
      </c>
      <c r="I104193" s="1">
        <v>46693</v>
      </c>
      <c r="J104193" s="1">
        <v>52957.19</v>
      </c>
      <c r="K104193" t="s">
        <v>32686</v>
      </c>
    </row>
    <row r="104194" spans="2:11" hidden="1" x14ac:dyDescent="0.3">
      <c r="B104194">
        <v>104186</v>
      </c>
      <c r="C104194" t="s">
        <v>1464</v>
      </c>
      <c r="D104194" t="s">
        <v>13</v>
      </c>
      <c r="E104194" t="s">
        <v>19808</v>
      </c>
      <c r="F104194" s="4">
        <v>37914</v>
      </c>
      <c r="I104194" s="1">
        <v>84900</v>
      </c>
      <c r="J104194" s="1">
        <v>83206.38</v>
      </c>
      <c r="K104194" t="s">
        <v>32686</v>
      </c>
    </row>
    <row r="104195" spans="2:11" hidden="1" x14ac:dyDescent="0.3">
      <c r="B104195">
        <v>104187</v>
      </c>
      <c r="C104195" t="s">
        <v>33776</v>
      </c>
      <c r="D104195" t="s">
        <v>32704</v>
      </c>
      <c r="E104195" t="s">
        <v>19142</v>
      </c>
      <c r="F104195" s="4">
        <v>42639</v>
      </c>
      <c r="I104195" s="1">
        <v>49088</v>
      </c>
      <c r="J104195" s="1">
        <v>35001</v>
      </c>
      <c r="K104195" t="s">
        <v>32686</v>
      </c>
    </row>
    <row r="104196" spans="2:11" hidden="1" x14ac:dyDescent="0.3">
      <c r="B104196">
        <v>104188</v>
      </c>
      <c r="C104196" t="s">
        <v>32160</v>
      </c>
      <c r="D104196" t="s">
        <v>13</v>
      </c>
      <c r="E104196" t="s">
        <v>19036</v>
      </c>
      <c r="F104196" s="4">
        <v>42312</v>
      </c>
      <c r="I104196" s="1">
        <v>83200</v>
      </c>
      <c r="J104196" s="1">
        <v>81538.42</v>
      </c>
      <c r="K104196" t="s">
        <v>32686</v>
      </c>
    </row>
    <row r="104197" spans="2:11" hidden="1" x14ac:dyDescent="0.3">
      <c r="B104197">
        <v>104189</v>
      </c>
      <c r="C104197" t="s">
        <v>1465</v>
      </c>
      <c r="D104197" t="s">
        <v>32697</v>
      </c>
      <c r="E104197" t="s">
        <v>21536</v>
      </c>
      <c r="F104197" s="4">
        <v>35453</v>
      </c>
      <c r="I104197" s="1">
        <v>80387</v>
      </c>
      <c r="J104197" s="1">
        <v>112861.39</v>
      </c>
      <c r="K104197" t="s">
        <v>32686</v>
      </c>
    </row>
    <row r="104198" spans="2:11" hidden="1" x14ac:dyDescent="0.3">
      <c r="B104198">
        <v>104190</v>
      </c>
      <c r="C104198" t="s">
        <v>1466</v>
      </c>
      <c r="D104198" t="s">
        <v>32708</v>
      </c>
      <c r="E104198" t="s">
        <v>19067</v>
      </c>
      <c r="F104198" s="4">
        <v>40210</v>
      </c>
      <c r="I104198" s="1">
        <v>34299</v>
      </c>
      <c r="J104198" s="1">
        <v>45831.73</v>
      </c>
      <c r="K104198" t="s">
        <v>32686</v>
      </c>
    </row>
    <row r="104199" spans="2:11" hidden="1" x14ac:dyDescent="0.3">
      <c r="B104199">
        <v>104191</v>
      </c>
      <c r="C104199" t="s">
        <v>33777</v>
      </c>
      <c r="D104199" t="s">
        <v>3695</v>
      </c>
      <c r="E104199" t="s">
        <v>19894</v>
      </c>
      <c r="F104199" s="4">
        <v>42723</v>
      </c>
      <c r="I104199" s="1">
        <v>43887</v>
      </c>
      <c r="J104199" s="1">
        <v>21401.91</v>
      </c>
      <c r="K104199" t="s">
        <v>32686</v>
      </c>
    </row>
    <row r="104200" spans="2:11" hidden="1" x14ac:dyDescent="0.3">
      <c r="B104200">
        <v>104192</v>
      </c>
      <c r="C104200" t="s">
        <v>28073</v>
      </c>
      <c r="D104200" t="s">
        <v>32697</v>
      </c>
      <c r="E104200" t="s">
        <v>19669</v>
      </c>
      <c r="F104200" s="4">
        <v>41677</v>
      </c>
      <c r="I104200" s="1">
        <v>58963</v>
      </c>
      <c r="J104200" s="1">
        <v>28963.17</v>
      </c>
      <c r="K104200" t="s">
        <v>32686</v>
      </c>
    </row>
    <row r="104201" spans="2:11" hidden="1" x14ac:dyDescent="0.3">
      <c r="B104201">
        <v>104193</v>
      </c>
      <c r="C104201" t="s">
        <v>1467</v>
      </c>
      <c r="D104201" t="s">
        <v>32723</v>
      </c>
      <c r="E104201" t="s">
        <v>19083</v>
      </c>
      <c r="F104201" s="4">
        <v>37235</v>
      </c>
      <c r="I104201" s="1">
        <v>46459</v>
      </c>
      <c r="J104201" s="1">
        <v>48220.55</v>
      </c>
      <c r="K104201" t="s">
        <v>32686</v>
      </c>
    </row>
    <row r="104202" spans="2:11" hidden="1" x14ac:dyDescent="0.3">
      <c r="B104202">
        <v>104194</v>
      </c>
      <c r="C104202" t="s">
        <v>1469</v>
      </c>
      <c r="D104202" t="s">
        <v>32696</v>
      </c>
      <c r="E104202" t="s">
        <v>19151</v>
      </c>
      <c r="F104202" s="4">
        <v>37781</v>
      </c>
      <c r="I104202" s="1">
        <v>31345</v>
      </c>
      <c r="J104202" s="1">
        <v>44284.18</v>
      </c>
      <c r="K104202" t="s">
        <v>32686</v>
      </c>
    </row>
    <row r="104203" spans="2:11" hidden="1" x14ac:dyDescent="0.3">
      <c r="B104203">
        <v>104195</v>
      </c>
      <c r="C104203" t="s">
        <v>1471</v>
      </c>
      <c r="D104203" t="s">
        <v>79</v>
      </c>
      <c r="E104203" t="s">
        <v>19193</v>
      </c>
      <c r="F104203" s="4">
        <v>30614</v>
      </c>
      <c r="I104203" s="1">
        <v>19240</v>
      </c>
      <c r="J104203" s="1">
        <v>6403.59</v>
      </c>
      <c r="K104203" t="s">
        <v>32686</v>
      </c>
    </row>
    <row r="104204" spans="2:11" hidden="1" x14ac:dyDescent="0.3">
      <c r="B104204">
        <v>104196</v>
      </c>
      <c r="C104204" t="s">
        <v>1472</v>
      </c>
      <c r="D104204" t="s">
        <v>32697</v>
      </c>
      <c r="E104204" t="s">
        <v>19094</v>
      </c>
      <c r="F104204" s="4">
        <v>34632</v>
      </c>
      <c r="I104204" s="1">
        <v>80387</v>
      </c>
      <c r="J104204" s="1">
        <v>89978.240000000005</v>
      </c>
      <c r="K104204" t="s">
        <v>32686</v>
      </c>
    </row>
    <row r="104205" spans="2:11" hidden="1" x14ac:dyDescent="0.3">
      <c r="B104205">
        <v>104197</v>
      </c>
      <c r="C104205" t="s">
        <v>1476</v>
      </c>
      <c r="D104205" t="s">
        <v>32714</v>
      </c>
      <c r="E104205" t="s">
        <v>19398</v>
      </c>
      <c r="F104205" s="4">
        <v>38601</v>
      </c>
      <c r="I104205" s="1">
        <v>32448</v>
      </c>
      <c r="J104205" s="1">
        <v>32545.68</v>
      </c>
      <c r="K104205" t="s">
        <v>32686</v>
      </c>
    </row>
    <row r="104206" spans="2:11" hidden="1" x14ac:dyDescent="0.3">
      <c r="B104206">
        <v>104198</v>
      </c>
      <c r="C104206" t="s">
        <v>30862</v>
      </c>
      <c r="D104206" t="s">
        <v>32738</v>
      </c>
      <c r="E104206" t="s">
        <v>19529</v>
      </c>
      <c r="F104206" s="4">
        <v>41858</v>
      </c>
      <c r="I104206" s="1">
        <v>39343</v>
      </c>
      <c r="J104206" s="1">
        <v>32739.5</v>
      </c>
      <c r="K104206" t="s">
        <v>32686</v>
      </c>
    </row>
    <row r="104207" spans="2:11" hidden="1" x14ac:dyDescent="0.3">
      <c r="B104207">
        <v>104199</v>
      </c>
      <c r="C104207" t="s">
        <v>1484</v>
      </c>
      <c r="D104207" t="s">
        <v>319</v>
      </c>
      <c r="E104207" t="s">
        <v>19307</v>
      </c>
      <c r="F104207" s="4">
        <v>32911</v>
      </c>
      <c r="I104207" s="1">
        <v>54034</v>
      </c>
      <c r="J104207" s="1">
        <v>53323.59</v>
      </c>
      <c r="K104207" t="s">
        <v>32686</v>
      </c>
    </row>
    <row r="104208" spans="2:11" hidden="1" x14ac:dyDescent="0.3">
      <c r="B104208">
        <v>104200</v>
      </c>
      <c r="C104208" t="s">
        <v>33778</v>
      </c>
      <c r="D104208" t="s">
        <v>2343</v>
      </c>
      <c r="E104208" t="s">
        <v>19175</v>
      </c>
      <c r="F104208" s="4">
        <v>42850</v>
      </c>
      <c r="I104208" s="1">
        <v>46179</v>
      </c>
      <c r="J104208" s="1">
        <v>6616.92</v>
      </c>
      <c r="K104208" t="s">
        <v>32686</v>
      </c>
    </row>
    <row r="104209" spans="2:11" hidden="1" x14ac:dyDescent="0.3">
      <c r="B104209">
        <v>104201</v>
      </c>
      <c r="C104209" t="s">
        <v>33779</v>
      </c>
      <c r="D104209" t="s">
        <v>499</v>
      </c>
      <c r="E104209" t="s">
        <v>20722</v>
      </c>
      <c r="F104209" s="4">
        <v>37881</v>
      </c>
      <c r="I104209" s="1">
        <v>45094</v>
      </c>
      <c r="J104209" s="1">
        <v>44499.11</v>
      </c>
      <c r="K104209" t="s">
        <v>32686</v>
      </c>
    </row>
    <row r="104210" spans="2:11" hidden="1" x14ac:dyDescent="0.3">
      <c r="B104210">
        <v>104202</v>
      </c>
      <c r="C104210" t="s">
        <v>33780</v>
      </c>
      <c r="D104210" t="s">
        <v>71</v>
      </c>
      <c r="E104210" t="s">
        <v>19045</v>
      </c>
      <c r="F104210" s="4">
        <v>40730</v>
      </c>
      <c r="I104210" s="1">
        <v>9663</v>
      </c>
      <c r="K104210" t="s">
        <v>32686</v>
      </c>
    </row>
    <row r="104211" spans="2:11" hidden="1" x14ac:dyDescent="0.3">
      <c r="B104211">
        <v>104203</v>
      </c>
      <c r="C104211" t="s">
        <v>33781</v>
      </c>
      <c r="D104211" t="s">
        <v>26402</v>
      </c>
      <c r="E104211" t="s">
        <v>19586</v>
      </c>
      <c r="F104211" s="4">
        <v>42737</v>
      </c>
      <c r="I104211" s="1">
        <v>46920</v>
      </c>
      <c r="J104211" s="1">
        <v>21227.4</v>
      </c>
      <c r="K104211" t="s">
        <v>32686</v>
      </c>
    </row>
    <row r="104212" spans="2:11" hidden="1" x14ac:dyDescent="0.3">
      <c r="B104212">
        <v>104204</v>
      </c>
      <c r="C104212" t="s">
        <v>30863</v>
      </c>
      <c r="D104212" t="s">
        <v>21261</v>
      </c>
      <c r="E104212" t="s">
        <v>19457</v>
      </c>
      <c r="F104212" s="4">
        <v>42072</v>
      </c>
      <c r="I104212" s="1">
        <v>47947</v>
      </c>
      <c r="J104212" s="1">
        <v>47550.26</v>
      </c>
      <c r="K104212" t="s">
        <v>32686</v>
      </c>
    </row>
    <row r="104213" spans="2:11" hidden="1" x14ac:dyDescent="0.3">
      <c r="B104213">
        <v>104205</v>
      </c>
      <c r="C104213" t="s">
        <v>32162</v>
      </c>
      <c r="D104213" t="s">
        <v>32833</v>
      </c>
      <c r="E104213" t="s">
        <v>19272</v>
      </c>
      <c r="F104213" s="4">
        <v>42497</v>
      </c>
      <c r="I104213" s="1">
        <v>32975</v>
      </c>
      <c r="J104213" s="1">
        <v>39531.29</v>
      </c>
      <c r="K104213" t="s">
        <v>32686</v>
      </c>
    </row>
    <row r="104214" spans="2:11" hidden="1" x14ac:dyDescent="0.3">
      <c r="B104214">
        <v>104206</v>
      </c>
      <c r="C104214" t="s">
        <v>33782</v>
      </c>
      <c r="D104214" t="s">
        <v>71</v>
      </c>
      <c r="E104214" t="s">
        <v>19045</v>
      </c>
      <c r="F104214" s="4">
        <v>42999</v>
      </c>
      <c r="I104214" s="1">
        <v>9663</v>
      </c>
      <c r="K104214" t="s">
        <v>32686</v>
      </c>
    </row>
    <row r="104215" spans="2:11" hidden="1" x14ac:dyDescent="0.3">
      <c r="B104215">
        <v>104207</v>
      </c>
      <c r="C104215" t="s">
        <v>1503</v>
      </c>
      <c r="D104215" t="s">
        <v>32759</v>
      </c>
      <c r="E104215" t="s">
        <v>19888</v>
      </c>
      <c r="F104215" s="4">
        <v>38899</v>
      </c>
      <c r="I104215" s="1">
        <v>26680</v>
      </c>
      <c r="J104215" s="1">
        <v>26803.43</v>
      </c>
      <c r="K104215" t="s">
        <v>32686</v>
      </c>
    </row>
    <row r="104216" spans="2:11" hidden="1" x14ac:dyDescent="0.3">
      <c r="B104216">
        <v>104208</v>
      </c>
      <c r="C104216" t="s">
        <v>1506</v>
      </c>
      <c r="D104216" t="s">
        <v>32689</v>
      </c>
      <c r="E104216" t="s">
        <v>19967</v>
      </c>
      <c r="F104216" s="4">
        <v>37007</v>
      </c>
      <c r="I104216" s="1">
        <v>90000</v>
      </c>
      <c r="J104216" s="1">
        <v>135282.01999999999</v>
      </c>
      <c r="K104216" t="s">
        <v>32686</v>
      </c>
    </row>
    <row r="104217" spans="2:11" hidden="1" x14ac:dyDescent="0.3">
      <c r="B104217">
        <v>104209</v>
      </c>
      <c r="C104217" t="s">
        <v>33783</v>
      </c>
      <c r="D104217" t="s">
        <v>382</v>
      </c>
      <c r="E104217" t="s">
        <v>19955</v>
      </c>
      <c r="F104217" s="4">
        <v>43006</v>
      </c>
      <c r="I104217" s="1">
        <v>68640</v>
      </c>
      <c r="K104217" t="s">
        <v>32686</v>
      </c>
    </row>
    <row r="104218" spans="2:11" hidden="1" x14ac:dyDescent="0.3">
      <c r="B104218">
        <v>104210</v>
      </c>
      <c r="C104218" t="s">
        <v>17563</v>
      </c>
      <c r="D104218" t="s">
        <v>31448</v>
      </c>
      <c r="E104218" t="s">
        <v>19791</v>
      </c>
      <c r="F104218" s="4">
        <v>40710</v>
      </c>
      <c r="I104218" s="1">
        <v>32381</v>
      </c>
      <c r="J104218" s="1">
        <v>30881.59</v>
      </c>
      <c r="K104218" t="s">
        <v>32686</v>
      </c>
    </row>
    <row r="104219" spans="2:11" hidden="1" x14ac:dyDescent="0.3">
      <c r="B104219">
        <v>104211</v>
      </c>
      <c r="C104219" t="s">
        <v>1509</v>
      </c>
      <c r="D104219" t="s">
        <v>32697</v>
      </c>
      <c r="E104219" t="s">
        <v>19963</v>
      </c>
      <c r="F104219" s="4">
        <v>38301</v>
      </c>
      <c r="I104219" s="1">
        <v>72775</v>
      </c>
      <c r="J104219" s="1">
        <v>86313.04</v>
      </c>
      <c r="K104219" t="s">
        <v>32686</v>
      </c>
    </row>
    <row r="104220" spans="2:11" hidden="1" x14ac:dyDescent="0.3">
      <c r="B104220">
        <v>104212</v>
      </c>
      <c r="C104220" t="s">
        <v>1510</v>
      </c>
      <c r="D104220" t="s">
        <v>428</v>
      </c>
      <c r="E104220" t="s">
        <v>19668</v>
      </c>
      <c r="F104220" s="4">
        <v>37536</v>
      </c>
      <c r="I104220" s="1">
        <v>39400</v>
      </c>
      <c r="J104220" s="1">
        <v>38554.49</v>
      </c>
      <c r="K104220" t="s">
        <v>32686</v>
      </c>
    </row>
    <row r="104221" spans="2:11" hidden="1" x14ac:dyDescent="0.3">
      <c r="B104221">
        <v>104213</v>
      </c>
      <c r="C104221" t="s">
        <v>17564</v>
      </c>
      <c r="D104221" t="s">
        <v>30198</v>
      </c>
      <c r="E104221" t="s">
        <v>25183</v>
      </c>
      <c r="F104221" s="4">
        <v>40945</v>
      </c>
      <c r="I104221" s="1">
        <v>141500</v>
      </c>
      <c r="J104221" s="1">
        <v>135947.04</v>
      </c>
      <c r="K104221" t="s">
        <v>32686</v>
      </c>
    </row>
    <row r="104222" spans="2:11" hidden="1" x14ac:dyDescent="0.3">
      <c r="B104222">
        <v>104214</v>
      </c>
      <c r="C104222" t="s">
        <v>1511</v>
      </c>
      <c r="D104222" t="s">
        <v>1512</v>
      </c>
      <c r="E104222" t="s">
        <v>19075</v>
      </c>
      <c r="F104222" s="4">
        <v>36461</v>
      </c>
      <c r="I104222" s="1">
        <v>114368</v>
      </c>
      <c r="J104222" s="1">
        <v>114167.41</v>
      </c>
      <c r="K104222" t="s">
        <v>32686</v>
      </c>
    </row>
    <row r="104223" spans="2:11" hidden="1" x14ac:dyDescent="0.3">
      <c r="B104223">
        <v>104215</v>
      </c>
      <c r="C104223" t="s">
        <v>1513</v>
      </c>
      <c r="D104223" t="s">
        <v>32697</v>
      </c>
      <c r="E104223" t="s">
        <v>19191</v>
      </c>
      <c r="F104223" s="4">
        <v>38534</v>
      </c>
      <c r="I104223" s="1">
        <v>71412</v>
      </c>
      <c r="J104223" s="1">
        <v>80408.44</v>
      </c>
      <c r="K104223" t="s">
        <v>32686</v>
      </c>
    </row>
    <row r="104224" spans="2:11" hidden="1" x14ac:dyDescent="0.3">
      <c r="B104224">
        <v>104216</v>
      </c>
      <c r="C104224" t="s">
        <v>1516</v>
      </c>
      <c r="D104224" t="s">
        <v>1517</v>
      </c>
      <c r="E104224" t="s">
        <v>19016</v>
      </c>
      <c r="F104224" s="4">
        <v>29416</v>
      </c>
      <c r="I104224" s="1">
        <v>87300</v>
      </c>
      <c r="J104224" s="1">
        <v>85973.02</v>
      </c>
      <c r="K104224" t="s">
        <v>32686</v>
      </c>
    </row>
    <row r="104225" spans="2:11" hidden="1" x14ac:dyDescent="0.3">
      <c r="B104225">
        <v>104217</v>
      </c>
      <c r="C104225" t="s">
        <v>1518</v>
      </c>
      <c r="D104225" t="s">
        <v>30031</v>
      </c>
      <c r="E104225" t="s">
        <v>19739</v>
      </c>
      <c r="F104225" s="4">
        <v>39934</v>
      </c>
      <c r="I104225" s="1">
        <v>100100</v>
      </c>
      <c r="J104225" s="1">
        <v>99883.45</v>
      </c>
      <c r="K104225" t="s">
        <v>32686</v>
      </c>
    </row>
    <row r="104226" spans="2:11" hidden="1" x14ac:dyDescent="0.3">
      <c r="B104226">
        <v>104218</v>
      </c>
      <c r="C104226" t="s">
        <v>1519</v>
      </c>
      <c r="D104226" t="s">
        <v>95</v>
      </c>
      <c r="E104226" t="s">
        <v>19713</v>
      </c>
      <c r="F104226" s="4">
        <v>39867</v>
      </c>
      <c r="I104226" s="1">
        <v>56108</v>
      </c>
      <c r="J104226" s="1">
        <v>76105.679999999993</v>
      </c>
      <c r="K104226" t="s">
        <v>32686</v>
      </c>
    </row>
    <row r="104227" spans="2:11" hidden="1" x14ac:dyDescent="0.3">
      <c r="B104227">
        <v>104219</v>
      </c>
      <c r="C104227" t="s">
        <v>1520</v>
      </c>
      <c r="D104227" t="s">
        <v>30519</v>
      </c>
      <c r="E104227" t="s">
        <v>19677</v>
      </c>
      <c r="F104227" s="4">
        <v>35060</v>
      </c>
      <c r="I104227" s="1">
        <v>55666</v>
      </c>
      <c r="J104227" s="1">
        <v>55354.98</v>
      </c>
      <c r="K104227" t="s">
        <v>32686</v>
      </c>
    </row>
    <row r="104228" spans="2:11" hidden="1" x14ac:dyDescent="0.3">
      <c r="B104228">
        <v>104220</v>
      </c>
      <c r="C104228" t="s">
        <v>1522</v>
      </c>
      <c r="D104228" t="s">
        <v>25632</v>
      </c>
      <c r="E104228" t="s">
        <v>19814</v>
      </c>
      <c r="F104228" s="4">
        <v>39428</v>
      </c>
      <c r="I104228" s="1">
        <v>65009</v>
      </c>
      <c r="J104228" s="1">
        <v>69732.33</v>
      </c>
      <c r="K104228" t="s">
        <v>32686</v>
      </c>
    </row>
    <row r="104229" spans="2:11" hidden="1" x14ac:dyDescent="0.3">
      <c r="B104229">
        <v>104221</v>
      </c>
      <c r="C104229" t="s">
        <v>32163</v>
      </c>
      <c r="D104229" t="s">
        <v>832</v>
      </c>
      <c r="E104229" t="s">
        <v>19624</v>
      </c>
      <c r="F104229" s="4">
        <v>41967</v>
      </c>
      <c r="I104229" s="1">
        <v>52424</v>
      </c>
      <c r="J104229" s="1">
        <v>41131.72</v>
      </c>
      <c r="K104229" t="s">
        <v>32686</v>
      </c>
    </row>
    <row r="104230" spans="2:11" hidden="1" x14ac:dyDescent="0.3">
      <c r="B104230">
        <v>104222</v>
      </c>
      <c r="C104230" t="s">
        <v>33784</v>
      </c>
      <c r="D104230" t="s">
        <v>32711</v>
      </c>
      <c r="E104230" t="s">
        <v>19031</v>
      </c>
      <c r="F104230" s="4">
        <v>42662</v>
      </c>
      <c r="I104230" s="1">
        <v>45895</v>
      </c>
      <c r="J104230" s="1">
        <v>31449.200000000001</v>
      </c>
      <c r="K104230" t="s">
        <v>32686</v>
      </c>
    </row>
    <row r="104231" spans="2:11" hidden="1" x14ac:dyDescent="0.3">
      <c r="B104231">
        <v>104223</v>
      </c>
      <c r="C104231" t="s">
        <v>33785</v>
      </c>
      <c r="D104231" t="s">
        <v>176</v>
      </c>
      <c r="E104231" t="s">
        <v>19691</v>
      </c>
      <c r="F104231" s="4">
        <v>39256</v>
      </c>
      <c r="I104231" s="1">
        <v>32114</v>
      </c>
      <c r="J104231" s="1">
        <v>9146.65</v>
      </c>
      <c r="K104231" t="s">
        <v>32686</v>
      </c>
    </row>
    <row r="104232" spans="2:11" hidden="1" x14ac:dyDescent="0.3">
      <c r="B104232">
        <v>104224</v>
      </c>
      <c r="C104232" t="s">
        <v>30867</v>
      </c>
      <c r="D104232" t="s">
        <v>32690</v>
      </c>
      <c r="E104232" t="s">
        <v>19103</v>
      </c>
      <c r="F104232" s="4">
        <v>42882</v>
      </c>
      <c r="I104232" s="1">
        <v>22464</v>
      </c>
      <c r="J104232" s="1">
        <v>2765.64</v>
      </c>
      <c r="K104232" t="s">
        <v>32686</v>
      </c>
    </row>
    <row r="104233" spans="2:11" hidden="1" x14ac:dyDescent="0.3">
      <c r="B104233">
        <v>104225</v>
      </c>
      <c r="C104233" t="s">
        <v>1525</v>
      </c>
      <c r="D104233" t="s">
        <v>25716</v>
      </c>
      <c r="E104233" t="s">
        <v>20165</v>
      </c>
      <c r="F104233" s="4">
        <v>34960</v>
      </c>
      <c r="I104233" s="1">
        <v>75705</v>
      </c>
      <c r="J104233" s="1">
        <v>83274.679999999993</v>
      </c>
      <c r="K104233" t="s">
        <v>32686</v>
      </c>
    </row>
    <row r="104234" spans="2:11" hidden="1" x14ac:dyDescent="0.3">
      <c r="B104234">
        <v>104226</v>
      </c>
      <c r="C104234" t="s">
        <v>33786</v>
      </c>
      <c r="D104234" t="s">
        <v>30024</v>
      </c>
      <c r="E104234" t="s">
        <v>19011</v>
      </c>
      <c r="F104234" s="4">
        <v>42761</v>
      </c>
      <c r="I104234" s="1">
        <v>94100</v>
      </c>
      <c r="J104234" s="1">
        <v>34723.54</v>
      </c>
      <c r="K104234" t="s">
        <v>32686</v>
      </c>
    </row>
    <row r="104235" spans="2:11" hidden="1" x14ac:dyDescent="0.3">
      <c r="B104235">
        <v>104227</v>
      </c>
      <c r="C104235" t="s">
        <v>1530</v>
      </c>
      <c r="D104235" t="s">
        <v>71</v>
      </c>
      <c r="E104235" t="s">
        <v>19045</v>
      </c>
      <c r="F104235" s="4">
        <v>38426</v>
      </c>
      <c r="I104235" s="1">
        <v>10864</v>
      </c>
      <c r="J104235" s="1">
        <v>10429.07</v>
      </c>
      <c r="K104235" t="s">
        <v>32686</v>
      </c>
    </row>
    <row r="104236" spans="2:11" hidden="1" x14ac:dyDescent="0.3">
      <c r="B104236">
        <v>104228</v>
      </c>
      <c r="C104236" t="s">
        <v>33787</v>
      </c>
      <c r="D104236" t="s">
        <v>98</v>
      </c>
      <c r="E104236" t="s">
        <v>24165</v>
      </c>
      <c r="F104236" s="4">
        <v>38892</v>
      </c>
      <c r="I104236" s="1">
        <v>22318</v>
      </c>
      <c r="J104236" s="1">
        <v>5914.83</v>
      </c>
      <c r="K104236" t="s">
        <v>32686</v>
      </c>
    </row>
    <row r="104237" spans="2:11" hidden="1" x14ac:dyDescent="0.3">
      <c r="B104237">
        <v>104229</v>
      </c>
      <c r="C104237" t="s">
        <v>1533</v>
      </c>
      <c r="D104237" t="s">
        <v>147</v>
      </c>
      <c r="E104237" t="s">
        <v>19107</v>
      </c>
      <c r="F104237" s="4">
        <v>35964</v>
      </c>
      <c r="I104237" s="1">
        <v>53426</v>
      </c>
      <c r="J104237" s="1">
        <v>112133.75999999999</v>
      </c>
      <c r="K104237" t="s">
        <v>32686</v>
      </c>
    </row>
    <row r="104238" spans="2:11" hidden="1" x14ac:dyDescent="0.3">
      <c r="B104238">
        <v>104230</v>
      </c>
      <c r="C104238" t="s">
        <v>1534</v>
      </c>
      <c r="D104238" t="s">
        <v>32697</v>
      </c>
      <c r="E104238" t="s">
        <v>19338</v>
      </c>
      <c r="F104238" s="4">
        <v>32724</v>
      </c>
      <c r="I104238" s="1">
        <v>83881</v>
      </c>
      <c r="J104238" s="1">
        <v>87369.65</v>
      </c>
      <c r="K104238" t="s">
        <v>32686</v>
      </c>
    </row>
    <row r="104239" spans="2:11" hidden="1" x14ac:dyDescent="0.3">
      <c r="B104239">
        <v>104231</v>
      </c>
      <c r="C104239" t="s">
        <v>1536</v>
      </c>
      <c r="D104239" t="s">
        <v>30019</v>
      </c>
      <c r="E104239" t="s">
        <v>19108</v>
      </c>
      <c r="F104239" s="4">
        <v>34536</v>
      </c>
      <c r="I104239" s="1">
        <v>64200</v>
      </c>
      <c r="J104239" s="1">
        <v>63524.83</v>
      </c>
      <c r="K104239" t="s">
        <v>32686</v>
      </c>
    </row>
    <row r="104240" spans="2:11" hidden="1" x14ac:dyDescent="0.3">
      <c r="B104240">
        <v>104232</v>
      </c>
      <c r="C104240" t="s">
        <v>33788</v>
      </c>
      <c r="D104240" t="s">
        <v>139</v>
      </c>
      <c r="E104240" t="s">
        <v>19103</v>
      </c>
      <c r="F104240" s="4">
        <v>42887</v>
      </c>
      <c r="I104240" s="1">
        <v>24960</v>
      </c>
      <c r="K104240" t="s">
        <v>32686</v>
      </c>
    </row>
    <row r="104241" spans="2:11" hidden="1" x14ac:dyDescent="0.3">
      <c r="B104241">
        <v>104233</v>
      </c>
      <c r="C104241" t="s">
        <v>30869</v>
      </c>
      <c r="D104241" t="s">
        <v>30108</v>
      </c>
      <c r="E104241" t="s">
        <v>19225</v>
      </c>
      <c r="F104241" s="4">
        <v>42158</v>
      </c>
      <c r="I104241" s="1">
        <v>32966</v>
      </c>
      <c r="J104241" s="1">
        <v>40538.17</v>
      </c>
      <c r="K104241" t="s">
        <v>32686</v>
      </c>
    </row>
    <row r="104242" spans="2:11" hidden="1" x14ac:dyDescent="0.3">
      <c r="B104242">
        <v>104234</v>
      </c>
      <c r="C104242" t="s">
        <v>33789</v>
      </c>
      <c r="D104242" t="s">
        <v>25702</v>
      </c>
      <c r="E104242" t="s">
        <v>20165</v>
      </c>
      <c r="F104242" s="4">
        <v>42928</v>
      </c>
      <c r="I104242" s="1">
        <v>37320</v>
      </c>
      <c r="K104242" t="s">
        <v>32686</v>
      </c>
    </row>
    <row r="104243" spans="2:11" hidden="1" x14ac:dyDescent="0.3">
      <c r="B104243">
        <v>104235</v>
      </c>
      <c r="C104243" t="s">
        <v>1540</v>
      </c>
      <c r="D104243" t="s">
        <v>1216</v>
      </c>
      <c r="E104243" t="s">
        <v>19411</v>
      </c>
      <c r="F104243" s="4">
        <v>39601</v>
      </c>
      <c r="I104243" s="1">
        <v>79200</v>
      </c>
      <c r="J104243" s="1">
        <v>58660.71</v>
      </c>
      <c r="K104243" t="s">
        <v>32686</v>
      </c>
    </row>
    <row r="104244" spans="2:11" hidden="1" x14ac:dyDescent="0.3">
      <c r="B104244">
        <v>104236</v>
      </c>
      <c r="C104244" t="s">
        <v>1541</v>
      </c>
      <c r="D104244" t="s">
        <v>32697</v>
      </c>
      <c r="E104244" t="s">
        <v>19847</v>
      </c>
      <c r="F104244" s="4">
        <v>39007</v>
      </c>
      <c r="I104244" s="1">
        <v>76892</v>
      </c>
      <c r="J104244" s="1">
        <v>83081.11</v>
      </c>
      <c r="K104244" t="s">
        <v>32686</v>
      </c>
    </row>
    <row r="104245" spans="2:11" hidden="1" x14ac:dyDescent="0.3">
      <c r="B104245">
        <v>104237</v>
      </c>
      <c r="C104245" t="s">
        <v>1544</v>
      </c>
      <c r="D104245" t="s">
        <v>32697</v>
      </c>
      <c r="E104245" t="s">
        <v>19191</v>
      </c>
      <c r="F104245" s="4">
        <v>38806</v>
      </c>
      <c r="I104245" s="1">
        <v>77591</v>
      </c>
      <c r="J104245" s="1">
        <v>94952.78</v>
      </c>
      <c r="K104245" t="s">
        <v>32686</v>
      </c>
    </row>
    <row r="104246" spans="2:11" hidden="1" x14ac:dyDescent="0.3">
      <c r="B104246">
        <v>104238</v>
      </c>
      <c r="C104246" t="s">
        <v>1546</v>
      </c>
      <c r="D104246" t="s">
        <v>32697</v>
      </c>
      <c r="E104246" t="s">
        <v>19094</v>
      </c>
      <c r="F104246" s="4">
        <v>40015</v>
      </c>
      <c r="I104246" s="1">
        <v>70051</v>
      </c>
      <c r="J104246" s="1">
        <v>80393.41</v>
      </c>
      <c r="K104246" t="s">
        <v>32686</v>
      </c>
    </row>
    <row r="104247" spans="2:11" hidden="1" x14ac:dyDescent="0.3">
      <c r="B104247">
        <v>104239</v>
      </c>
      <c r="C104247" t="s">
        <v>1547</v>
      </c>
      <c r="D104247" t="s">
        <v>32689</v>
      </c>
      <c r="E104247" t="s">
        <v>19276</v>
      </c>
      <c r="F104247" s="4">
        <v>34570</v>
      </c>
      <c r="I104247" s="1">
        <v>95689</v>
      </c>
      <c r="J104247" s="1">
        <v>103944.03</v>
      </c>
      <c r="K104247" t="s">
        <v>32686</v>
      </c>
    </row>
    <row r="104248" spans="2:11" hidden="1" x14ac:dyDescent="0.3">
      <c r="B104248">
        <v>104240</v>
      </c>
      <c r="C104248" t="s">
        <v>33790</v>
      </c>
      <c r="D104248" t="s">
        <v>13</v>
      </c>
      <c r="E104248" t="s">
        <v>19036</v>
      </c>
      <c r="F104248" s="4">
        <v>42891</v>
      </c>
      <c r="I104248" s="1">
        <v>81600</v>
      </c>
      <c r="J104248" s="1">
        <v>3076.92</v>
      </c>
      <c r="K104248" t="s">
        <v>32686</v>
      </c>
    </row>
    <row r="104249" spans="2:11" hidden="1" x14ac:dyDescent="0.3">
      <c r="B104249">
        <v>104241</v>
      </c>
      <c r="C104249" t="s">
        <v>17570</v>
      </c>
      <c r="D104249" t="s">
        <v>32697</v>
      </c>
      <c r="E104249" t="s">
        <v>19847</v>
      </c>
      <c r="F104249" s="4">
        <v>40925</v>
      </c>
      <c r="I104249" s="1">
        <v>66122</v>
      </c>
      <c r="J104249" s="1">
        <v>70822.05</v>
      </c>
      <c r="K104249" t="s">
        <v>32686</v>
      </c>
    </row>
    <row r="104250" spans="2:11" hidden="1" x14ac:dyDescent="0.3">
      <c r="B104250">
        <v>104242</v>
      </c>
      <c r="C104250" t="s">
        <v>1551</v>
      </c>
      <c r="D104250" t="s">
        <v>32785</v>
      </c>
      <c r="E104250" t="s">
        <v>19151</v>
      </c>
      <c r="F104250" s="4">
        <v>39702</v>
      </c>
      <c r="I104250" s="1">
        <v>42182</v>
      </c>
      <c r="J104250" s="1">
        <v>46614.7</v>
      </c>
      <c r="K104250" t="s">
        <v>32686</v>
      </c>
    </row>
    <row r="104251" spans="2:11" hidden="1" x14ac:dyDescent="0.3">
      <c r="B104251">
        <v>104243</v>
      </c>
      <c r="C104251" t="s">
        <v>1553</v>
      </c>
      <c r="D104251" t="s">
        <v>71</v>
      </c>
      <c r="E104251" t="s">
        <v>19045</v>
      </c>
      <c r="F104251" s="4">
        <v>38071</v>
      </c>
      <c r="I104251" s="1">
        <v>10864</v>
      </c>
      <c r="J104251" s="1">
        <v>10552.92</v>
      </c>
      <c r="K104251" t="s">
        <v>32686</v>
      </c>
    </row>
    <row r="104252" spans="2:11" hidden="1" x14ac:dyDescent="0.3">
      <c r="B104252">
        <v>104244</v>
      </c>
      <c r="C104252" t="s">
        <v>1554</v>
      </c>
      <c r="D104252" t="s">
        <v>32697</v>
      </c>
      <c r="E104252" t="s">
        <v>19917</v>
      </c>
      <c r="F104252" s="4">
        <v>36725</v>
      </c>
      <c r="I104252" s="1">
        <v>78289</v>
      </c>
      <c r="J104252" s="1">
        <v>101981.65</v>
      </c>
      <c r="K104252" t="s">
        <v>32686</v>
      </c>
    </row>
    <row r="104253" spans="2:11" hidden="1" x14ac:dyDescent="0.3">
      <c r="B104253">
        <v>104245</v>
      </c>
      <c r="C104253" t="s">
        <v>1555</v>
      </c>
      <c r="D104253" t="s">
        <v>739</v>
      </c>
      <c r="E104253" t="s">
        <v>19525</v>
      </c>
      <c r="F104253" s="4">
        <v>32951</v>
      </c>
      <c r="I104253" s="1">
        <v>127560</v>
      </c>
      <c r="J104253" s="1">
        <v>126449.04</v>
      </c>
      <c r="K104253" t="s">
        <v>32686</v>
      </c>
    </row>
    <row r="104254" spans="2:11" hidden="1" x14ac:dyDescent="0.3">
      <c r="B104254">
        <v>104246</v>
      </c>
      <c r="C104254" t="s">
        <v>1558</v>
      </c>
      <c r="D104254" t="s">
        <v>860</v>
      </c>
      <c r="E104254" t="s">
        <v>20509</v>
      </c>
      <c r="F104254" s="4">
        <v>34239</v>
      </c>
      <c r="I104254" s="1">
        <v>119400</v>
      </c>
      <c r="J104254" s="1">
        <v>117007.64</v>
      </c>
      <c r="K104254" t="s">
        <v>32686</v>
      </c>
    </row>
    <row r="104255" spans="2:11" hidden="1" x14ac:dyDescent="0.3">
      <c r="B104255">
        <v>104247</v>
      </c>
      <c r="C104255" t="s">
        <v>1559</v>
      </c>
      <c r="D104255" t="s">
        <v>13684</v>
      </c>
      <c r="E104255" t="s">
        <v>19444</v>
      </c>
      <c r="F104255" s="4">
        <v>38418</v>
      </c>
      <c r="I104255" s="1">
        <v>45710</v>
      </c>
      <c r="J104255" s="1">
        <v>52735.9</v>
      </c>
      <c r="K104255" t="s">
        <v>32686</v>
      </c>
    </row>
    <row r="104256" spans="2:11" hidden="1" x14ac:dyDescent="0.3">
      <c r="B104256">
        <v>104248</v>
      </c>
      <c r="C104256" t="s">
        <v>1560</v>
      </c>
      <c r="D104256" t="s">
        <v>946</v>
      </c>
      <c r="E104256" t="s">
        <v>19517</v>
      </c>
      <c r="F104256" s="4">
        <v>28402</v>
      </c>
      <c r="I104256" s="1">
        <v>57274</v>
      </c>
      <c r="J104256" s="1">
        <v>75121.69</v>
      </c>
      <c r="K104256" t="s">
        <v>32686</v>
      </c>
    </row>
    <row r="104257" spans="2:11" hidden="1" x14ac:dyDescent="0.3">
      <c r="B104257">
        <v>104249</v>
      </c>
      <c r="C104257" t="s">
        <v>1561</v>
      </c>
      <c r="D104257" t="s">
        <v>58</v>
      </c>
      <c r="E104257" t="s">
        <v>19333</v>
      </c>
      <c r="F104257" s="4">
        <v>23931</v>
      </c>
      <c r="I104257" s="1">
        <v>50656</v>
      </c>
      <c r="J104257" s="1">
        <v>54066.53</v>
      </c>
      <c r="K104257" t="s">
        <v>32686</v>
      </c>
    </row>
    <row r="104258" spans="2:11" hidden="1" x14ac:dyDescent="0.3">
      <c r="B104258">
        <v>104250</v>
      </c>
      <c r="C104258" t="s">
        <v>33791</v>
      </c>
      <c r="D104258" t="s">
        <v>98</v>
      </c>
      <c r="E104258" t="s">
        <v>25213</v>
      </c>
      <c r="F104258" s="4">
        <v>43005</v>
      </c>
      <c r="I104258" s="1">
        <v>22318</v>
      </c>
      <c r="K104258" t="s">
        <v>32686</v>
      </c>
    </row>
    <row r="104259" spans="2:11" hidden="1" x14ac:dyDescent="0.3">
      <c r="B104259">
        <v>104251</v>
      </c>
      <c r="C104259" t="s">
        <v>33792</v>
      </c>
      <c r="D104259" t="s">
        <v>31448</v>
      </c>
      <c r="E104259" t="s">
        <v>19577</v>
      </c>
      <c r="F104259" s="4">
        <v>39620</v>
      </c>
      <c r="I104259" s="1">
        <v>28488</v>
      </c>
      <c r="K104259" t="s">
        <v>32686</v>
      </c>
    </row>
    <row r="104260" spans="2:11" hidden="1" x14ac:dyDescent="0.3">
      <c r="B104260">
        <v>104252</v>
      </c>
      <c r="C104260" t="s">
        <v>1564</v>
      </c>
      <c r="D104260" t="s">
        <v>32738</v>
      </c>
      <c r="E104260" t="s">
        <v>19529</v>
      </c>
      <c r="F104260" s="4">
        <v>37081</v>
      </c>
      <c r="I104260" s="1">
        <v>41741</v>
      </c>
      <c r="J104260" s="1">
        <v>40624.74</v>
      </c>
      <c r="K104260" t="s">
        <v>32686</v>
      </c>
    </row>
    <row r="104261" spans="2:11" hidden="1" x14ac:dyDescent="0.3">
      <c r="B104261">
        <v>104253</v>
      </c>
      <c r="C104261" t="s">
        <v>32164</v>
      </c>
      <c r="D104261" t="s">
        <v>2095</v>
      </c>
      <c r="E104261" t="s">
        <v>19614</v>
      </c>
      <c r="F104261" s="4">
        <v>42544</v>
      </c>
      <c r="I104261" s="1">
        <v>38915</v>
      </c>
      <c r="J104261" s="1">
        <v>42419.03</v>
      </c>
      <c r="K104261" t="s">
        <v>32686</v>
      </c>
    </row>
    <row r="104262" spans="2:11" hidden="1" x14ac:dyDescent="0.3">
      <c r="B104262">
        <v>104254</v>
      </c>
      <c r="C104262" t="s">
        <v>1574</v>
      </c>
      <c r="D104262" t="s">
        <v>32697</v>
      </c>
      <c r="E104262" t="s">
        <v>31440</v>
      </c>
      <c r="F104262" s="4">
        <v>35565</v>
      </c>
      <c r="I104262" s="1">
        <v>78289</v>
      </c>
      <c r="J104262" s="1">
        <v>95182.66</v>
      </c>
      <c r="K104262" t="s">
        <v>32686</v>
      </c>
    </row>
    <row r="104263" spans="2:11" hidden="1" x14ac:dyDescent="0.3">
      <c r="B104263">
        <v>104255</v>
      </c>
      <c r="C104263" t="s">
        <v>1575</v>
      </c>
      <c r="D104263" t="s">
        <v>25632</v>
      </c>
      <c r="E104263" t="s">
        <v>19568</v>
      </c>
      <c r="F104263" s="4">
        <v>39867</v>
      </c>
      <c r="I104263" s="1">
        <v>65009</v>
      </c>
      <c r="J104263" s="1">
        <v>66071.39</v>
      </c>
      <c r="K104263" t="s">
        <v>32686</v>
      </c>
    </row>
    <row r="104264" spans="2:11" hidden="1" x14ac:dyDescent="0.3">
      <c r="B104264">
        <v>104256</v>
      </c>
      <c r="C104264" t="s">
        <v>33793</v>
      </c>
      <c r="D104264" t="s">
        <v>2694</v>
      </c>
      <c r="E104264" t="s">
        <v>20901</v>
      </c>
      <c r="F104264" s="4">
        <v>42989</v>
      </c>
      <c r="I104264" s="1">
        <v>50000</v>
      </c>
      <c r="K104264" t="s">
        <v>32686</v>
      </c>
    </row>
    <row r="104265" spans="2:11" hidden="1" x14ac:dyDescent="0.3">
      <c r="B104265">
        <v>104257</v>
      </c>
      <c r="C104265" t="s">
        <v>28091</v>
      </c>
      <c r="D104265" t="s">
        <v>13</v>
      </c>
      <c r="E104265" t="s">
        <v>19427</v>
      </c>
      <c r="F104265" s="4">
        <v>41786</v>
      </c>
      <c r="I104265" s="1">
        <v>70900</v>
      </c>
      <c r="J104265" s="1">
        <v>68202.02</v>
      </c>
      <c r="K104265" t="s">
        <v>32686</v>
      </c>
    </row>
    <row r="104266" spans="2:11" hidden="1" x14ac:dyDescent="0.3">
      <c r="B104266">
        <v>104258</v>
      </c>
      <c r="C104266" t="s">
        <v>28092</v>
      </c>
      <c r="D104266" t="s">
        <v>25978</v>
      </c>
      <c r="E104266" t="s">
        <v>20037</v>
      </c>
      <c r="F104266" s="4">
        <v>41660</v>
      </c>
      <c r="I104266" s="1">
        <v>32718</v>
      </c>
      <c r="J104266" s="1">
        <v>36090.46</v>
      </c>
      <c r="K104266" t="s">
        <v>32686</v>
      </c>
    </row>
    <row r="104267" spans="2:11" hidden="1" x14ac:dyDescent="0.3">
      <c r="B104267">
        <v>104259</v>
      </c>
      <c r="C104267" t="s">
        <v>1576</v>
      </c>
      <c r="D104267" t="s">
        <v>32696</v>
      </c>
      <c r="E104267" t="s">
        <v>20064</v>
      </c>
      <c r="F104267" s="4">
        <v>36326</v>
      </c>
      <c r="I104267" s="1">
        <v>32260</v>
      </c>
      <c r="J104267" s="1">
        <v>32561.83</v>
      </c>
      <c r="K104267" t="s">
        <v>32686</v>
      </c>
    </row>
    <row r="104268" spans="2:11" hidden="1" x14ac:dyDescent="0.3">
      <c r="B104268">
        <v>104260</v>
      </c>
      <c r="C104268" t="s">
        <v>28094</v>
      </c>
      <c r="D104268" t="s">
        <v>770</v>
      </c>
      <c r="E104268" t="s">
        <v>20655</v>
      </c>
      <c r="F104268" s="4">
        <v>41809</v>
      </c>
      <c r="I104268" s="1">
        <v>36055</v>
      </c>
      <c r="J104268" s="1">
        <v>41727.980000000003</v>
      </c>
      <c r="K104268" t="s">
        <v>32686</v>
      </c>
    </row>
    <row r="104269" spans="2:11" hidden="1" x14ac:dyDescent="0.3">
      <c r="B104269">
        <v>104261</v>
      </c>
      <c r="C104269" t="s">
        <v>1583</v>
      </c>
      <c r="D104269" t="s">
        <v>33794</v>
      </c>
      <c r="E104269" t="s">
        <v>19213</v>
      </c>
      <c r="F104269" s="4">
        <v>39380</v>
      </c>
      <c r="I104269" s="1">
        <v>43887</v>
      </c>
      <c r="J104269" s="1">
        <v>51650.84</v>
      </c>
      <c r="K104269" t="s">
        <v>32686</v>
      </c>
    </row>
    <row r="104270" spans="2:11" hidden="1" x14ac:dyDescent="0.3">
      <c r="B104270">
        <v>104262</v>
      </c>
      <c r="C104270" t="s">
        <v>23417</v>
      </c>
      <c r="D104270" t="s">
        <v>32743</v>
      </c>
      <c r="E104270" t="s">
        <v>19110</v>
      </c>
      <c r="F104270" s="4">
        <v>41445</v>
      </c>
      <c r="I104270" s="1">
        <v>31782</v>
      </c>
      <c r="J104270" s="1">
        <v>33530.379999999997</v>
      </c>
      <c r="K104270" t="s">
        <v>32686</v>
      </c>
    </row>
    <row r="104271" spans="2:11" hidden="1" x14ac:dyDescent="0.3">
      <c r="B104271">
        <v>104263</v>
      </c>
      <c r="C104271" t="s">
        <v>1587</v>
      </c>
      <c r="D104271" t="s">
        <v>30034</v>
      </c>
      <c r="E104271" t="s">
        <v>19599</v>
      </c>
      <c r="F104271" s="4">
        <v>40339</v>
      </c>
      <c r="I104271" s="1">
        <v>38761</v>
      </c>
      <c r="J104271" s="1">
        <v>35842.699999999997</v>
      </c>
      <c r="K104271" t="s">
        <v>32686</v>
      </c>
    </row>
    <row r="104272" spans="2:11" hidden="1" x14ac:dyDescent="0.3">
      <c r="B104272">
        <v>104264</v>
      </c>
      <c r="C104272" t="s">
        <v>33795</v>
      </c>
      <c r="D104272" t="s">
        <v>131</v>
      </c>
      <c r="E104272" t="s">
        <v>19516</v>
      </c>
      <c r="F104272" s="4">
        <v>38405</v>
      </c>
      <c r="I104272" s="1">
        <v>28488</v>
      </c>
      <c r="J104272" s="1">
        <v>11678.56</v>
      </c>
      <c r="K104272" t="s">
        <v>32686</v>
      </c>
    </row>
    <row r="104273" spans="2:11" hidden="1" x14ac:dyDescent="0.3">
      <c r="B104273">
        <v>104265</v>
      </c>
      <c r="C104273" t="s">
        <v>1588</v>
      </c>
      <c r="D104273" t="s">
        <v>1589</v>
      </c>
      <c r="E104273" t="s">
        <v>19011</v>
      </c>
      <c r="F104273" s="4">
        <v>38601</v>
      </c>
      <c r="I104273" s="1">
        <v>65400</v>
      </c>
      <c r="J104273" s="1">
        <v>64980.99</v>
      </c>
      <c r="K104273" t="s">
        <v>32686</v>
      </c>
    </row>
    <row r="104274" spans="2:11" hidden="1" x14ac:dyDescent="0.3">
      <c r="B104274">
        <v>104266</v>
      </c>
      <c r="C104274" t="s">
        <v>32165</v>
      </c>
      <c r="D104274" t="s">
        <v>644</v>
      </c>
      <c r="E104274" t="s">
        <v>21119</v>
      </c>
      <c r="F104274" s="4">
        <v>42481</v>
      </c>
      <c r="I104274" s="1">
        <v>91600</v>
      </c>
      <c r="J104274" s="1">
        <v>89676.160000000003</v>
      </c>
      <c r="K104274" t="s">
        <v>32686</v>
      </c>
    </row>
    <row r="104275" spans="2:11" hidden="1" x14ac:dyDescent="0.3">
      <c r="B104275">
        <v>104267</v>
      </c>
      <c r="C104275" t="s">
        <v>1591</v>
      </c>
      <c r="D104275" t="s">
        <v>32725</v>
      </c>
      <c r="E104275" t="s">
        <v>32767</v>
      </c>
      <c r="F104275" s="4">
        <v>39553</v>
      </c>
      <c r="I104275" s="1">
        <v>72438</v>
      </c>
      <c r="J104275" s="1">
        <v>96553.75</v>
      </c>
      <c r="K104275" t="s">
        <v>32686</v>
      </c>
    </row>
    <row r="104276" spans="2:11" hidden="1" x14ac:dyDescent="0.3">
      <c r="B104276">
        <v>104268</v>
      </c>
      <c r="C104276" t="s">
        <v>30870</v>
      </c>
      <c r="D104276" t="s">
        <v>33796</v>
      </c>
      <c r="E104276" t="s">
        <v>19491</v>
      </c>
      <c r="F104276" s="4">
        <v>32349</v>
      </c>
      <c r="I104276" s="1">
        <v>60300</v>
      </c>
      <c r="J104276" s="1">
        <v>58257.79</v>
      </c>
      <c r="K104276" t="s">
        <v>32686</v>
      </c>
    </row>
    <row r="104277" spans="2:11" hidden="1" x14ac:dyDescent="0.3">
      <c r="B104277">
        <v>104269</v>
      </c>
      <c r="C104277" t="s">
        <v>30871</v>
      </c>
      <c r="D104277" t="s">
        <v>1425</v>
      </c>
      <c r="E104277" t="s">
        <v>19520</v>
      </c>
      <c r="F104277" s="4">
        <v>42150</v>
      </c>
      <c r="I104277" s="1">
        <v>38915</v>
      </c>
      <c r="J104277" s="1">
        <v>62477.17</v>
      </c>
      <c r="K104277" t="s">
        <v>32686</v>
      </c>
    </row>
    <row r="104278" spans="2:11" hidden="1" x14ac:dyDescent="0.3">
      <c r="B104278">
        <v>104270</v>
      </c>
      <c r="C104278" t="s">
        <v>1592</v>
      </c>
      <c r="D104278" t="s">
        <v>32725</v>
      </c>
      <c r="E104278" t="s">
        <v>19338</v>
      </c>
      <c r="F104278" s="4">
        <v>35647</v>
      </c>
      <c r="I104278" s="1">
        <v>82326</v>
      </c>
      <c r="J104278" s="1">
        <v>109916.01</v>
      </c>
      <c r="K104278" t="s">
        <v>32686</v>
      </c>
    </row>
    <row r="104279" spans="2:11" hidden="1" x14ac:dyDescent="0.3">
      <c r="B104279">
        <v>104271</v>
      </c>
      <c r="C104279" t="s">
        <v>1593</v>
      </c>
      <c r="D104279" t="s">
        <v>32697</v>
      </c>
      <c r="E104279" t="s">
        <v>19312</v>
      </c>
      <c r="F104279" s="4">
        <v>38714</v>
      </c>
      <c r="I104279" s="1">
        <v>72094</v>
      </c>
      <c r="J104279" s="1">
        <v>83385.09</v>
      </c>
      <c r="K104279" t="s">
        <v>32686</v>
      </c>
    </row>
    <row r="104280" spans="2:11" hidden="1" x14ac:dyDescent="0.3">
      <c r="B104280">
        <v>104272</v>
      </c>
      <c r="C104280" t="s">
        <v>32166</v>
      </c>
      <c r="D104280" t="s">
        <v>13</v>
      </c>
      <c r="E104280" t="s">
        <v>31418</v>
      </c>
      <c r="F104280" s="4">
        <v>42436</v>
      </c>
      <c r="I104280" s="1">
        <v>67218</v>
      </c>
      <c r="J104280" s="1">
        <v>31037.22</v>
      </c>
      <c r="K104280" t="s">
        <v>32686</v>
      </c>
    </row>
    <row r="104281" spans="2:11" hidden="1" x14ac:dyDescent="0.3">
      <c r="B104281">
        <v>104273</v>
      </c>
      <c r="C104281" t="s">
        <v>1594</v>
      </c>
      <c r="D104281" t="s">
        <v>25764</v>
      </c>
      <c r="E104281" t="s">
        <v>20666</v>
      </c>
      <c r="F104281" s="4">
        <v>39428</v>
      </c>
      <c r="I104281" s="1">
        <v>66893</v>
      </c>
      <c r="J104281" s="1">
        <v>66817.3</v>
      </c>
      <c r="K104281" t="s">
        <v>32686</v>
      </c>
    </row>
    <row r="104282" spans="2:11" hidden="1" x14ac:dyDescent="0.3">
      <c r="B104282">
        <v>104274</v>
      </c>
      <c r="C104282" t="s">
        <v>1595</v>
      </c>
      <c r="D104282" t="s">
        <v>32797</v>
      </c>
      <c r="E104282" t="s">
        <v>19443</v>
      </c>
      <c r="F104282" s="4">
        <v>35719</v>
      </c>
      <c r="I104282" s="1">
        <v>30742</v>
      </c>
      <c r="J104282" s="1">
        <v>27039.11</v>
      </c>
      <c r="K104282" t="s">
        <v>32686</v>
      </c>
    </row>
    <row r="104283" spans="2:11" hidden="1" x14ac:dyDescent="0.3">
      <c r="B104283">
        <v>104275</v>
      </c>
      <c r="C104283" t="s">
        <v>1596</v>
      </c>
      <c r="D104283" t="s">
        <v>32785</v>
      </c>
      <c r="E104283" t="s">
        <v>19151</v>
      </c>
      <c r="F104283" s="4">
        <v>31498</v>
      </c>
      <c r="I104283" s="1">
        <v>48507</v>
      </c>
      <c r="J104283" s="1">
        <v>48581.42</v>
      </c>
      <c r="K104283" t="s">
        <v>32686</v>
      </c>
    </row>
    <row r="104284" spans="2:11" hidden="1" x14ac:dyDescent="0.3">
      <c r="B104284">
        <v>104276</v>
      </c>
      <c r="C104284" t="s">
        <v>28098</v>
      </c>
      <c r="D104284" t="s">
        <v>10605</v>
      </c>
      <c r="E104284" t="s">
        <v>20469</v>
      </c>
      <c r="F104284" s="4">
        <v>41498</v>
      </c>
      <c r="I104284" s="1">
        <v>47947</v>
      </c>
      <c r="J104284" s="1">
        <v>49994.6</v>
      </c>
      <c r="K104284" t="s">
        <v>32686</v>
      </c>
    </row>
    <row r="104285" spans="2:11" hidden="1" x14ac:dyDescent="0.3">
      <c r="B104285">
        <v>104277</v>
      </c>
      <c r="C104285" t="s">
        <v>23420</v>
      </c>
      <c r="D104285" t="s">
        <v>382</v>
      </c>
      <c r="E104285" t="s">
        <v>19955</v>
      </c>
      <c r="F104285" s="4">
        <v>41088</v>
      </c>
      <c r="I104285" s="1">
        <v>54725</v>
      </c>
      <c r="J104285" s="1">
        <v>37929.85</v>
      </c>
      <c r="K104285" t="s">
        <v>32686</v>
      </c>
    </row>
    <row r="104286" spans="2:11" hidden="1" x14ac:dyDescent="0.3">
      <c r="B104286">
        <v>104278</v>
      </c>
      <c r="C104286" t="s">
        <v>32167</v>
      </c>
      <c r="D104286" t="s">
        <v>11838</v>
      </c>
      <c r="E104286" t="s">
        <v>21720</v>
      </c>
      <c r="F104286" s="4">
        <v>42487</v>
      </c>
      <c r="I104286" s="1">
        <v>30468</v>
      </c>
      <c r="J104286" s="1">
        <v>30050.02</v>
      </c>
      <c r="K104286" t="s">
        <v>32686</v>
      </c>
    </row>
    <row r="104287" spans="2:11" hidden="1" x14ac:dyDescent="0.3">
      <c r="B104287">
        <v>104279</v>
      </c>
      <c r="C104287" t="s">
        <v>1602</v>
      </c>
      <c r="D104287" t="s">
        <v>32758</v>
      </c>
      <c r="E104287" t="s">
        <v>19541</v>
      </c>
      <c r="F104287" s="4">
        <v>30991</v>
      </c>
      <c r="I104287" s="1">
        <v>40851</v>
      </c>
      <c r="J104287" s="1">
        <v>68958.600000000006</v>
      </c>
      <c r="K104287" t="s">
        <v>32686</v>
      </c>
    </row>
    <row r="104288" spans="2:11" hidden="1" x14ac:dyDescent="0.3">
      <c r="B104288">
        <v>104280</v>
      </c>
      <c r="C104288" t="s">
        <v>1604</v>
      </c>
      <c r="D104288" t="s">
        <v>32725</v>
      </c>
      <c r="E104288" t="s">
        <v>19219</v>
      </c>
      <c r="F104288" s="4">
        <v>39771</v>
      </c>
      <c r="I104288" s="1">
        <v>71742</v>
      </c>
      <c r="J104288" s="1">
        <v>105573.24</v>
      </c>
      <c r="K104288" t="s">
        <v>32686</v>
      </c>
    </row>
    <row r="104289" spans="2:11" hidden="1" x14ac:dyDescent="0.3">
      <c r="B104289">
        <v>104281</v>
      </c>
      <c r="C104289" t="s">
        <v>1605</v>
      </c>
      <c r="D104289" t="s">
        <v>32696</v>
      </c>
      <c r="E104289" t="s">
        <v>19067</v>
      </c>
      <c r="F104289" s="4">
        <v>38414</v>
      </c>
      <c r="I104289" s="1">
        <v>30430</v>
      </c>
      <c r="J104289" s="1">
        <v>35472.67</v>
      </c>
      <c r="K104289" t="s">
        <v>32686</v>
      </c>
    </row>
    <row r="104290" spans="2:11" hidden="1" x14ac:dyDescent="0.3">
      <c r="B104290">
        <v>104282</v>
      </c>
      <c r="C104290" t="s">
        <v>28103</v>
      </c>
      <c r="D104290" t="s">
        <v>797</v>
      </c>
      <c r="E104290" t="s">
        <v>19245</v>
      </c>
      <c r="F104290" s="4">
        <v>41562</v>
      </c>
      <c r="I104290" s="1">
        <v>60600</v>
      </c>
      <c r="J104290" s="1">
        <v>59938.79</v>
      </c>
      <c r="K104290" t="s">
        <v>32686</v>
      </c>
    </row>
    <row r="104291" spans="2:11" hidden="1" x14ac:dyDescent="0.3">
      <c r="B104291">
        <v>104283</v>
      </c>
      <c r="C104291" t="s">
        <v>28105</v>
      </c>
      <c r="D104291" t="s">
        <v>336</v>
      </c>
      <c r="E104291" t="s">
        <v>19313</v>
      </c>
      <c r="F104291" s="4">
        <v>41655</v>
      </c>
      <c r="I104291" s="1">
        <v>40631</v>
      </c>
      <c r="J104291" s="1">
        <v>38881.949999999997</v>
      </c>
      <c r="K104291" t="s">
        <v>32686</v>
      </c>
    </row>
    <row r="104292" spans="2:11" hidden="1" x14ac:dyDescent="0.3">
      <c r="B104292">
        <v>104284</v>
      </c>
      <c r="C104292" t="s">
        <v>1608</v>
      </c>
      <c r="D104292" t="s">
        <v>737</v>
      </c>
      <c r="E104292" t="s">
        <v>21315</v>
      </c>
      <c r="F104292" s="4">
        <v>36046</v>
      </c>
      <c r="I104292" s="1">
        <v>40181</v>
      </c>
      <c r="J104292" s="1">
        <v>39369.699999999997</v>
      </c>
      <c r="K104292" t="s">
        <v>32686</v>
      </c>
    </row>
    <row r="104293" spans="2:11" hidden="1" x14ac:dyDescent="0.3">
      <c r="B104293">
        <v>104285</v>
      </c>
      <c r="C104293" t="s">
        <v>1609</v>
      </c>
      <c r="D104293" t="s">
        <v>993</v>
      </c>
      <c r="E104293" t="s">
        <v>19538</v>
      </c>
      <c r="F104293" s="4">
        <v>34536</v>
      </c>
      <c r="I104293" s="1">
        <v>60614</v>
      </c>
      <c r="J104293" s="1">
        <v>60077.96</v>
      </c>
      <c r="K104293" t="s">
        <v>32686</v>
      </c>
    </row>
    <row r="104294" spans="2:11" hidden="1" x14ac:dyDescent="0.3">
      <c r="B104294">
        <v>104286</v>
      </c>
      <c r="C104294" t="s">
        <v>32168</v>
      </c>
      <c r="D104294" t="s">
        <v>28</v>
      </c>
      <c r="E104294" t="s">
        <v>19945</v>
      </c>
      <c r="F104294" s="4">
        <v>42233</v>
      </c>
      <c r="I104294" s="1">
        <v>29138</v>
      </c>
      <c r="J104294" s="1">
        <v>27267.45</v>
      </c>
      <c r="K104294" t="s">
        <v>32686</v>
      </c>
    </row>
    <row r="104295" spans="2:11" hidden="1" x14ac:dyDescent="0.3">
      <c r="B104295">
        <v>104287</v>
      </c>
      <c r="C104295" t="s">
        <v>1610</v>
      </c>
      <c r="D104295" t="s">
        <v>1611</v>
      </c>
      <c r="E104295" t="s">
        <v>19457</v>
      </c>
      <c r="F104295" s="4">
        <v>31969</v>
      </c>
      <c r="I104295" s="1">
        <v>49790</v>
      </c>
      <c r="J104295" s="1">
        <v>65796.289999999994</v>
      </c>
      <c r="K104295" t="s">
        <v>32686</v>
      </c>
    </row>
    <row r="104296" spans="2:11" hidden="1" x14ac:dyDescent="0.3">
      <c r="B104296">
        <v>104288</v>
      </c>
      <c r="C104296" t="s">
        <v>1614</v>
      </c>
      <c r="D104296" t="s">
        <v>737</v>
      </c>
      <c r="E104296" t="s">
        <v>21102</v>
      </c>
      <c r="F104296" s="4">
        <v>37676</v>
      </c>
      <c r="I104296" s="1">
        <v>43295</v>
      </c>
      <c r="J104296" s="1">
        <v>40549.019999999997</v>
      </c>
      <c r="K104296" t="s">
        <v>32686</v>
      </c>
    </row>
    <row r="104297" spans="2:11" hidden="1" x14ac:dyDescent="0.3">
      <c r="B104297">
        <v>104289</v>
      </c>
      <c r="C104297" t="s">
        <v>33797</v>
      </c>
      <c r="D104297" t="s">
        <v>33051</v>
      </c>
      <c r="E104297" t="s">
        <v>19042</v>
      </c>
      <c r="F104297" s="4">
        <v>43010</v>
      </c>
      <c r="I104297" s="1">
        <v>30781</v>
      </c>
      <c r="K104297" t="s">
        <v>32686</v>
      </c>
    </row>
    <row r="104298" spans="2:11" hidden="1" x14ac:dyDescent="0.3">
      <c r="B104298">
        <v>104290</v>
      </c>
      <c r="C104298" t="s">
        <v>28107</v>
      </c>
      <c r="D104298" t="s">
        <v>4200</v>
      </c>
      <c r="E104298" t="s">
        <v>19011</v>
      </c>
      <c r="F104298" s="4">
        <v>41520</v>
      </c>
      <c r="I104298" s="1">
        <v>46179</v>
      </c>
      <c r="J104298" s="1">
        <v>44330.44</v>
      </c>
      <c r="K104298" t="s">
        <v>32686</v>
      </c>
    </row>
    <row r="104299" spans="2:11" hidden="1" x14ac:dyDescent="0.3">
      <c r="B104299">
        <v>104291</v>
      </c>
      <c r="C104299" t="s">
        <v>1616</v>
      </c>
      <c r="D104299" t="s">
        <v>32824</v>
      </c>
      <c r="E104299" t="s">
        <v>19321</v>
      </c>
      <c r="F104299" s="4">
        <v>32230</v>
      </c>
      <c r="I104299" s="1">
        <v>43798</v>
      </c>
      <c r="J104299" s="1">
        <v>46624.61</v>
      </c>
      <c r="K104299" t="s">
        <v>32686</v>
      </c>
    </row>
    <row r="104300" spans="2:11" hidden="1" x14ac:dyDescent="0.3">
      <c r="B104300">
        <v>104292</v>
      </c>
      <c r="C104300" t="s">
        <v>1619</v>
      </c>
      <c r="D104300" t="s">
        <v>32785</v>
      </c>
      <c r="E104300" t="s">
        <v>19213</v>
      </c>
      <c r="F104300" s="4">
        <v>39240</v>
      </c>
      <c r="I104300" s="1">
        <v>43447</v>
      </c>
      <c r="J104300" s="1">
        <v>54830.239999999998</v>
      </c>
      <c r="K104300" t="s">
        <v>32686</v>
      </c>
    </row>
    <row r="104301" spans="2:11" hidden="1" x14ac:dyDescent="0.3">
      <c r="B104301">
        <v>104293</v>
      </c>
      <c r="C104301" t="s">
        <v>1621</v>
      </c>
      <c r="D104301" t="s">
        <v>139</v>
      </c>
      <c r="E104301" t="s">
        <v>19103</v>
      </c>
      <c r="F104301" s="4">
        <v>40378</v>
      </c>
      <c r="I104301" s="1">
        <v>31200</v>
      </c>
      <c r="J104301" s="1">
        <v>12372.5</v>
      </c>
      <c r="K104301" t="s">
        <v>32686</v>
      </c>
    </row>
    <row r="104302" spans="2:11" hidden="1" x14ac:dyDescent="0.3">
      <c r="B104302">
        <v>104294</v>
      </c>
      <c r="C104302" t="s">
        <v>33798</v>
      </c>
      <c r="D104302" t="s">
        <v>1024</v>
      </c>
      <c r="E104302" t="s">
        <v>20202</v>
      </c>
      <c r="F104302" s="4">
        <v>42793</v>
      </c>
      <c r="I104302" s="1">
        <v>25709</v>
      </c>
      <c r="J104302" s="1">
        <v>3059.1</v>
      </c>
      <c r="K104302" t="s">
        <v>32686</v>
      </c>
    </row>
    <row r="104303" spans="2:11" hidden="1" x14ac:dyDescent="0.3">
      <c r="B104303">
        <v>104295</v>
      </c>
      <c r="C104303" t="s">
        <v>1626</v>
      </c>
      <c r="D104303" t="s">
        <v>32768</v>
      </c>
      <c r="E104303" t="s">
        <v>19522</v>
      </c>
      <c r="F104303" s="4">
        <v>35331</v>
      </c>
      <c r="I104303" s="1">
        <v>40081</v>
      </c>
      <c r="J104303" s="1">
        <v>42934.26</v>
      </c>
      <c r="K104303" t="s">
        <v>32686</v>
      </c>
    </row>
    <row r="104304" spans="2:11" hidden="1" x14ac:dyDescent="0.3">
      <c r="B104304">
        <v>104296</v>
      </c>
      <c r="C104304" t="s">
        <v>28110</v>
      </c>
      <c r="D104304" t="s">
        <v>13</v>
      </c>
      <c r="E104304" t="s">
        <v>19410</v>
      </c>
      <c r="F104304" s="4">
        <v>41796</v>
      </c>
      <c r="I104304" s="1">
        <v>68700</v>
      </c>
      <c r="J104304" s="1">
        <v>66713.119999999995</v>
      </c>
      <c r="K104304" t="s">
        <v>32686</v>
      </c>
    </row>
    <row r="104305" spans="2:11" hidden="1" x14ac:dyDescent="0.3">
      <c r="B104305">
        <v>104297</v>
      </c>
      <c r="C104305" t="s">
        <v>1628</v>
      </c>
      <c r="D104305" t="s">
        <v>71</v>
      </c>
      <c r="E104305" t="s">
        <v>19045</v>
      </c>
      <c r="F104305" s="4">
        <v>40513</v>
      </c>
      <c r="I104305" s="1">
        <v>10548</v>
      </c>
      <c r="J104305" s="1">
        <v>10155.51</v>
      </c>
      <c r="K104305" t="s">
        <v>32686</v>
      </c>
    </row>
    <row r="104306" spans="2:11" hidden="1" x14ac:dyDescent="0.3">
      <c r="B104306">
        <v>104298</v>
      </c>
      <c r="C104306" t="s">
        <v>1629</v>
      </c>
      <c r="D104306" t="s">
        <v>32748</v>
      </c>
      <c r="E104306" t="s">
        <v>20398</v>
      </c>
      <c r="F104306" s="4">
        <v>38978</v>
      </c>
      <c r="I104306" s="1">
        <v>48846</v>
      </c>
      <c r="J104306" s="1">
        <v>50763.8</v>
      </c>
      <c r="K104306" t="s">
        <v>32686</v>
      </c>
    </row>
    <row r="104307" spans="2:11" hidden="1" x14ac:dyDescent="0.3">
      <c r="B104307">
        <v>104299</v>
      </c>
      <c r="C104307" t="s">
        <v>1630</v>
      </c>
      <c r="D104307" t="s">
        <v>1580</v>
      </c>
      <c r="E104307" t="s">
        <v>19520</v>
      </c>
      <c r="F104307" s="4">
        <v>28835</v>
      </c>
      <c r="I104307" s="1">
        <v>37236</v>
      </c>
      <c r="J104307" s="1">
        <v>45234.239999999998</v>
      </c>
      <c r="K104307" t="s">
        <v>32686</v>
      </c>
    </row>
    <row r="104308" spans="2:11" hidden="1" x14ac:dyDescent="0.3">
      <c r="B104308">
        <v>104300</v>
      </c>
      <c r="C104308" t="s">
        <v>1631</v>
      </c>
      <c r="D104308" t="s">
        <v>139</v>
      </c>
      <c r="E104308" t="s">
        <v>19103</v>
      </c>
      <c r="F104308" s="4">
        <v>41470</v>
      </c>
      <c r="I104308" s="1">
        <v>20800</v>
      </c>
      <c r="J104308" s="1">
        <v>12195</v>
      </c>
      <c r="K104308" t="s">
        <v>32686</v>
      </c>
    </row>
    <row r="104309" spans="2:11" hidden="1" x14ac:dyDescent="0.3">
      <c r="B104309">
        <v>104301</v>
      </c>
      <c r="C104309" t="s">
        <v>1633</v>
      </c>
      <c r="D104309" t="s">
        <v>32877</v>
      </c>
      <c r="E104309" t="s">
        <v>20610</v>
      </c>
      <c r="F104309" s="4">
        <v>35093</v>
      </c>
      <c r="I104309" s="1">
        <v>38561</v>
      </c>
      <c r="J104309" s="1">
        <v>43366.16</v>
      </c>
      <c r="K104309" t="s">
        <v>32686</v>
      </c>
    </row>
    <row r="104310" spans="2:11" hidden="1" x14ac:dyDescent="0.3">
      <c r="B104310">
        <v>104302</v>
      </c>
      <c r="C104310" t="s">
        <v>1634</v>
      </c>
      <c r="D104310" t="s">
        <v>981</v>
      </c>
      <c r="E104310" t="s">
        <v>19027</v>
      </c>
      <c r="F104310" s="4">
        <v>32653</v>
      </c>
      <c r="I104310" s="1">
        <v>39090</v>
      </c>
      <c r="J104310" s="1">
        <v>41861.480000000003</v>
      </c>
      <c r="K104310" t="s">
        <v>32686</v>
      </c>
    </row>
    <row r="104311" spans="2:11" hidden="1" x14ac:dyDescent="0.3">
      <c r="B104311">
        <v>104303</v>
      </c>
      <c r="C104311" t="s">
        <v>1635</v>
      </c>
      <c r="D104311" t="s">
        <v>32696</v>
      </c>
      <c r="E104311" t="s">
        <v>19758</v>
      </c>
      <c r="F104311" s="4">
        <v>35975</v>
      </c>
      <c r="I104311" s="1">
        <v>32260</v>
      </c>
      <c r="J104311" s="1">
        <v>32327.13</v>
      </c>
      <c r="K104311" t="s">
        <v>32686</v>
      </c>
    </row>
    <row r="104312" spans="2:11" hidden="1" x14ac:dyDescent="0.3">
      <c r="B104312">
        <v>104304</v>
      </c>
      <c r="C104312" t="s">
        <v>1636</v>
      </c>
      <c r="D104312" t="s">
        <v>1637</v>
      </c>
      <c r="E104312" t="s">
        <v>19075</v>
      </c>
      <c r="F104312" s="4">
        <v>36321</v>
      </c>
      <c r="I104312" s="1">
        <v>98468</v>
      </c>
      <c r="J104312" s="1">
        <v>98795.17</v>
      </c>
      <c r="K104312" t="s">
        <v>32686</v>
      </c>
    </row>
    <row r="104313" spans="2:11" hidden="1" x14ac:dyDescent="0.3">
      <c r="B104313">
        <v>104305</v>
      </c>
      <c r="C104313" t="s">
        <v>32170</v>
      </c>
      <c r="D104313" t="s">
        <v>139</v>
      </c>
      <c r="E104313" t="s">
        <v>19103</v>
      </c>
      <c r="F104313" s="4">
        <v>42171</v>
      </c>
      <c r="I104313" s="1">
        <v>20800</v>
      </c>
      <c r="K104313" t="s">
        <v>32686</v>
      </c>
    </row>
    <row r="104314" spans="2:11" hidden="1" x14ac:dyDescent="0.3">
      <c r="B104314">
        <v>104306</v>
      </c>
      <c r="C104314" t="s">
        <v>32171</v>
      </c>
      <c r="D104314" t="s">
        <v>31420</v>
      </c>
      <c r="E104314" t="s">
        <v>19441</v>
      </c>
      <c r="F104314" s="4">
        <v>32975</v>
      </c>
      <c r="I104314" s="1">
        <v>39090</v>
      </c>
      <c r="J104314" s="1">
        <v>40602</v>
      </c>
      <c r="K104314" t="s">
        <v>32686</v>
      </c>
    </row>
    <row r="104315" spans="2:11" hidden="1" x14ac:dyDescent="0.3">
      <c r="B104315">
        <v>104307</v>
      </c>
      <c r="C104315" t="s">
        <v>30876</v>
      </c>
      <c r="D104315" t="s">
        <v>32779</v>
      </c>
      <c r="E104315" t="s">
        <v>19443</v>
      </c>
      <c r="F104315" s="4">
        <v>41857</v>
      </c>
      <c r="I104315" s="1">
        <v>30504</v>
      </c>
      <c r="J104315" s="1">
        <v>31313.37</v>
      </c>
      <c r="K104315" t="s">
        <v>32686</v>
      </c>
    </row>
    <row r="104316" spans="2:11" hidden="1" x14ac:dyDescent="0.3">
      <c r="B104316">
        <v>104308</v>
      </c>
      <c r="C104316" t="s">
        <v>1641</v>
      </c>
      <c r="D104316" t="s">
        <v>25664</v>
      </c>
      <c r="E104316" t="s">
        <v>19914</v>
      </c>
      <c r="F104316" s="4">
        <v>38796</v>
      </c>
      <c r="I104316" s="1">
        <v>69145</v>
      </c>
      <c r="J104316" s="1">
        <v>72465.31</v>
      </c>
      <c r="K104316" t="s">
        <v>32686</v>
      </c>
    </row>
    <row r="104317" spans="2:11" hidden="1" x14ac:dyDescent="0.3">
      <c r="B104317">
        <v>104309</v>
      </c>
      <c r="C104317" t="s">
        <v>1642</v>
      </c>
      <c r="D104317" t="s">
        <v>913</v>
      </c>
      <c r="E104317" t="s">
        <v>19100</v>
      </c>
      <c r="F104317" s="4">
        <v>31999</v>
      </c>
      <c r="I104317" s="1">
        <v>111880</v>
      </c>
      <c r="J104317" s="1">
        <v>121954.08</v>
      </c>
      <c r="K104317" t="s">
        <v>32686</v>
      </c>
    </row>
    <row r="104318" spans="2:11" hidden="1" x14ac:dyDescent="0.3">
      <c r="B104318">
        <v>104310</v>
      </c>
      <c r="C104318" t="s">
        <v>1643</v>
      </c>
      <c r="D104318" t="s">
        <v>25768</v>
      </c>
      <c r="E104318" t="s">
        <v>20176</v>
      </c>
      <c r="F104318" s="4">
        <v>34920</v>
      </c>
      <c r="I104318" s="1">
        <v>87455</v>
      </c>
      <c r="J104318" s="1">
        <v>98522.16</v>
      </c>
      <c r="K104318" t="s">
        <v>32686</v>
      </c>
    </row>
    <row r="104319" spans="2:11" hidden="1" x14ac:dyDescent="0.3">
      <c r="B104319">
        <v>104311</v>
      </c>
      <c r="C104319" t="s">
        <v>1644</v>
      </c>
      <c r="D104319" t="s">
        <v>25632</v>
      </c>
      <c r="E104319" t="s">
        <v>19376</v>
      </c>
      <c r="F104319" s="4">
        <v>40632</v>
      </c>
      <c r="I104319" s="1">
        <v>65009</v>
      </c>
      <c r="J104319" s="1">
        <v>74936.28</v>
      </c>
      <c r="K104319" t="s">
        <v>32686</v>
      </c>
    </row>
    <row r="104320" spans="2:11" hidden="1" x14ac:dyDescent="0.3">
      <c r="B104320">
        <v>104312</v>
      </c>
      <c r="C104320" t="s">
        <v>1645</v>
      </c>
      <c r="D104320" t="s">
        <v>1646</v>
      </c>
      <c r="E104320" t="s">
        <v>20058</v>
      </c>
      <c r="F104320" s="4">
        <v>35415</v>
      </c>
      <c r="I104320" s="1">
        <v>110536</v>
      </c>
      <c r="J104320" s="1">
        <v>109669.69</v>
      </c>
      <c r="K104320" t="s">
        <v>32686</v>
      </c>
    </row>
    <row r="104321" spans="2:11" hidden="1" x14ac:dyDescent="0.3">
      <c r="B104321">
        <v>104313</v>
      </c>
      <c r="C104321" t="s">
        <v>1647</v>
      </c>
      <c r="D104321" t="s">
        <v>32725</v>
      </c>
      <c r="E104321" t="s">
        <v>20066</v>
      </c>
      <c r="F104321" s="4">
        <v>34849</v>
      </c>
      <c r="I104321" s="1">
        <v>83759</v>
      </c>
      <c r="J104321" s="1">
        <v>102135.18</v>
      </c>
      <c r="K104321" t="s">
        <v>32686</v>
      </c>
    </row>
    <row r="104322" spans="2:11" hidden="1" x14ac:dyDescent="0.3">
      <c r="B104322">
        <v>104314</v>
      </c>
      <c r="C104322" t="s">
        <v>33799</v>
      </c>
      <c r="D104322" t="s">
        <v>32713</v>
      </c>
      <c r="E104322" t="s">
        <v>19103</v>
      </c>
      <c r="F104322" s="4">
        <v>42882</v>
      </c>
      <c r="I104322" s="1">
        <v>19240</v>
      </c>
      <c r="K104322" t="s">
        <v>32686</v>
      </c>
    </row>
    <row r="104323" spans="2:11" hidden="1" x14ac:dyDescent="0.3">
      <c r="B104323">
        <v>104315</v>
      </c>
      <c r="C104323" t="s">
        <v>23439</v>
      </c>
      <c r="D104323" t="s">
        <v>4865</v>
      </c>
      <c r="E104323" t="s">
        <v>19071</v>
      </c>
      <c r="F104323" s="4">
        <v>41442</v>
      </c>
      <c r="I104323" s="1">
        <v>31017</v>
      </c>
      <c r="J104323" s="1">
        <v>37001.589999999997</v>
      </c>
      <c r="K104323" t="s">
        <v>32686</v>
      </c>
    </row>
    <row r="104324" spans="2:11" hidden="1" x14ac:dyDescent="0.3">
      <c r="B104324">
        <v>104316</v>
      </c>
      <c r="C104324" t="s">
        <v>1649</v>
      </c>
      <c r="D104324" t="s">
        <v>25672</v>
      </c>
      <c r="E104324" t="s">
        <v>20016</v>
      </c>
      <c r="F104324" s="4">
        <v>31978</v>
      </c>
      <c r="I104324" s="1">
        <v>78527</v>
      </c>
      <c r="J104324" s="1">
        <v>89169.47</v>
      </c>
      <c r="K104324" t="s">
        <v>32686</v>
      </c>
    </row>
    <row r="104325" spans="2:11" hidden="1" x14ac:dyDescent="0.3">
      <c r="B104325">
        <v>104317</v>
      </c>
      <c r="C104325" t="s">
        <v>1650</v>
      </c>
      <c r="D104325" t="s">
        <v>618</v>
      </c>
      <c r="E104325" t="s">
        <v>19406</v>
      </c>
      <c r="F104325" s="4">
        <v>35597</v>
      </c>
      <c r="I104325" s="1">
        <v>40730</v>
      </c>
      <c r="J104325" s="1">
        <v>39507.43</v>
      </c>
      <c r="K104325" t="s">
        <v>32686</v>
      </c>
    </row>
    <row r="104326" spans="2:11" hidden="1" x14ac:dyDescent="0.3">
      <c r="B104326">
        <v>104318</v>
      </c>
      <c r="C104326" t="s">
        <v>33800</v>
      </c>
      <c r="D104326" t="s">
        <v>32704</v>
      </c>
      <c r="E104326" t="s">
        <v>19142</v>
      </c>
      <c r="F104326" s="4">
        <v>42885</v>
      </c>
      <c r="I104326" s="1">
        <v>48971</v>
      </c>
      <c r="J104326" s="1">
        <v>1695.02</v>
      </c>
      <c r="K104326" t="s">
        <v>32686</v>
      </c>
    </row>
    <row r="104327" spans="2:11" hidden="1" x14ac:dyDescent="0.3">
      <c r="B104327">
        <v>104319</v>
      </c>
      <c r="C104327" t="s">
        <v>32172</v>
      </c>
      <c r="D104327" t="s">
        <v>32697</v>
      </c>
      <c r="E104327" t="s">
        <v>19847</v>
      </c>
      <c r="F104327" s="4">
        <v>42328</v>
      </c>
      <c r="I104327" s="1">
        <v>49088</v>
      </c>
      <c r="J104327" s="1">
        <v>52981.120000000003</v>
      </c>
      <c r="K104327" t="s">
        <v>32686</v>
      </c>
    </row>
    <row r="104328" spans="2:11" hidden="1" x14ac:dyDescent="0.3">
      <c r="B104328">
        <v>104320</v>
      </c>
      <c r="C104328" t="s">
        <v>1651</v>
      </c>
      <c r="D104328" t="s">
        <v>32697</v>
      </c>
      <c r="E104328" t="s">
        <v>19790</v>
      </c>
      <c r="F104328" s="4">
        <v>37658</v>
      </c>
      <c r="I104328" s="1">
        <v>74134</v>
      </c>
      <c r="J104328" s="1">
        <v>88602.94</v>
      </c>
      <c r="K104328" t="s">
        <v>32686</v>
      </c>
    </row>
    <row r="104329" spans="2:11" hidden="1" x14ac:dyDescent="0.3">
      <c r="B104329">
        <v>104321</v>
      </c>
      <c r="C104329" t="s">
        <v>32173</v>
      </c>
      <c r="D104329" t="s">
        <v>720</v>
      </c>
      <c r="E104329" t="s">
        <v>19126</v>
      </c>
      <c r="F104329" s="4">
        <v>42257</v>
      </c>
      <c r="I104329" s="1">
        <v>61300</v>
      </c>
      <c r="J104329" s="1">
        <v>54950.97</v>
      </c>
      <c r="K104329" t="s">
        <v>32686</v>
      </c>
    </row>
    <row r="104330" spans="2:11" hidden="1" x14ac:dyDescent="0.3">
      <c r="B104330">
        <v>104322</v>
      </c>
      <c r="C104330" t="s">
        <v>33801</v>
      </c>
      <c r="D104330" t="s">
        <v>117</v>
      </c>
      <c r="E104330" t="s">
        <v>19002</v>
      </c>
      <c r="F104330" s="4">
        <v>42607</v>
      </c>
      <c r="I104330" s="1">
        <v>51000</v>
      </c>
      <c r="J104330" s="1">
        <v>41197.32</v>
      </c>
      <c r="K104330" t="s">
        <v>32686</v>
      </c>
    </row>
    <row r="104331" spans="2:11" hidden="1" x14ac:dyDescent="0.3">
      <c r="B104331">
        <v>104323</v>
      </c>
      <c r="C104331" t="s">
        <v>28120</v>
      </c>
      <c r="D104331" t="s">
        <v>432</v>
      </c>
      <c r="E104331" t="s">
        <v>19175</v>
      </c>
      <c r="F104331" s="4">
        <v>41449</v>
      </c>
      <c r="I104331" s="1">
        <v>43295</v>
      </c>
      <c r="J104331" s="1">
        <v>17161.75</v>
      </c>
      <c r="K104331" t="s">
        <v>32686</v>
      </c>
    </row>
    <row r="104332" spans="2:11" hidden="1" x14ac:dyDescent="0.3">
      <c r="B104332">
        <v>104324</v>
      </c>
      <c r="C104332" t="s">
        <v>1654</v>
      </c>
      <c r="D104332" t="s">
        <v>25716</v>
      </c>
      <c r="E104332" t="s">
        <v>19311</v>
      </c>
      <c r="F104332" s="4">
        <v>34211</v>
      </c>
      <c r="I104332" s="1">
        <v>75705</v>
      </c>
      <c r="J104332" s="1">
        <v>87515.04</v>
      </c>
      <c r="K104332" t="s">
        <v>32686</v>
      </c>
    </row>
    <row r="104333" spans="2:11" hidden="1" x14ac:dyDescent="0.3">
      <c r="B104333">
        <v>104325</v>
      </c>
      <c r="C104333" t="s">
        <v>1655</v>
      </c>
      <c r="D104333" t="s">
        <v>31420</v>
      </c>
      <c r="E104333" t="s">
        <v>19791</v>
      </c>
      <c r="F104333" s="4">
        <v>40346</v>
      </c>
      <c r="I104333" s="1">
        <v>34902</v>
      </c>
      <c r="J104333" s="1">
        <v>37250.99</v>
      </c>
      <c r="K104333" t="s">
        <v>32686</v>
      </c>
    </row>
    <row r="104334" spans="2:11" hidden="1" x14ac:dyDescent="0.3">
      <c r="B104334">
        <v>104326</v>
      </c>
      <c r="C104334" t="s">
        <v>17593</v>
      </c>
      <c r="D104334" t="s">
        <v>95</v>
      </c>
      <c r="E104334" t="s">
        <v>19713</v>
      </c>
      <c r="F104334" s="4">
        <v>37469</v>
      </c>
      <c r="I104334" s="1">
        <v>58276</v>
      </c>
      <c r="J104334" s="1">
        <v>57700.97</v>
      </c>
      <c r="K104334" t="s">
        <v>32686</v>
      </c>
    </row>
    <row r="104335" spans="2:11" hidden="1" x14ac:dyDescent="0.3">
      <c r="B104335">
        <v>104327</v>
      </c>
      <c r="C104335" t="s">
        <v>1657</v>
      </c>
      <c r="D104335" t="s">
        <v>32725</v>
      </c>
      <c r="E104335" t="s">
        <v>19228</v>
      </c>
      <c r="F104335" s="4">
        <v>40150</v>
      </c>
      <c r="I104335" s="1">
        <v>71047</v>
      </c>
      <c r="J104335" s="1">
        <v>75100.33</v>
      </c>
      <c r="K104335" t="s">
        <v>32686</v>
      </c>
    </row>
    <row r="104336" spans="2:11" hidden="1" x14ac:dyDescent="0.3">
      <c r="B104336">
        <v>104328</v>
      </c>
      <c r="C104336" t="s">
        <v>1658</v>
      </c>
      <c r="D104336" t="s">
        <v>32714</v>
      </c>
      <c r="E104336" t="s">
        <v>21690</v>
      </c>
      <c r="F104336" s="4">
        <v>38012</v>
      </c>
      <c r="I104336" s="1">
        <v>32448</v>
      </c>
      <c r="J104336" s="1">
        <v>36497.96</v>
      </c>
      <c r="K104336" t="s">
        <v>32686</v>
      </c>
    </row>
    <row r="104337" spans="2:11" hidden="1" x14ac:dyDescent="0.3">
      <c r="B104337">
        <v>104329</v>
      </c>
      <c r="C104337" t="s">
        <v>32174</v>
      </c>
      <c r="D104337" t="s">
        <v>32696</v>
      </c>
      <c r="E104337" t="s">
        <v>32395</v>
      </c>
      <c r="F104337" s="4">
        <v>42275</v>
      </c>
      <c r="I104337" s="1">
        <v>29453</v>
      </c>
      <c r="J104337" s="1">
        <v>37282.589999999997</v>
      </c>
      <c r="K104337" t="s">
        <v>32686</v>
      </c>
    </row>
    <row r="104338" spans="2:11" hidden="1" x14ac:dyDescent="0.3">
      <c r="B104338">
        <v>104330</v>
      </c>
      <c r="C104338" t="s">
        <v>1659</v>
      </c>
      <c r="D104338" t="s">
        <v>32689</v>
      </c>
      <c r="E104338" t="s">
        <v>19219</v>
      </c>
      <c r="F104338" s="4">
        <v>31761</v>
      </c>
      <c r="I104338" s="1">
        <v>97309</v>
      </c>
      <c r="J104338" s="1">
        <v>153363.26</v>
      </c>
      <c r="K104338" t="s">
        <v>32686</v>
      </c>
    </row>
    <row r="104339" spans="2:11" hidden="1" x14ac:dyDescent="0.3">
      <c r="B104339">
        <v>104331</v>
      </c>
      <c r="C104339" t="s">
        <v>1660</v>
      </c>
      <c r="D104339" t="s">
        <v>1661</v>
      </c>
      <c r="E104339" t="s">
        <v>19110</v>
      </c>
      <c r="F104339" s="4">
        <v>34365</v>
      </c>
      <c r="I104339" s="1">
        <v>63300</v>
      </c>
      <c r="J104339" s="1">
        <v>64897.74</v>
      </c>
      <c r="K104339" t="s">
        <v>32686</v>
      </c>
    </row>
    <row r="104340" spans="2:11" hidden="1" x14ac:dyDescent="0.3">
      <c r="B104340">
        <v>104332</v>
      </c>
      <c r="C104340" t="s">
        <v>17595</v>
      </c>
      <c r="D104340" t="s">
        <v>907</v>
      </c>
      <c r="E104340" t="s">
        <v>20132</v>
      </c>
      <c r="F104340" s="4">
        <v>40834</v>
      </c>
      <c r="I104340" s="1">
        <v>52424</v>
      </c>
      <c r="J104340" s="1">
        <v>46534.2</v>
      </c>
      <c r="K104340" t="s">
        <v>32686</v>
      </c>
    </row>
    <row r="104341" spans="2:11" hidden="1" x14ac:dyDescent="0.3">
      <c r="B104341">
        <v>104333</v>
      </c>
      <c r="C104341" t="s">
        <v>1662</v>
      </c>
      <c r="D104341" t="s">
        <v>25632</v>
      </c>
      <c r="E104341" t="s">
        <v>19641</v>
      </c>
      <c r="F104341" s="4">
        <v>39678</v>
      </c>
      <c r="I104341" s="1">
        <v>65009</v>
      </c>
      <c r="J104341" s="1">
        <v>76230.09</v>
      </c>
      <c r="K104341" t="s">
        <v>32686</v>
      </c>
    </row>
    <row r="104342" spans="2:11" hidden="1" x14ac:dyDescent="0.3">
      <c r="B104342">
        <v>104334</v>
      </c>
      <c r="C104342" t="s">
        <v>33802</v>
      </c>
      <c r="D104342" t="s">
        <v>13</v>
      </c>
      <c r="E104342" t="s">
        <v>19410</v>
      </c>
      <c r="F104342" s="4">
        <v>42702</v>
      </c>
      <c r="I104342" s="1">
        <v>69400</v>
      </c>
      <c r="J104342" s="1">
        <v>37913.49</v>
      </c>
      <c r="K104342" t="s">
        <v>32686</v>
      </c>
    </row>
    <row r="104343" spans="2:11" hidden="1" x14ac:dyDescent="0.3">
      <c r="B104343">
        <v>104335</v>
      </c>
      <c r="C104343" t="s">
        <v>1663</v>
      </c>
      <c r="D104343" t="s">
        <v>32697</v>
      </c>
      <c r="E104343" t="s">
        <v>19133</v>
      </c>
      <c r="F104343" s="4">
        <v>35731</v>
      </c>
      <c r="I104343" s="1">
        <v>79689</v>
      </c>
      <c r="J104343" s="1">
        <v>102839.13</v>
      </c>
      <c r="K104343" t="s">
        <v>32686</v>
      </c>
    </row>
    <row r="104344" spans="2:11" hidden="1" x14ac:dyDescent="0.3">
      <c r="B104344">
        <v>104336</v>
      </c>
      <c r="C104344" t="s">
        <v>1665</v>
      </c>
      <c r="D104344" t="s">
        <v>30031</v>
      </c>
      <c r="E104344" t="s">
        <v>19095</v>
      </c>
      <c r="F104344" s="4">
        <v>32468</v>
      </c>
      <c r="I104344" s="1">
        <v>103600</v>
      </c>
      <c r="J104344" s="1">
        <v>93761.74</v>
      </c>
      <c r="K104344" t="s">
        <v>32686</v>
      </c>
    </row>
    <row r="104345" spans="2:11" hidden="1" x14ac:dyDescent="0.3">
      <c r="B104345">
        <v>104337</v>
      </c>
      <c r="C104345" t="s">
        <v>1668</v>
      </c>
      <c r="D104345" t="s">
        <v>71</v>
      </c>
      <c r="E104345" t="s">
        <v>19045</v>
      </c>
      <c r="F104345" s="4">
        <v>38393</v>
      </c>
      <c r="I104345" s="1">
        <v>10864</v>
      </c>
      <c r="J104345" s="1">
        <v>10552.9</v>
      </c>
      <c r="K104345" t="s">
        <v>32686</v>
      </c>
    </row>
    <row r="104346" spans="2:11" hidden="1" x14ac:dyDescent="0.3">
      <c r="B104346">
        <v>104338</v>
      </c>
      <c r="C104346" t="s">
        <v>33803</v>
      </c>
      <c r="D104346" t="s">
        <v>98</v>
      </c>
      <c r="E104346" t="s">
        <v>19066</v>
      </c>
      <c r="F104346" s="4">
        <v>42793</v>
      </c>
      <c r="I104346" s="1">
        <v>22318</v>
      </c>
      <c r="J104346" s="1">
        <v>8954.0400000000009</v>
      </c>
      <c r="K104346" t="s">
        <v>32686</v>
      </c>
    </row>
    <row r="104347" spans="2:11" hidden="1" x14ac:dyDescent="0.3">
      <c r="B104347">
        <v>104339</v>
      </c>
      <c r="C104347" t="s">
        <v>1673</v>
      </c>
      <c r="D104347" t="s">
        <v>32714</v>
      </c>
      <c r="E104347" t="s">
        <v>19758</v>
      </c>
      <c r="F104347" s="4">
        <v>40311</v>
      </c>
      <c r="I104347" s="1">
        <v>31512</v>
      </c>
      <c r="J104347" s="1">
        <v>29758.79</v>
      </c>
      <c r="K104347" t="s">
        <v>32686</v>
      </c>
    </row>
    <row r="104348" spans="2:11" hidden="1" x14ac:dyDescent="0.3">
      <c r="B104348">
        <v>104340</v>
      </c>
      <c r="C104348" t="s">
        <v>1675</v>
      </c>
      <c r="D104348" t="s">
        <v>747</v>
      </c>
      <c r="E104348" t="s">
        <v>19999</v>
      </c>
      <c r="F104348" s="4">
        <v>38223</v>
      </c>
      <c r="I104348" s="1">
        <v>86634</v>
      </c>
      <c r="J104348" s="1">
        <v>115292.79</v>
      </c>
      <c r="K104348" t="s">
        <v>32686</v>
      </c>
    </row>
    <row r="104349" spans="2:11" hidden="1" x14ac:dyDescent="0.3">
      <c r="B104349">
        <v>104341</v>
      </c>
      <c r="C104349" t="s">
        <v>1677</v>
      </c>
      <c r="D104349" t="s">
        <v>25716</v>
      </c>
      <c r="E104349" t="s">
        <v>19574</v>
      </c>
      <c r="F104349" s="4">
        <v>37263</v>
      </c>
      <c r="I104349" s="1">
        <v>71097</v>
      </c>
      <c r="J104349" s="1">
        <v>78662.67</v>
      </c>
      <c r="K104349" t="s">
        <v>32686</v>
      </c>
    </row>
    <row r="104350" spans="2:11" hidden="1" x14ac:dyDescent="0.3">
      <c r="B104350">
        <v>104342</v>
      </c>
      <c r="C104350" t="s">
        <v>1678</v>
      </c>
      <c r="D104350" t="s">
        <v>1205</v>
      </c>
      <c r="E104350" t="s">
        <v>19899</v>
      </c>
      <c r="F104350" s="4">
        <v>37991</v>
      </c>
      <c r="I104350" s="1">
        <v>65238</v>
      </c>
      <c r="J104350" s="1">
        <v>64037.75</v>
      </c>
      <c r="K104350" t="s">
        <v>32686</v>
      </c>
    </row>
    <row r="104351" spans="2:11" hidden="1" x14ac:dyDescent="0.3">
      <c r="B104351">
        <v>104343</v>
      </c>
      <c r="C104351" t="s">
        <v>33804</v>
      </c>
      <c r="D104351" t="s">
        <v>4561</v>
      </c>
      <c r="E104351" t="s">
        <v>19107</v>
      </c>
      <c r="F104351" s="4">
        <v>41617</v>
      </c>
      <c r="I104351" s="1">
        <v>59500</v>
      </c>
      <c r="J104351" s="1">
        <v>59342.9</v>
      </c>
      <c r="K104351" t="s">
        <v>32686</v>
      </c>
    </row>
    <row r="104352" spans="2:11" hidden="1" x14ac:dyDescent="0.3">
      <c r="B104352">
        <v>104344</v>
      </c>
      <c r="C104352" t="s">
        <v>17008</v>
      </c>
      <c r="D104352" t="s">
        <v>90</v>
      </c>
      <c r="E104352" t="s">
        <v>19103</v>
      </c>
      <c r="F104352" s="4">
        <v>40876</v>
      </c>
      <c r="I104352" s="1">
        <v>20800</v>
      </c>
      <c r="J104352" s="1">
        <v>18022.5</v>
      </c>
      <c r="K104352" t="s">
        <v>32686</v>
      </c>
    </row>
    <row r="104353" spans="2:11" hidden="1" x14ac:dyDescent="0.3">
      <c r="B104353">
        <v>104345</v>
      </c>
      <c r="C104353" t="s">
        <v>17599</v>
      </c>
      <c r="D104353" t="s">
        <v>770</v>
      </c>
      <c r="E104353" t="s">
        <v>19993</v>
      </c>
      <c r="F104353" s="4">
        <v>40714</v>
      </c>
      <c r="I104353" s="1">
        <v>30884</v>
      </c>
      <c r="J104353" s="1">
        <v>30384.43</v>
      </c>
      <c r="K104353" t="s">
        <v>32686</v>
      </c>
    </row>
    <row r="104354" spans="2:11" hidden="1" x14ac:dyDescent="0.3">
      <c r="B104354">
        <v>104346</v>
      </c>
      <c r="C104354" t="s">
        <v>1684</v>
      </c>
      <c r="D104354" t="s">
        <v>32752</v>
      </c>
      <c r="E104354" t="s">
        <v>19143</v>
      </c>
      <c r="F104354" s="4">
        <v>29800</v>
      </c>
      <c r="I104354" s="1">
        <v>46693</v>
      </c>
      <c r="J104354" s="1">
        <v>54456.95</v>
      </c>
      <c r="K104354" t="s">
        <v>32686</v>
      </c>
    </row>
    <row r="104355" spans="2:11" hidden="1" x14ac:dyDescent="0.3">
      <c r="B104355">
        <v>104347</v>
      </c>
      <c r="C104355" t="s">
        <v>23448</v>
      </c>
      <c r="D104355" t="s">
        <v>139</v>
      </c>
      <c r="E104355" t="s">
        <v>19103</v>
      </c>
      <c r="F104355" s="4">
        <v>41149</v>
      </c>
      <c r="I104355" s="1">
        <v>20800</v>
      </c>
      <c r="J104355" s="1">
        <v>12380</v>
      </c>
      <c r="K104355" t="s">
        <v>32686</v>
      </c>
    </row>
    <row r="104356" spans="2:11" hidden="1" x14ac:dyDescent="0.3">
      <c r="B104356">
        <v>104348</v>
      </c>
      <c r="C104356" t="s">
        <v>1686</v>
      </c>
      <c r="D104356" t="s">
        <v>32697</v>
      </c>
      <c r="E104356" t="s">
        <v>19548</v>
      </c>
      <c r="F104356" s="4">
        <v>34870</v>
      </c>
      <c r="I104356" s="1">
        <v>81784</v>
      </c>
      <c r="J104356" s="1">
        <v>82383.41</v>
      </c>
      <c r="K104356" t="s">
        <v>32686</v>
      </c>
    </row>
    <row r="104357" spans="2:11" hidden="1" x14ac:dyDescent="0.3">
      <c r="B104357">
        <v>104349</v>
      </c>
      <c r="C104357" t="s">
        <v>33805</v>
      </c>
      <c r="D104357" t="s">
        <v>894</v>
      </c>
      <c r="E104357" t="s">
        <v>19175</v>
      </c>
      <c r="F104357" s="4">
        <v>42709</v>
      </c>
      <c r="I104357" s="1">
        <v>51946</v>
      </c>
      <c r="J104357" s="1">
        <v>26834.39</v>
      </c>
      <c r="K104357" t="s">
        <v>32686</v>
      </c>
    </row>
    <row r="104358" spans="2:11" hidden="1" x14ac:dyDescent="0.3">
      <c r="B104358">
        <v>104350</v>
      </c>
      <c r="C104358" t="s">
        <v>1689</v>
      </c>
      <c r="D104358" t="s">
        <v>13</v>
      </c>
      <c r="E104358" t="s">
        <v>19036</v>
      </c>
      <c r="F104358" s="4">
        <v>36297</v>
      </c>
      <c r="I104358" s="1">
        <v>98200</v>
      </c>
      <c r="J104358" s="1">
        <v>96865.4</v>
      </c>
      <c r="K104358" t="s">
        <v>32686</v>
      </c>
    </row>
    <row r="104359" spans="2:11" hidden="1" x14ac:dyDescent="0.3">
      <c r="B104359">
        <v>104351</v>
      </c>
      <c r="C104359" t="s">
        <v>32175</v>
      </c>
      <c r="D104359" t="s">
        <v>13</v>
      </c>
      <c r="E104359" t="s">
        <v>19808</v>
      </c>
      <c r="F104359" s="4">
        <v>38250</v>
      </c>
      <c r="I104359" s="1">
        <v>88400</v>
      </c>
      <c r="J104359" s="1">
        <v>86634.72</v>
      </c>
      <c r="K104359" t="s">
        <v>32686</v>
      </c>
    </row>
    <row r="104360" spans="2:11" hidden="1" x14ac:dyDescent="0.3">
      <c r="B104360">
        <v>104352</v>
      </c>
      <c r="C104360" t="s">
        <v>1695</v>
      </c>
      <c r="D104360" t="s">
        <v>832</v>
      </c>
      <c r="E104360" t="s">
        <v>19144</v>
      </c>
      <c r="F104360" s="4">
        <v>31915</v>
      </c>
      <c r="I104360" s="1">
        <v>61279</v>
      </c>
      <c r="J104360" s="1">
        <v>56555.28</v>
      </c>
      <c r="K104360" t="s">
        <v>32686</v>
      </c>
    </row>
    <row r="104361" spans="2:11" hidden="1" x14ac:dyDescent="0.3">
      <c r="B104361">
        <v>104353</v>
      </c>
      <c r="C104361" t="s">
        <v>28133</v>
      </c>
      <c r="D104361" t="s">
        <v>897</v>
      </c>
      <c r="E104361" t="s">
        <v>20537</v>
      </c>
      <c r="F104361" s="4">
        <v>34862</v>
      </c>
      <c r="I104361" s="1">
        <v>71800</v>
      </c>
      <c r="J104361" s="1">
        <v>70868.22</v>
      </c>
      <c r="K104361" t="s">
        <v>32686</v>
      </c>
    </row>
    <row r="104362" spans="2:11" hidden="1" x14ac:dyDescent="0.3">
      <c r="B104362">
        <v>104354</v>
      </c>
      <c r="C104362" t="s">
        <v>1697</v>
      </c>
      <c r="D104362" t="s">
        <v>323</v>
      </c>
      <c r="E104362" t="s">
        <v>20017</v>
      </c>
      <c r="F104362" s="4">
        <v>39261</v>
      </c>
      <c r="I104362" s="1">
        <v>63900</v>
      </c>
      <c r="J104362" s="1">
        <v>63345.7</v>
      </c>
      <c r="K104362" t="s">
        <v>32686</v>
      </c>
    </row>
    <row r="104363" spans="2:11" hidden="1" x14ac:dyDescent="0.3">
      <c r="B104363">
        <v>104355</v>
      </c>
      <c r="C104363" t="s">
        <v>28135</v>
      </c>
      <c r="D104363" t="s">
        <v>30055</v>
      </c>
      <c r="E104363" t="s">
        <v>19307</v>
      </c>
      <c r="F104363" s="4">
        <v>41715</v>
      </c>
      <c r="I104363" s="1">
        <v>123500</v>
      </c>
      <c r="J104363" s="1">
        <v>119478.5</v>
      </c>
      <c r="K104363" t="s">
        <v>32686</v>
      </c>
    </row>
    <row r="104364" spans="2:11" hidden="1" x14ac:dyDescent="0.3">
      <c r="B104364">
        <v>104356</v>
      </c>
      <c r="C104364" t="s">
        <v>17603</v>
      </c>
      <c r="D104364" t="s">
        <v>33620</v>
      </c>
      <c r="E104364" t="s">
        <v>19590</v>
      </c>
      <c r="F104364" s="4">
        <v>40934</v>
      </c>
      <c r="I104364" s="1">
        <v>32584</v>
      </c>
      <c r="J104364" s="1">
        <v>41396.089999999997</v>
      </c>
      <c r="K104364" t="s">
        <v>32686</v>
      </c>
    </row>
    <row r="104365" spans="2:11" hidden="1" x14ac:dyDescent="0.3">
      <c r="B104365">
        <v>104357</v>
      </c>
      <c r="C104365" t="s">
        <v>23451</v>
      </c>
      <c r="D104365" t="s">
        <v>98</v>
      </c>
      <c r="E104365" t="s">
        <v>25213</v>
      </c>
      <c r="F104365" s="4">
        <v>41240</v>
      </c>
      <c r="I104365" s="1">
        <v>29120</v>
      </c>
      <c r="J104365" s="1">
        <v>27264.23</v>
      </c>
      <c r="K104365" t="s">
        <v>32686</v>
      </c>
    </row>
    <row r="104366" spans="2:11" hidden="1" x14ac:dyDescent="0.3">
      <c r="B104366">
        <v>104358</v>
      </c>
      <c r="C104366" t="s">
        <v>32176</v>
      </c>
      <c r="D104366" t="s">
        <v>117</v>
      </c>
      <c r="E104366" t="s">
        <v>19002</v>
      </c>
      <c r="F104366" s="4">
        <v>42453</v>
      </c>
      <c r="I104366" s="1">
        <v>34312</v>
      </c>
      <c r="J104366" s="1">
        <v>35303.919999999998</v>
      </c>
      <c r="K104366" t="s">
        <v>32686</v>
      </c>
    </row>
    <row r="104367" spans="2:11" hidden="1" x14ac:dyDescent="0.3">
      <c r="B104367">
        <v>104359</v>
      </c>
      <c r="C104367" t="s">
        <v>1698</v>
      </c>
      <c r="D104367" t="s">
        <v>32725</v>
      </c>
      <c r="E104367" t="s">
        <v>19924</v>
      </c>
      <c r="F104367" s="4">
        <v>39769</v>
      </c>
      <c r="I104367" s="1">
        <v>71742</v>
      </c>
      <c r="J104367" s="1">
        <v>77311</v>
      </c>
      <c r="K104367" t="s">
        <v>32686</v>
      </c>
    </row>
    <row r="104368" spans="2:11" hidden="1" x14ac:dyDescent="0.3">
      <c r="B104368">
        <v>104360</v>
      </c>
      <c r="C104368" t="s">
        <v>28139</v>
      </c>
      <c r="D104368" t="s">
        <v>30087</v>
      </c>
      <c r="E104368" t="s">
        <v>20037</v>
      </c>
      <c r="F104368" s="4">
        <v>41584</v>
      </c>
      <c r="I104368" s="1">
        <v>80600</v>
      </c>
      <c r="J104368" s="1">
        <v>79149.11</v>
      </c>
      <c r="K104368" t="s">
        <v>32686</v>
      </c>
    </row>
    <row r="104369" spans="2:11" hidden="1" x14ac:dyDescent="0.3">
      <c r="B104369">
        <v>104361</v>
      </c>
      <c r="C104369" t="s">
        <v>33806</v>
      </c>
      <c r="D104369" t="s">
        <v>797</v>
      </c>
      <c r="E104369" t="s">
        <v>20398</v>
      </c>
      <c r="F104369" s="4">
        <v>42556</v>
      </c>
      <c r="I104369" s="1">
        <v>61200</v>
      </c>
      <c r="J104369" s="1">
        <v>55544.76</v>
      </c>
      <c r="K104369" t="s">
        <v>32686</v>
      </c>
    </row>
    <row r="104370" spans="2:11" hidden="1" x14ac:dyDescent="0.3">
      <c r="B104370">
        <v>104362</v>
      </c>
      <c r="C104370" t="s">
        <v>1700</v>
      </c>
      <c r="D104370" t="s">
        <v>27188</v>
      </c>
      <c r="E104370" t="s">
        <v>19936</v>
      </c>
      <c r="F104370" s="4">
        <v>34960</v>
      </c>
      <c r="I104370" s="1">
        <v>78520</v>
      </c>
      <c r="J104370" s="1">
        <v>88340.83</v>
      </c>
      <c r="K104370" t="s">
        <v>32686</v>
      </c>
    </row>
    <row r="104371" spans="2:11" hidden="1" x14ac:dyDescent="0.3">
      <c r="B104371">
        <v>104363</v>
      </c>
      <c r="C104371" t="s">
        <v>1706</v>
      </c>
      <c r="D104371" t="s">
        <v>32697</v>
      </c>
      <c r="E104371" t="s">
        <v>19094</v>
      </c>
      <c r="F104371" s="4">
        <v>39343</v>
      </c>
      <c r="I104371" s="1">
        <v>70051</v>
      </c>
      <c r="J104371" s="1">
        <v>82817.61</v>
      </c>
      <c r="K104371" t="s">
        <v>32686</v>
      </c>
    </row>
    <row r="104372" spans="2:11" hidden="1" x14ac:dyDescent="0.3">
      <c r="B104372">
        <v>104364</v>
      </c>
      <c r="C104372" t="s">
        <v>30883</v>
      </c>
      <c r="D104372" t="s">
        <v>33244</v>
      </c>
      <c r="E104372" t="s">
        <v>19529</v>
      </c>
      <c r="F104372" s="4">
        <v>41897</v>
      </c>
      <c r="I104372" s="1">
        <v>42602</v>
      </c>
      <c r="J104372" s="1">
        <v>52552.92</v>
      </c>
      <c r="K104372" t="s">
        <v>32686</v>
      </c>
    </row>
    <row r="104373" spans="2:11" hidden="1" x14ac:dyDescent="0.3">
      <c r="B104373">
        <v>104365</v>
      </c>
      <c r="C104373" t="s">
        <v>1707</v>
      </c>
      <c r="D104373" t="s">
        <v>32697</v>
      </c>
      <c r="E104373" t="s">
        <v>32767</v>
      </c>
      <c r="F104373" s="4">
        <v>39700</v>
      </c>
      <c r="I104373" s="1">
        <v>70735</v>
      </c>
      <c r="J104373" s="1">
        <v>101718.29</v>
      </c>
      <c r="K104373" t="s">
        <v>32686</v>
      </c>
    </row>
    <row r="104374" spans="2:11" hidden="1" x14ac:dyDescent="0.3">
      <c r="B104374">
        <v>104366</v>
      </c>
      <c r="C104374" t="s">
        <v>1708</v>
      </c>
      <c r="D104374" t="s">
        <v>31420</v>
      </c>
      <c r="E104374" t="s">
        <v>20009</v>
      </c>
      <c r="F104374" s="4">
        <v>31166</v>
      </c>
      <c r="I104374" s="1">
        <v>40137</v>
      </c>
      <c r="J104374" s="1">
        <v>40416.01</v>
      </c>
      <c r="K104374" t="s">
        <v>32686</v>
      </c>
    </row>
    <row r="104375" spans="2:11" hidden="1" x14ac:dyDescent="0.3">
      <c r="B104375">
        <v>104367</v>
      </c>
      <c r="C104375" t="s">
        <v>32177</v>
      </c>
      <c r="D104375" t="s">
        <v>63</v>
      </c>
      <c r="E104375" t="s">
        <v>19037</v>
      </c>
      <c r="F104375" s="4">
        <v>38484</v>
      </c>
      <c r="I104375" s="1">
        <v>38488</v>
      </c>
      <c r="J104375" s="1">
        <v>37147.629999999997</v>
      </c>
      <c r="K104375" t="s">
        <v>32686</v>
      </c>
    </row>
    <row r="104376" spans="2:11" hidden="1" x14ac:dyDescent="0.3">
      <c r="B104376">
        <v>104368</v>
      </c>
      <c r="C104376" t="s">
        <v>1709</v>
      </c>
      <c r="D104376" t="s">
        <v>32758</v>
      </c>
      <c r="E104376" t="s">
        <v>19398</v>
      </c>
      <c r="F104376" s="4">
        <v>37886</v>
      </c>
      <c r="I104376" s="1">
        <v>36608</v>
      </c>
      <c r="J104376" s="1">
        <v>38669.85</v>
      </c>
      <c r="K104376" t="s">
        <v>32686</v>
      </c>
    </row>
    <row r="104377" spans="2:11" hidden="1" x14ac:dyDescent="0.3">
      <c r="B104377">
        <v>104369</v>
      </c>
      <c r="C104377" t="s">
        <v>33807</v>
      </c>
      <c r="D104377" t="s">
        <v>30055</v>
      </c>
      <c r="E104377" t="s">
        <v>19338</v>
      </c>
      <c r="F104377" s="4">
        <v>42660</v>
      </c>
      <c r="I104377" s="1">
        <v>119300</v>
      </c>
      <c r="J104377" s="1">
        <v>76500</v>
      </c>
      <c r="K104377" t="s">
        <v>32686</v>
      </c>
    </row>
    <row r="104378" spans="2:11" hidden="1" x14ac:dyDescent="0.3">
      <c r="B104378">
        <v>104370</v>
      </c>
      <c r="C104378" t="s">
        <v>1710</v>
      </c>
      <c r="D104378" t="s">
        <v>860</v>
      </c>
      <c r="E104378" t="s">
        <v>19514</v>
      </c>
      <c r="F104378" s="4">
        <v>32947</v>
      </c>
      <c r="I104378" s="1">
        <v>121400</v>
      </c>
      <c r="J104378" s="1">
        <v>118944.12</v>
      </c>
      <c r="K104378" t="s">
        <v>32686</v>
      </c>
    </row>
    <row r="104379" spans="2:11" hidden="1" x14ac:dyDescent="0.3">
      <c r="B104379">
        <v>104371</v>
      </c>
      <c r="C104379" t="s">
        <v>33808</v>
      </c>
      <c r="D104379" t="s">
        <v>32073</v>
      </c>
      <c r="E104379" t="s">
        <v>20715</v>
      </c>
      <c r="F104379" s="4">
        <v>42905</v>
      </c>
      <c r="I104379" s="1">
        <v>57500</v>
      </c>
      <c r="K104379" t="s">
        <v>32686</v>
      </c>
    </row>
    <row r="104380" spans="2:11" hidden="1" x14ac:dyDescent="0.3">
      <c r="B104380">
        <v>104372</v>
      </c>
      <c r="C104380" t="s">
        <v>23454</v>
      </c>
      <c r="D104380" t="s">
        <v>32697</v>
      </c>
      <c r="E104380" t="s">
        <v>19521</v>
      </c>
      <c r="F104380" s="4">
        <v>41079</v>
      </c>
      <c r="I104380" s="1">
        <v>66122</v>
      </c>
      <c r="J104380" s="1">
        <v>76108.31</v>
      </c>
      <c r="K104380" t="s">
        <v>32686</v>
      </c>
    </row>
    <row r="104381" spans="2:11" hidden="1" x14ac:dyDescent="0.3">
      <c r="B104381">
        <v>104373</v>
      </c>
      <c r="C104381" t="s">
        <v>1712</v>
      </c>
      <c r="D104381" t="s">
        <v>33085</v>
      </c>
      <c r="E104381" t="s">
        <v>19529</v>
      </c>
      <c r="F104381" s="4">
        <v>29118</v>
      </c>
      <c r="I104381" s="1">
        <v>55503</v>
      </c>
      <c r="J104381" s="1">
        <v>54438.49</v>
      </c>
      <c r="K104381" t="s">
        <v>32686</v>
      </c>
    </row>
    <row r="104382" spans="2:11" hidden="1" x14ac:dyDescent="0.3">
      <c r="B104382">
        <v>104374</v>
      </c>
      <c r="C104382" t="s">
        <v>28152</v>
      </c>
      <c r="D104382" t="s">
        <v>23191</v>
      </c>
      <c r="E104382" t="s">
        <v>19103</v>
      </c>
      <c r="F104382" s="4">
        <v>36829</v>
      </c>
      <c r="I104382" s="1">
        <v>20800</v>
      </c>
      <c r="J104382" s="1">
        <v>11555.8</v>
      </c>
      <c r="K104382" t="s">
        <v>32686</v>
      </c>
    </row>
    <row r="104383" spans="2:11" hidden="1" x14ac:dyDescent="0.3">
      <c r="B104383">
        <v>104375</v>
      </c>
      <c r="C104383" t="s">
        <v>1713</v>
      </c>
      <c r="D104383" t="s">
        <v>1646</v>
      </c>
      <c r="E104383" t="s">
        <v>20058</v>
      </c>
      <c r="F104383" s="4">
        <v>32160</v>
      </c>
      <c r="I104383" s="1">
        <v>117264</v>
      </c>
      <c r="J104383" s="1">
        <v>120678.12</v>
      </c>
      <c r="K104383" t="s">
        <v>32686</v>
      </c>
    </row>
    <row r="104384" spans="2:11" hidden="1" x14ac:dyDescent="0.3">
      <c r="B104384">
        <v>104376</v>
      </c>
      <c r="C104384" t="s">
        <v>17610</v>
      </c>
      <c r="D104384" t="s">
        <v>139</v>
      </c>
      <c r="E104384" t="s">
        <v>19103</v>
      </c>
      <c r="F104384" s="4">
        <v>40714</v>
      </c>
      <c r="I104384" s="1">
        <v>19760</v>
      </c>
      <c r="K104384" t="s">
        <v>32686</v>
      </c>
    </row>
    <row r="104385" spans="2:11" hidden="1" x14ac:dyDescent="0.3">
      <c r="B104385">
        <v>104377</v>
      </c>
      <c r="C104385" t="s">
        <v>1715</v>
      </c>
      <c r="D104385" t="s">
        <v>30072</v>
      </c>
      <c r="E104385" t="s">
        <v>19586</v>
      </c>
      <c r="F104385" s="4">
        <v>39100</v>
      </c>
      <c r="I104385" s="1">
        <v>137700</v>
      </c>
      <c r="J104385" s="1">
        <v>128557.78</v>
      </c>
      <c r="K104385" t="s">
        <v>32686</v>
      </c>
    </row>
    <row r="104386" spans="2:11" hidden="1" x14ac:dyDescent="0.3">
      <c r="B104386">
        <v>104378</v>
      </c>
      <c r="C104386" t="s">
        <v>1716</v>
      </c>
      <c r="D104386" t="s">
        <v>25664</v>
      </c>
      <c r="E104386" t="s">
        <v>19573</v>
      </c>
      <c r="F104386" s="4">
        <v>36857</v>
      </c>
      <c r="I104386" s="1">
        <v>71461</v>
      </c>
      <c r="J104386" s="1">
        <v>87680.98</v>
      </c>
      <c r="K104386" t="s">
        <v>32686</v>
      </c>
    </row>
    <row r="104387" spans="2:11" hidden="1" x14ac:dyDescent="0.3">
      <c r="B104387">
        <v>104379</v>
      </c>
      <c r="C104387" t="s">
        <v>32179</v>
      </c>
      <c r="D104387" t="s">
        <v>30108</v>
      </c>
      <c r="E104387" t="s">
        <v>19031</v>
      </c>
      <c r="F104387" s="4">
        <v>42270</v>
      </c>
      <c r="I104387" s="1">
        <v>36263</v>
      </c>
      <c r="J104387" s="1">
        <v>40040.35</v>
      </c>
      <c r="K104387" t="s">
        <v>32686</v>
      </c>
    </row>
    <row r="104388" spans="2:11" hidden="1" x14ac:dyDescent="0.3">
      <c r="B104388">
        <v>104380</v>
      </c>
      <c r="C104388" t="s">
        <v>1718</v>
      </c>
      <c r="D104388" t="s">
        <v>32697</v>
      </c>
      <c r="E104388" t="s">
        <v>19856</v>
      </c>
      <c r="F104388" s="4">
        <v>31160</v>
      </c>
      <c r="I104388" s="1">
        <v>83881</v>
      </c>
      <c r="J104388" s="1">
        <v>110207.34</v>
      </c>
      <c r="K104388" t="s">
        <v>32686</v>
      </c>
    </row>
    <row r="104389" spans="2:11" hidden="1" x14ac:dyDescent="0.3">
      <c r="B104389">
        <v>104381</v>
      </c>
      <c r="C104389" t="s">
        <v>1719</v>
      </c>
      <c r="D104389" t="s">
        <v>32697</v>
      </c>
      <c r="E104389" t="s">
        <v>19191</v>
      </c>
      <c r="F104389" s="4">
        <v>33924</v>
      </c>
      <c r="I104389" s="1">
        <v>83184</v>
      </c>
      <c r="J104389" s="1">
        <v>99247.99</v>
      </c>
      <c r="K104389" t="s">
        <v>32686</v>
      </c>
    </row>
    <row r="104390" spans="2:11" hidden="1" x14ac:dyDescent="0.3">
      <c r="B104390">
        <v>104382</v>
      </c>
      <c r="C104390" t="s">
        <v>1720</v>
      </c>
      <c r="D104390" t="s">
        <v>25768</v>
      </c>
      <c r="E104390" t="s">
        <v>20016</v>
      </c>
      <c r="F104390" s="4">
        <v>38334</v>
      </c>
      <c r="I104390" s="1">
        <v>79470</v>
      </c>
      <c r="J104390" s="1">
        <v>71754.69</v>
      </c>
      <c r="K104390" t="s">
        <v>32686</v>
      </c>
    </row>
    <row r="104391" spans="2:11" hidden="1" x14ac:dyDescent="0.3">
      <c r="B104391">
        <v>104383</v>
      </c>
      <c r="C104391" t="s">
        <v>1721</v>
      </c>
      <c r="D104391" t="s">
        <v>32725</v>
      </c>
      <c r="E104391" t="s">
        <v>21316</v>
      </c>
      <c r="F104391" s="4">
        <v>36204</v>
      </c>
      <c r="I104391" s="1">
        <v>80896</v>
      </c>
      <c r="J104391" s="1">
        <v>140735.5</v>
      </c>
      <c r="K104391" t="s">
        <v>32686</v>
      </c>
    </row>
    <row r="104392" spans="2:11" hidden="1" x14ac:dyDescent="0.3">
      <c r="B104392">
        <v>104384</v>
      </c>
      <c r="C104392" t="s">
        <v>1725</v>
      </c>
      <c r="D104392" t="s">
        <v>1726</v>
      </c>
      <c r="E104392" t="s">
        <v>20547</v>
      </c>
      <c r="F104392" s="4">
        <v>28576</v>
      </c>
      <c r="I104392" s="1">
        <v>169600</v>
      </c>
      <c r="J104392" s="1">
        <v>167489.88</v>
      </c>
      <c r="K104392" t="s">
        <v>32686</v>
      </c>
    </row>
    <row r="104393" spans="2:11" hidden="1" x14ac:dyDescent="0.3">
      <c r="B104393">
        <v>104385</v>
      </c>
      <c r="C104393" t="s">
        <v>1727</v>
      </c>
      <c r="D104393" t="s">
        <v>747</v>
      </c>
      <c r="E104393" t="s">
        <v>21855</v>
      </c>
      <c r="F104393" s="4">
        <v>31881</v>
      </c>
      <c r="I104393" s="1">
        <v>98569</v>
      </c>
      <c r="J104393" s="1">
        <v>157504.35</v>
      </c>
      <c r="K104393" t="s">
        <v>32686</v>
      </c>
    </row>
    <row r="104394" spans="2:11" hidden="1" x14ac:dyDescent="0.3">
      <c r="B104394">
        <v>104386</v>
      </c>
      <c r="C104394" t="s">
        <v>1728</v>
      </c>
      <c r="D104394" t="s">
        <v>32697</v>
      </c>
      <c r="E104394" t="s">
        <v>20601</v>
      </c>
      <c r="F104394" s="4">
        <v>39820</v>
      </c>
      <c r="I104394" s="1">
        <v>70051</v>
      </c>
      <c r="J104394" s="1">
        <v>70230.240000000005</v>
      </c>
      <c r="K104394" t="s">
        <v>32686</v>
      </c>
    </row>
    <row r="104395" spans="2:11" hidden="1" x14ac:dyDescent="0.3">
      <c r="B104395">
        <v>104387</v>
      </c>
      <c r="C104395" t="s">
        <v>1729</v>
      </c>
      <c r="D104395" t="s">
        <v>25764</v>
      </c>
      <c r="E104395" t="s">
        <v>20077</v>
      </c>
      <c r="F104395" s="4">
        <v>40562</v>
      </c>
      <c r="I104395" s="1">
        <v>66893</v>
      </c>
      <c r="J104395" s="1">
        <v>86099.12</v>
      </c>
      <c r="K104395" t="s">
        <v>32686</v>
      </c>
    </row>
    <row r="104396" spans="2:11" hidden="1" x14ac:dyDescent="0.3">
      <c r="B104396">
        <v>104388</v>
      </c>
      <c r="C104396" t="s">
        <v>1731</v>
      </c>
      <c r="D104396" t="s">
        <v>32768</v>
      </c>
      <c r="E104396" t="s">
        <v>19522</v>
      </c>
      <c r="F104396" s="4">
        <v>35809</v>
      </c>
      <c r="I104396" s="1">
        <v>38979</v>
      </c>
      <c r="J104396" s="1">
        <v>40138.910000000003</v>
      </c>
      <c r="K104396" t="s">
        <v>32686</v>
      </c>
    </row>
    <row r="104397" spans="2:11" hidden="1" x14ac:dyDescent="0.3">
      <c r="B104397">
        <v>104389</v>
      </c>
      <c r="C104397" t="s">
        <v>32180</v>
      </c>
      <c r="D104397" t="s">
        <v>382</v>
      </c>
      <c r="E104397" t="s">
        <v>20469</v>
      </c>
      <c r="F104397" s="4">
        <v>42536</v>
      </c>
      <c r="I104397" s="1">
        <v>65000</v>
      </c>
      <c r="J104397" s="1">
        <v>32759.98</v>
      </c>
      <c r="K104397" t="s">
        <v>32686</v>
      </c>
    </row>
    <row r="104398" spans="2:11" hidden="1" x14ac:dyDescent="0.3">
      <c r="B104398">
        <v>104390</v>
      </c>
      <c r="C104398" t="s">
        <v>30885</v>
      </c>
      <c r="D104398" t="s">
        <v>32697</v>
      </c>
      <c r="E104398" t="s">
        <v>19537</v>
      </c>
      <c r="F104398" s="4">
        <v>42086</v>
      </c>
      <c r="I104398" s="1">
        <v>49833</v>
      </c>
      <c r="J104398" s="1">
        <v>53904.19</v>
      </c>
      <c r="K104398" t="s">
        <v>32686</v>
      </c>
    </row>
    <row r="104399" spans="2:11" hidden="1" x14ac:dyDescent="0.3">
      <c r="B104399">
        <v>104391</v>
      </c>
      <c r="C104399" t="s">
        <v>1732</v>
      </c>
      <c r="D104399" t="s">
        <v>286</v>
      </c>
      <c r="E104399" t="s">
        <v>19272</v>
      </c>
      <c r="F104399" s="4">
        <v>39545</v>
      </c>
      <c r="I104399" s="1">
        <v>40603</v>
      </c>
      <c r="J104399" s="1">
        <v>54499.43</v>
      </c>
      <c r="K104399" t="s">
        <v>32686</v>
      </c>
    </row>
    <row r="104400" spans="2:11" hidden="1" x14ac:dyDescent="0.3">
      <c r="B104400">
        <v>104392</v>
      </c>
      <c r="C104400" t="s">
        <v>30887</v>
      </c>
      <c r="D104400" t="s">
        <v>79</v>
      </c>
      <c r="E104400" t="s">
        <v>19203</v>
      </c>
      <c r="F104400" s="4">
        <v>41884</v>
      </c>
      <c r="I104400" s="1">
        <v>19240</v>
      </c>
      <c r="J104400" s="1">
        <v>9352.51</v>
      </c>
      <c r="K104400" t="s">
        <v>32686</v>
      </c>
    </row>
    <row r="104401" spans="2:11" hidden="1" x14ac:dyDescent="0.3">
      <c r="B104401">
        <v>104393</v>
      </c>
      <c r="C104401" t="s">
        <v>30888</v>
      </c>
      <c r="D104401" t="s">
        <v>487</v>
      </c>
      <c r="E104401" t="s">
        <v>21364</v>
      </c>
      <c r="F104401" s="4">
        <v>29355</v>
      </c>
      <c r="I104401" s="1">
        <v>29994</v>
      </c>
      <c r="J104401" s="1">
        <v>23314.27</v>
      </c>
      <c r="K104401" t="s">
        <v>32686</v>
      </c>
    </row>
    <row r="104402" spans="2:11" hidden="1" x14ac:dyDescent="0.3">
      <c r="B104402">
        <v>104394</v>
      </c>
      <c r="C104402" t="s">
        <v>1736</v>
      </c>
      <c r="D104402" t="s">
        <v>32697</v>
      </c>
      <c r="E104402" t="s">
        <v>19765</v>
      </c>
      <c r="F104402" s="4">
        <v>32258</v>
      </c>
      <c r="I104402" s="1">
        <v>83881</v>
      </c>
      <c r="J104402" s="1">
        <v>142986.95000000001</v>
      </c>
      <c r="K104402" t="s">
        <v>32686</v>
      </c>
    </row>
    <row r="104403" spans="2:11" hidden="1" x14ac:dyDescent="0.3">
      <c r="B104403">
        <v>104395</v>
      </c>
      <c r="C104403" t="s">
        <v>1737</v>
      </c>
      <c r="D104403" t="s">
        <v>32696</v>
      </c>
      <c r="E104403" t="s">
        <v>19664</v>
      </c>
      <c r="F104403" s="4">
        <v>39475</v>
      </c>
      <c r="I104403" s="1">
        <v>30430</v>
      </c>
      <c r="J104403" s="1">
        <v>42645.98</v>
      </c>
      <c r="K104403" t="s">
        <v>32686</v>
      </c>
    </row>
    <row r="104404" spans="2:11" hidden="1" x14ac:dyDescent="0.3">
      <c r="B104404">
        <v>104396</v>
      </c>
      <c r="C104404" t="s">
        <v>1739</v>
      </c>
      <c r="D104404" t="s">
        <v>32689</v>
      </c>
      <c r="E104404" t="s">
        <v>21536</v>
      </c>
      <c r="F104404" s="4">
        <v>32440</v>
      </c>
      <c r="I104404" s="1">
        <v>97309</v>
      </c>
      <c r="J104404" s="1">
        <v>111483.24</v>
      </c>
      <c r="K104404" t="s">
        <v>32686</v>
      </c>
    </row>
    <row r="104405" spans="2:11" hidden="1" x14ac:dyDescent="0.3">
      <c r="B104405">
        <v>104397</v>
      </c>
      <c r="C104405" t="s">
        <v>1740</v>
      </c>
      <c r="D104405" t="s">
        <v>31420</v>
      </c>
      <c r="E104405" t="s">
        <v>30048</v>
      </c>
      <c r="F104405" s="4">
        <v>39977</v>
      </c>
      <c r="I104405" s="1">
        <v>34902</v>
      </c>
      <c r="J104405" s="1">
        <v>33921.82</v>
      </c>
      <c r="K104405" t="s">
        <v>32686</v>
      </c>
    </row>
    <row r="104406" spans="2:11" hidden="1" x14ac:dyDescent="0.3">
      <c r="B104406">
        <v>104398</v>
      </c>
      <c r="C104406" t="s">
        <v>23459</v>
      </c>
      <c r="D104406" t="s">
        <v>32743</v>
      </c>
      <c r="E104406" t="s">
        <v>31438</v>
      </c>
      <c r="F104406" s="4">
        <v>41424</v>
      </c>
      <c r="I104406" s="1">
        <v>32635</v>
      </c>
      <c r="J104406" s="1">
        <v>35444.81</v>
      </c>
      <c r="K104406" t="s">
        <v>32686</v>
      </c>
    </row>
    <row r="104407" spans="2:11" hidden="1" x14ac:dyDescent="0.3">
      <c r="B104407">
        <v>104399</v>
      </c>
      <c r="C104407" t="s">
        <v>1745</v>
      </c>
      <c r="D104407" t="s">
        <v>180</v>
      </c>
      <c r="E104407" t="s">
        <v>19517</v>
      </c>
      <c r="F104407" s="4">
        <v>29850</v>
      </c>
      <c r="I104407" s="1">
        <v>79300</v>
      </c>
      <c r="J104407" s="1">
        <v>79540.600000000006</v>
      </c>
      <c r="K104407" t="s">
        <v>32686</v>
      </c>
    </row>
    <row r="104408" spans="2:11" hidden="1" x14ac:dyDescent="0.3">
      <c r="B104408">
        <v>104400</v>
      </c>
      <c r="C104408" t="s">
        <v>1746</v>
      </c>
      <c r="D104408" t="s">
        <v>32697</v>
      </c>
      <c r="E104408" t="s">
        <v>21257</v>
      </c>
      <c r="F104408" s="4">
        <v>34421</v>
      </c>
      <c r="I104408" s="1">
        <v>82484</v>
      </c>
      <c r="J104408" s="1">
        <v>101637.79</v>
      </c>
      <c r="K104408" t="s">
        <v>32686</v>
      </c>
    </row>
    <row r="104409" spans="2:11" hidden="1" x14ac:dyDescent="0.3">
      <c r="B104409">
        <v>104401</v>
      </c>
      <c r="C104409" t="s">
        <v>1747</v>
      </c>
      <c r="D104409" t="s">
        <v>25764</v>
      </c>
      <c r="E104409" t="s">
        <v>19375</v>
      </c>
      <c r="F104409" s="4">
        <v>36207</v>
      </c>
      <c r="I104409" s="1">
        <v>71529</v>
      </c>
      <c r="J104409" s="1">
        <v>71977.759999999995</v>
      </c>
      <c r="K104409" t="s">
        <v>32686</v>
      </c>
    </row>
    <row r="104410" spans="2:11" hidden="1" x14ac:dyDescent="0.3">
      <c r="B104410">
        <v>104402</v>
      </c>
      <c r="C104410" t="s">
        <v>30890</v>
      </c>
      <c r="D104410" t="s">
        <v>662</v>
      </c>
      <c r="E104410" t="s">
        <v>21483</v>
      </c>
      <c r="F104410" s="4">
        <v>41988</v>
      </c>
      <c r="I104410" s="1">
        <v>60200</v>
      </c>
      <c r="J104410" s="1">
        <v>58838.23</v>
      </c>
      <c r="K104410" t="s">
        <v>32686</v>
      </c>
    </row>
    <row r="104411" spans="2:11" hidden="1" x14ac:dyDescent="0.3">
      <c r="B104411">
        <v>104403</v>
      </c>
      <c r="C104411" t="s">
        <v>1749</v>
      </c>
      <c r="D104411" t="s">
        <v>32772</v>
      </c>
      <c r="E104411" t="s">
        <v>19044</v>
      </c>
      <c r="F104411" s="4">
        <v>36647</v>
      </c>
      <c r="I104411" s="1">
        <v>37500</v>
      </c>
      <c r="J104411" s="1">
        <v>81891.92</v>
      </c>
      <c r="K104411" t="s">
        <v>32686</v>
      </c>
    </row>
    <row r="104412" spans="2:11" hidden="1" x14ac:dyDescent="0.3">
      <c r="B104412">
        <v>104404</v>
      </c>
      <c r="C104412" t="s">
        <v>17618</v>
      </c>
      <c r="D104412" t="s">
        <v>28046</v>
      </c>
      <c r="E104412" t="s">
        <v>20306</v>
      </c>
      <c r="F104412" s="4">
        <v>40966</v>
      </c>
      <c r="I104412" s="1">
        <v>55610</v>
      </c>
      <c r="J104412" s="1">
        <v>55187.41</v>
      </c>
      <c r="K104412" t="s">
        <v>32686</v>
      </c>
    </row>
    <row r="104413" spans="2:11" hidden="1" x14ac:dyDescent="0.3">
      <c r="B104413">
        <v>104405</v>
      </c>
      <c r="C104413" t="s">
        <v>1753</v>
      </c>
      <c r="D104413" t="s">
        <v>32696</v>
      </c>
      <c r="E104413" t="s">
        <v>19681</v>
      </c>
      <c r="F104413" s="4">
        <v>38677</v>
      </c>
      <c r="I104413" s="1">
        <v>30430</v>
      </c>
      <c r="J104413" s="1">
        <v>38190.199999999997</v>
      </c>
      <c r="K104413" t="s">
        <v>32686</v>
      </c>
    </row>
    <row r="104414" spans="2:11" hidden="1" x14ac:dyDescent="0.3">
      <c r="B104414">
        <v>104406</v>
      </c>
      <c r="C104414" t="s">
        <v>1754</v>
      </c>
      <c r="D104414" t="s">
        <v>26278</v>
      </c>
      <c r="E104414" t="s">
        <v>20176</v>
      </c>
      <c r="F104414" s="4">
        <v>38370</v>
      </c>
      <c r="I104414" s="1">
        <v>91984</v>
      </c>
      <c r="J104414" s="1">
        <v>111593.53</v>
      </c>
      <c r="K104414" t="s">
        <v>32686</v>
      </c>
    </row>
    <row r="104415" spans="2:11" hidden="1" x14ac:dyDescent="0.3">
      <c r="B104415">
        <v>104407</v>
      </c>
      <c r="C104415" t="s">
        <v>33809</v>
      </c>
      <c r="D104415" t="s">
        <v>30022</v>
      </c>
      <c r="E104415" t="s">
        <v>21552</v>
      </c>
      <c r="F104415" s="4">
        <v>42765</v>
      </c>
      <c r="I104415" s="1">
        <v>76500</v>
      </c>
      <c r="J104415" s="1">
        <v>25961.56</v>
      </c>
      <c r="K104415" t="s">
        <v>32686</v>
      </c>
    </row>
    <row r="104416" spans="2:11" hidden="1" x14ac:dyDescent="0.3">
      <c r="B104416">
        <v>104408</v>
      </c>
      <c r="C104416" t="s">
        <v>23460</v>
      </c>
      <c r="D104416" t="s">
        <v>95</v>
      </c>
      <c r="E104416" t="s">
        <v>19075</v>
      </c>
      <c r="F104416" s="4">
        <v>41445</v>
      </c>
      <c r="I104416" s="1">
        <v>51051</v>
      </c>
      <c r="J104416" s="1">
        <v>61664.93</v>
      </c>
      <c r="K104416" t="s">
        <v>32686</v>
      </c>
    </row>
    <row r="104417" spans="2:11" hidden="1" x14ac:dyDescent="0.3">
      <c r="B104417">
        <v>104409</v>
      </c>
      <c r="C104417" t="s">
        <v>1756</v>
      </c>
      <c r="D104417" t="s">
        <v>2016</v>
      </c>
      <c r="E104417" t="s">
        <v>19443</v>
      </c>
      <c r="F104417" s="4">
        <v>37056</v>
      </c>
      <c r="I104417" s="1">
        <v>45217</v>
      </c>
      <c r="J104417" s="1">
        <v>42063.44</v>
      </c>
      <c r="K104417" t="s">
        <v>32686</v>
      </c>
    </row>
    <row r="104418" spans="2:11" hidden="1" x14ac:dyDescent="0.3">
      <c r="B104418">
        <v>104410</v>
      </c>
      <c r="C104418" t="s">
        <v>1760</v>
      </c>
      <c r="D104418" t="s">
        <v>1761</v>
      </c>
      <c r="E104418" t="s">
        <v>19525</v>
      </c>
      <c r="F104418" s="4">
        <v>36270</v>
      </c>
      <c r="I104418" s="1">
        <v>41087</v>
      </c>
      <c r="J104418" s="1">
        <v>40514.019999999997</v>
      </c>
      <c r="K104418" t="s">
        <v>32686</v>
      </c>
    </row>
    <row r="104419" spans="2:11" hidden="1" x14ac:dyDescent="0.3">
      <c r="B104419">
        <v>104411</v>
      </c>
      <c r="C104419" t="s">
        <v>17620</v>
      </c>
      <c r="D104419" t="s">
        <v>90</v>
      </c>
      <c r="E104419" t="s">
        <v>19103</v>
      </c>
      <c r="F104419" s="4">
        <v>42882</v>
      </c>
      <c r="I104419" s="1">
        <v>20800</v>
      </c>
      <c r="J104419" s="1">
        <v>3742.5</v>
      </c>
      <c r="K104419" t="s">
        <v>32686</v>
      </c>
    </row>
    <row r="104420" spans="2:11" hidden="1" x14ac:dyDescent="0.3">
      <c r="B104420">
        <v>104412</v>
      </c>
      <c r="C104420" t="s">
        <v>33810</v>
      </c>
      <c r="D104420" t="s">
        <v>32697</v>
      </c>
      <c r="E104420" t="s">
        <v>19924</v>
      </c>
      <c r="F104420" s="4">
        <v>41191</v>
      </c>
      <c r="I104420" s="1">
        <v>58963</v>
      </c>
      <c r="J104420" s="1">
        <v>67724.399999999994</v>
      </c>
      <c r="K104420" t="s">
        <v>32686</v>
      </c>
    </row>
    <row r="104421" spans="2:11" hidden="1" x14ac:dyDescent="0.3">
      <c r="B104421">
        <v>104413</v>
      </c>
      <c r="C104421" t="s">
        <v>1764</v>
      </c>
      <c r="D104421" t="s">
        <v>32854</v>
      </c>
      <c r="E104421" t="s">
        <v>19590</v>
      </c>
      <c r="F104421" s="4">
        <v>39436</v>
      </c>
      <c r="I104421" s="1">
        <v>35378</v>
      </c>
      <c r="J104421" s="1">
        <v>41118.199999999997</v>
      </c>
      <c r="K104421" t="s">
        <v>32686</v>
      </c>
    </row>
    <row r="104422" spans="2:11" hidden="1" x14ac:dyDescent="0.3">
      <c r="B104422">
        <v>104414</v>
      </c>
      <c r="C104422" t="s">
        <v>1765</v>
      </c>
      <c r="D104422" t="s">
        <v>32689</v>
      </c>
      <c r="E104422" t="s">
        <v>19917</v>
      </c>
      <c r="F104422" s="4">
        <v>34757</v>
      </c>
      <c r="I104422" s="1">
        <v>94848</v>
      </c>
      <c r="J104422" s="1">
        <v>110118.66</v>
      </c>
      <c r="K104422" t="s">
        <v>32686</v>
      </c>
    </row>
    <row r="104423" spans="2:11" hidden="1" x14ac:dyDescent="0.3">
      <c r="B104423">
        <v>104415</v>
      </c>
      <c r="C104423" t="s">
        <v>1766</v>
      </c>
      <c r="D104423" t="s">
        <v>32714</v>
      </c>
      <c r="E104423" t="s">
        <v>19864</v>
      </c>
      <c r="F104423" s="4">
        <v>35611</v>
      </c>
      <c r="I104423" s="1">
        <v>34320</v>
      </c>
      <c r="J104423" s="1">
        <v>37407.96</v>
      </c>
      <c r="K104423" t="s">
        <v>32686</v>
      </c>
    </row>
    <row r="104424" spans="2:11" hidden="1" x14ac:dyDescent="0.3">
      <c r="B104424">
        <v>104416</v>
      </c>
      <c r="C104424" t="s">
        <v>17621</v>
      </c>
      <c r="D104424" t="s">
        <v>325</v>
      </c>
      <c r="E104424" t="s">
        <v>19500</v>
      </c>
      <c r="F104424" s="4">
        <v>36871</v>
      </c>
      <c r="I104424" s="1">
        <v>45893</v>
      </c>
      <c r="J104424" s="1">
        <v>45661.15</v>
      </c>
      <c r="K104424" t="s">
        <v>32686</v>
      </c>
    </row>
    <row r="104425" spans="2:11" hidden="1" x14ac:dyDescent="0.3">
      <c r="B104425">
        <v>104417</v>
      </c>
      <c r="C104425" t="s">
        <v>17622</v>
      </c>
      <c r="D104425" t="s">
        <v>30336</v>
      </c>
      <c r="E104425" t="s">
        <v>19833</v>
      </c>
      <c r="F104425" s="4">
        <v>40889</v>
      </c>
      <c r="I104425" s="1">
        <v>54600</v>
      </c>
      <c r="J104425" s="1">
        <v>54446.5</v>
      </c>
      <c r="K104425" t="s">
        <v>32686</v>
      </c>
    </row>
    <row r="104426" spans="2:11" hidden="1" x14ac:dyDescent="0.3">
      <c r="B104426">
        <v>104418</v>
      </c>
      <c r="C104426" t="s">
        <v>1769</v>
      </c>
      <c r="D104426" t="s">
        <v>33333</v>
      </c>
      <c r="E104426" t="s">
        <v>19590</v>
      </c>
      <c r="F104426" s="4">
        <v>32083</v>
      </c>
      <c r="I104426" s="1">
        <v>39622</v>
      </c>
      <c r="J104426" s="1">
        <v>50155.08</v>
      </c>
      <c r="K104426" t="s">
        <v>32686</v>
      </c>
    </row>
    <row r="104427" spans="2:11" hidden="1" x14ac:dyDescent="0.3">
      <c r="B104427">
        <v>104419</v>
      </c>
      <c r="C104427" t="s">
        <v>23465</v>
      </c>
      <c r="D104427" t="s">
        <v>32879</v>
      </c>
      <c r="E104427" t="s">
        <v>19026</v>
      </c>
      <c r="F104427" s="4">
        <v>41398</v>
      </c>
      <c r="I104427" s="1">
        <v>20800</v>
      </c>
      <c r="J104427" s="1">
        <v>2722.05</v>
      </c>
      <c r="K104427" t="s">
        <v>32686</v>
      </c>
    </row>
    <row r="104428" spans="2:11" hidden="1" x14ac:dyDescent="0.3">
      <c r="B104428">
        <v>104420</v>
      </c>
      <c r="C104428" t="s">
        <v>1773</v>
      </c>
      <c r="D104428" t="s">
        <v>30105</v>
      </c>
      <c r="E104428" t="s">
        <v>25183</v>
      </c>
      <c r="F104428" s="4">
        <v>33770</v>
      </c>
      <c r="I104428" s="1">
        <v>119544</v>
      </c>
      <c r="J104428" s="1">
        <v>113850.21</v>
      </c>
      <c r="K104428" t="s">
        <v>32686</v>
      </c>
    </row>
    <row r="104429" spans="2:11" hidden="1" x14ac:dyDescent="0.3">
      <c r="B104429">
        <v>104421</v>
      </c>
      <c r="C104429" t="s">
        <v>1775</v>
      </c>
      <c r="D104429" t="s">
        <v>30041</v>
      </c>
      <c r="E104429" t="s">
        <v>30489</v>
      </c>
      <c r="F104429" s="4">
        <v>38327</v>
      </c>
      <c r="I104429" s="1">
        <v>42852</v>
      </c>
      <c r="J104429" s="1">
        <v>57960.44</v>
      </c>
      <c r="K104429" t="s">
        <v>32686</v>
      </c>
    </row>
    <row r="104430" spans="2:11" hidden="1" x14ac:dyDescent="0.3">
      <c r="B104430">
        <v>104422</v>
      </c>
      <c r="C104430" t="s">
        <v>1777</v>
      </c>
      <c r="D104430" t="s">
        <v>32697</v>
      </c>
      <c r="E104430" t="s">
        <v>19338</v>
      </c>
      <c r="F104430" s="4">
        <v>38188</v>
      </c>
      <c r="I104430" s="1">
        <v>74134</v>
      </c>
      <c r="J104430" s="1">
        <v>104240.35</v>
      </c>
      <c r="K104430" t="s">
        <v>32686</v>
      </c>
    </row>
    <row r="104431" spans="2:11" hidden="1" x14ac:dyDescent="0.3">
      <c r="B104431">
        <v>104423</v>
      </c>
      <c r="C104431" t="s">
        <v>33811</v>
      </c>
      <c r="D104431" t="s">
        <v>32833</v>
      </c>
      <c r="E104431" t="s">
        <v>19272</v>
      </c>
      <c r="F104431" s="4">
        <v>42567</v>
      </c>
      <c r="I104431" s="1">
        <v>32975</v>
      </c>
      <c r="J104431" s="1">
        <v>31725.64</v>
      </c>
      <c r="K104431" t="s">
        <v>32686</v>
      </c>
    </row>
    <row r="104432" spans="2:11" hidden="1" x14ac:dyDescent="0.3">
      <c r="B104432">
        <v>104424</v>
      </c>
      <c r="C104432" t="s">
        <v>32181</v>
      </c>
      <c r="D104432" t="s">
        <v>31448</v>
      </c>
      <c r="E104432" t="s">
        <v>19037</v>
      </c>
      <c r="F104432" s="4">
        <v>42362</v>
      </c>
      <c r="I104432" s="1">
        <v>29138</v>
      </c>
      <c r="J104432" s="1">
        <v>29531.09</v>
      </c>
      <c r="K104432" t="s">
        <v>32686</v>
      </c>
    </row>
    <row r="104433" spans="2:11" hidden="1" x14ac:dyDescent="0.3">
      <c r="B104433">
        <v>104425</v>
      </c>
      <c r="C104433" t="s">
        <v>1779</v>
      </c>
      <c r="D104433" t="s">
        <v>31420</v>
      </c>
      <c r="E104433" t="s">
        <v>20017</v>
      </c>
      <c r="F104433" s="4">
        <v>24432</v>
      </c>
      <c r="I104433" s="1">
        <v>40835</v>
      </c>
      <c r="J104433" s="1">
        <v>40091.94</v>
      </c>
      <c r="K104433" t="s">
        <v>32686</v>
      </c>
    </row>
    <row r="104434" spans="2:11" hidden="1" x14ac:dyDescent="0.3">
      <c r="B104434">
        <v>104426</v>
      </c>
      <c r="C104434" t="s">
        <v>1780</v>
      </c>
      <c r="D104434" t="s">
        <v>30034</v>
      </c>
      <c r="E104434" t="s">
        <v>19599</v>
      </c>
      <c r="F104434" s="4">
        <v>37959</v>
      </c>
      <c r="I104434" s="1">
        <v>39924</v>
      </c>
      <c r="J104434" s="1">
        <v>46717.84</v>
      </c>
      <c r="K104434" t="s">
        <v>32686</v>
      </c>
    </row>
    <row r="104435" spans="2:11" hidden="1" x14ac:dyDescent="0.3">
      <c r="B104435">
        <v>104427</v>
      </c>
      <c r="C104435" t="s">
        <v>28174</v>
      </c>
      <c r="D104435" t="s">
        <v>2343</v>
      </c>
      <c r="E104435" t="s">
        <v>19175</v>
      </c>
      <c r="F104435" s="4">
        <v>41696</v>
      </c>
      <c r="I104435" s="1">
        <v>46179</v>
      </c>
      <c r="J104435" s="1">
        <v>35357.5</v>
      </c>
      <c r="K104435" t="s">
        <v>32686</v>
      </c>
    </row>
    <row r="104436" spans="2:11" hidden="1" x14ac:dyDescent="0.3">
      <c r="B104436">
        <v>104428</v>
      </c>
      <c r="C104436" t="s">
        <v>28176</v>
      </c>
      <c r="D104436" t="s">
        <v>382</v>
      </c>
      <c r="E104436" t="s">
        <v>19251</v>
      </c>
      <c r="F104436" s="4">
        <v>41772</v>
      </c>
      <c r="I104436" s="1">
        <v>37232</v>
      </c>
      <c r="J104436" s="1">
        <v>34244.519999999997</v>
      </c>
      <c r="K104436" t="s">
        <v>32686</v>
      </c>
    </row>
    <row r="104437" spans="2:11" hidden="1" x14ac:dyDescent="0.3">
      <c r="B104437">
        <v>104429</v>
      </c>
      <c r="C104437" t="s">
        <v>28177</v>
      </c>
      <c r="D104437" t="s">
        <v>90</v>
      </c>
      <c r="E104437" t="s">
        <v>19103</v>
      </c>
      <c r="F104437" s="4">
        <v>42882</v>
      </c>
      <c r="I104437" s="1">
        <v>20800</v>
      </c>
      <c r="J104437" s="1">
        <v>3870</v>
      </c>
      <c r="K104437" t="s">
        <v>32686</v>
      </c>
    </row>
    <row r="104438" spans="2:11" hidden="1" x14ac:dyDescent="0.3">
      <c r="B104438">
        <v>104430</v>
      </c>
      <c r="C104438" t="s">
        <v>1787</v>
      </c>
      <c r="D104438" t="s">
        <v>32697</v>
      </c>
      <c r="E104438" t="s">
        <v>23301</v>
      </c>
      <c r="F104438" s="4">
        <v>40135</v>
      </c>
      <c r="I104438" s="1">
        <v>69373</v>
      </c>
      <c r="J104438" s="1">
        <v>71247.31</v>
      </c>
      <c r="K104438" t="s">
        <v>32686</v>
      </c>
    </row>
    <row r="104439" spans="2:11" hidden="1" x14ac:dyDescent="0.3">
      <c r="B104439">
        <v>104431</v>
      </c>
      <c r="C104439" t="s">
        <v>28179</v>
      </c>
      <c r="D104439" t="s">
        <v>487</v>
      </c>
      <c r="E104439" t="s">
        <v>23301</v>
      </c>
      <c r="F104439" s="4">
        <v>31429</v>
      </c>
      <c r="I104439" s="1">
        <v>29999</v>
      </c>
      <c r="J104439" s="1">
        <v>1961.48</v>
      </c>
      <c r="K104439" t="s">
        <v>32686</v>
      </c>
    </row>
    <row r="104440" spans="2:11" hidden="1" x14ac:dyDescent="0.3">
      <c r="B104440">
        <v>104432</v>
      </c>
      <c r="C104440" t="s">
        <v>1788</v>
      </c>
      <c r="D104440" t="s">
        <v>139</v>
      </c>
      <c r="E104440" t="s">
        <v>19103</v>
      </c>
      <c r="F104440" s="4">
        <v>37438</v>
      </c>
      <c r="I104440" s="1">
        <v>24960</v>
      </c>
      <c r="J104440" s="1">
        <v>15585</v>
      </c>
      <c r="K104440" t="s">
        <v>32686</v>
      </c>
    </row>
    <row r="104441" spans="2:11" hidden="1" x14ac:dyDescent="0.3">
      <c r="B104441">
        <v>104433</v>
      </c>
      <c r="C104441" t="s">
        <v>33812</v>
      </c>
      <c r="D104441" t="s">
        <v>32689</v>
      </c>
      <c r="E104441" t="s">
        <v>19338</v>
      </c>
      <c r="F104441" s="4">
        <v>34760</v>
      </c>
      <c r="I104441" s="1">
        <v>93244</v>
      </c>
      <c r="J104441" s="1">
        <v>146599.24</v>
      </c>
      <c r="K104441" t="s">
        <v>32686</v>
      </c>
    </row>
    <row r="104442" spans="2:11" hidden="1" x14ac:dyDescent="0.3">
      <c r="B104442">
        <v>104434</v>
      </c>
      <c r="C104442" t="s">
        <v>1789</v>
      </c>
      <c r="D104442" t="s">
        <v>3991</v>
      </c>
      <c r="E104442" t="s">
        <v>32693</v>
      </c>
      <c r="F104442" s="4">
        <v>35516</v>
      </c>
      <c r="I104442" s="1">
        <v>51163</v>
      </c>
      <c r="J104442" s="1">
        <v>64971.59</v>
      </c>
      <c r="K104442" t="s">
        <v>32686</v>
      </c>
    </row>
    <row r="104443" spans="2:11" hidden="1" x14ac:dyDescent="0.3">
      <c r="B104443">
        <v>104435</v>
      </c>
      <c r="C104443" t="s">
        <v>1790</v>
      </c>
      <c r="D104443" t="s">
        <v>32981</v>
      </c>
      <c r="E104443" t="s">
        <v>19110</v>
      </c>
      <c r="F104443" s="4">
        <v>34998</v>
      </c>
      <c r="I104443" s="1">
        <v>33978</v>
      </c>
      <c r="J104443" s="1">
        <v>33294.449999999997</v>
      </c>
      <c r="K104443" t="s">
        <v>32686</v>
      </c>
    </row>
    <row r="104444" spans="2:11" hidden="1" x14ac:dyDescent="0.3">
      <c r="B104444">
        <v>104436</v>
      </c>
      <c r="C104444" t="s">
        <v>1792</v>
      </c>
      <c r="D104444" t="s">
        <v>83</v>
      </c>
      <c r="E104444" t="s">
        <v>31489</v>
      </c>
      <c r="F104444" s="4">
        <v>38614</v>
      </c>
      <c r="I104444" s="1">
        <v>69802</v>
      </c>
      <c r="J104444" s="1">
        <v>103393.16</v>
      </c>
      <c r="K104444" t="s">
        <v>32686</v>
      </c>
    </row>
    <row r="104445" spans="2:11" hidden="1" x14ac:dyDescent="0.3">
      <c r="B104445">
        <v>104437</v>
      </c>
      <c r="C104445" t="s">
        <v>32182</v>
      </c>
      <c r="D104445" t="s">
        <v>32755</v>
      </c>
      <c r="E104445" t="s">
        <v>19529</v>
      </c>
      <c r="F104445" s="4">
        <v>42310</v>
      </c>
      <c r="I104445" s="1">
        <v>31765</v>
      </c>
      <c r="J104445" s="1">
        <v>32005.66</v>
      </c>
      <c r="K104445" t="s">
        <v>32686</v>
      </c>
    </row>
    <row r="104446" spans="2:11" hidden="1" x14ac:dyDescent="0.3">
      <c r="B104446">
        <v>104438</v>
      </c>
      <c r="C104446" t="s">
        <v>1793</v>
      </c>
      <c r="D104446" t="s">
        <v>36</v>
      </c>
      <c r="E104446" t="s">
        <v>32693</v>
      </c>
      <c r="F104446" s="4">
        <v>38605</v>
      </c>
      <c r="I104446" s="1">
        <v>46435</v>
      </c>
      <c r="J104446" s="1">
        <v>70223.53</v>
      </c>
      <c r="K104446" t="s">
        <v>32686</v>
      </c>
    </row>
    <row r="104447" spans="2:11" hidden="1" x14ac:dyDescent="0.3">
      <c r="B104447">
        <v>104439</v>
      </c>
      <c r="C104447" t="s">
        <v>1794</v>
      </c>
      <c r="D104447" t="s">
        <v>25989</v>
      </c>
      <c r="E104447" t="s">
        <v>19111</v>
      </c>
      <c r="F104447" s="4">
        <v>37529</v>
      </c>
      <c r="I104447" s="1">
        <v>72097</v>
      </c>
      <c r="J104447" s="1">
        <v>77019.070000000007</v>
      </c>
      <c r="K104447" t="s">
        <v>32686</v>
      </c>
    </row>
    <row r="104448" spans="2:11" hidden="1" x14ac:dyDescent="0.3">
      <c r="B104448">
        <v>104440</v>
      </c>
      <c r="C104448" t="s">
        <v>1795</v>
      </c>
      <c r="D104448" t="s">
        <v>30072</v>
      </c>
      <c r="E104448" t="s">
        <v>30023</v>
      </c>
      <c r="F104448" s="4">
        <v>39527</v>
      </c>
      <c r="I104448" s="1">
        <v>89900</v>
      </c>
      <c r="J104448" s="1">
        <v>88649.51</v>
      </c>
      <c r="K104448" t="s">
        <v>32686</v>
      </c>
    </row>
    <row r="104449" spans="2:11" hidden="1" x14ac:dyDescent="0.3">
      <c r="B104449">
        <v>104441</v>
      </c>
      <c r="C104449" t="s">
        <v>1800</v>
      </c>
      <c r="D104449" t="s">
        <v>30185</v>
      </c>
      <c r="E104449" t="s">
        <v>19951</v>
      </c>
      <c r="F104449" s="4">
        <v>37263</v>
      </c>
      <c r="I104449" s="1">
        <v>84137</v>
      </c>
      <c r="J104449" s="1">
        <v>84990.27</v>
      </c>
      <c r="K104449" t="s">
        <v>32686</v>
      </c>
    </row>
    <row r="104450" spans="2:11" hidden="1" x14ac:dyDescent="0.3">
      <c r="B104450">
        <v>104442</v>
      </c>
      <c r="C104450" t="s">
        <v>1801</v>
      </c>
      <c r="D104450" t="s">
        <v>32697</v>
      </c>
      <c r="E104450" t="s">
        <v>19548</v>
      </c>
      <c r="F104450" s="4">
        <v>39310</v>
      </c>
      <c r="I104450" s="1">
        <v>71412</v>
      </c>
      <c r="J104450" s="1">
        <v>105860.54</v>
      </c>
      <c r="K104450" t="s">
        <v>32686</v>
      </c>
    </row>
    <row r="104451" spans="2:11" hidden="1" x14ac:dyDescent="0.3">
      <c r="B104451">
        <v>104443</v>
      </c>
      <c r="C104451" t="s">
        <v>33813</v>
      </c>
      <c r="D104451" t="s">
        <v>139</v>
      </c>
      <c r="E104451" t="s">
        <v>19103</v>
      </c>
      <c r="F104451" s="4">
        <v>42882</v>
      </c>
      <c r="I104451" s="1">
        <v>41600</v>
      </c>
      <c r="K104451" t="s">
        <v>32686</v>
      </c>
    </row>
    <row r="104452" spans="2:11" hidden="1" x14ac:dyDescent="0.3">
      <c r="B104452">
        <v>104444</v>
      </c>
      <c r="C104452" t="s">
        <v>28185</v>
      </c>
      <c r="D104452" t="s">
        <v>32779</v>
      </c>
      <c r="E104452" t="s">
        <v>19443</v>
      </c>
      <c r="F104452" s="4">
        <v>41072</v>
      </c>
      <c r="I104452" s="1">
        <v>28931</v>
      </c>
      <c r="J104452" s="1">
        <v>29506.91</v>
      </c>
      <c r="K104452" t="s">
        <v>32686</v>
      </c>
    </row>
    <row r="104453" spans="2:11" hidden="1" x14ac:dyDescent="0.3">
      <c r="B104453">
        <v>104445</v>
      </c>
      <c r="C104453" t="s">
        <v>1803</v>
      </c>
      <c r="D104453" t="s">
        <v>31420</v>
      </c>
      <c r="E104453" t="s">
        <v>20100</v>
      </c>
      <c r="F104453" s="4">
        <v>36907</v>
      </c>
      <c r="I104453" s="1">
        <v>36996</v>
      </c>
      <c r="J104453" s="1">
        <v>36629.65</v>
      </c>
      <c r="K104453" t="s">
        <v>32686</v>
      </c>
    </row>
    <row r="104454" spans="2:11" hidden="1" x14ac:dyDescent="0.3">
      <c r="B104454">
        <v>104446</v>
      </c>
      <c r="C104454" t="s">
        <v>1804</v>
      </c>
      <c r="D104454" t="s">
        <v>30185</v>
      </c>
      <c r="E104454" t="s">
        <v>19573</v>
      </c>
      <c r="F104454" s="4">
        <v>31621</v>
      </c>
      <c r="I104454" s="1">
        <v>95043</v>
      </c>
      <c r="J104454" s="1">
        <v>100017</v>
      </c>
      <c r="K104454" t="s">
        <v>32686</v>
      </c>
    </row>
    <row r="104455" spans="2:11" hidden="1" x14ac:dyDescent="0.3">
      <c r="B104455">
        <v>104447</v>
      </c>
      <c r="C104455" t="s">
        <v>30893</v>
      </c>
      <c r="D104455" t="s">
        <v>2686</v>
      </c>
      <c r="E104455" t="s">
        <v>586</v>
      </c>
      <c r="F104455" s="4">
        <v>41942</v>
      </c>
      <c r="I104455" s="1">
        <v>45970</v>
      </c>
      <c r="J104455" s="1">
        <v>43498.71</v>
      </c>
      <c r="K104455" t="s">
        <v>32686</v>
      </c>
    </row>
    <row r="104456" spans="2:11" hidden="1" x14ac:dyDescent="0.3">
      <c r="B104456">
        <v>104448</v>
      </c>
      <c r="C104456" t="s">
        <v>1805</v>
      </c>
      <c r="D104456" t="s">
        <v>25664</v>
      </c>
      <c r="E104456" t="s">
        <v>19209</v>
      </c>
      <c r="F104456" s="4">
        <v>36214</v>
      </c>
      <c r="I104456" s="1">
        <v>71461</v>
      </c>
      <c r="J104456" s="1">
        <v>75008.179999999993</v>
      </c>
      <c r="K104456" t="s">
        <v>32686</v>
      </c>
    </row>
    <row r="104457" spans="2:11" hidden="1" x14ac:dyDescent="0.3">
      <c r="B104457">
        <v>104449</v>
      </c>
      <c r="C104457" t="s">
        <v>1806</v>
      </c>
      <c r="D104457" t="s">
        <v>32696</v>
      </c>
      <c r="E104457" t="s">
        <v>20436</v>
      </c>
      <c r="F104457" s="4">
        <v>38775</v>
      </c>
      <c r="I104457" s="1">
        <v>31345</v>
      </c>
      <c r="J104457" s="1">
        <v>30882.3</v>
      </c>
      <c r="K104457" t="s">
        <v>32686</v>
      </c>
    </row>
    <row r="104458" spans="2:11" hidden="1" x14ac:dyDescent="0.3">
      <c r="B104458">
        <v>104450</v>
      </c>
      <c r="C104458" t="s">
        <v>1807</v>
      </c>
      <c r="D104458" t="s">
        <v>1808</v>
      </c>
      <c r="E104458" t="s">
        <v>30023</v>
      </c>
      <c r="F104458" s="4">
        <v>37361</v>
      </c>
      <c r="I104458" s="1">
        <v>101400</v>
      </c>
      <c r="J104458" s="1">
        <v>98429.71</v>
      </c>
      <c r="K104458" t="s">
        <v>32686</v>
      </c>
    </row>
    <row r="104459" spans="2:11" hidden="1" x14ac:dyDescent="0.3">
      <c r="B104459">
        <v>104451</v>
      </c>
      <c r="C104459" t="s">
        <v>1809</v>
      </c>
      <c r="D104459" t="s">
        <v>1810</v>
      </c>
      <c r="E104459" t="s">
        <v>20037</v>
      </c>
      <c r="F104459" s="4">
        <v>39727</v>
      </c>
      <c r="I104459" s="1">
        <v>53284</v>
      </c>
      <c r="J104459" s="1">
        <v>76654.84</v>
      </c>
      <c r="K104459" t="s">
        <v>32686</v>
      </c>
    </row>
    <row r="104460" spans="2:11" hidden="1" x14ac:dyDescent="0.3">
      <c r="B104460">
        <v>104452</v>
      </c>
      <c r="C104460" t="s">
        <v>33814</v>
      </c>
      <c r="D104460" t="s">
        <v>12226</v>
      </c>
      <c r="E104460" t="s">
        <v>19335</v>
      </c>
      <c r="F104460" s="4">
        <v>42681</v>
      </c>
      <c r="I104460" s="1">
        <v>72400</v>
      </c>
      <c r="J104460" s="1">
        <v>43612.959999999999</v>
      </c>
      <c r="K104460" t="s">
        <v>32686</v>
      </c>
    </row>
    <row r="104461" spans="2:11" hidden="1" x14ac:dyDescent="0.3">
      <c r="B104461">
        <v>104453</v>
      </c>
      <c r="C104461" t="s">
        <v>33815</v>
      </c>
      <c r="D104461" t="s">
        <v>25702</v>
      </c>
      <c r="E104461" t="s">
        <v>20165</v>
      </c>
      <c r="F104461" s="4">
        <v>42802</v>
      </c>
      <c r="I104461" s="1">
        <v>37320</v>
      </c>
      <c r="J104461" s="1">
        <v>10098.36</v>
      </c>
      <c r="K104461" t="s">
        <v>32686</v>
      </c>
    </row>
    <row r="104462" spans="2:11" hidden="1" x14ac:dyDescent="0.3">
      <c r="B104462">
        <v>104454</v>
      </c>
      <c r="C104462" t="s">
        <v>1818</v>
      </c>
      <c r="D104462" t="s">
        <v>32724</v>
      </c>
      <c r="E104462" t="s">
        <v>19143</v>
      </c>
      <c r="F104462" s="4">
        <v>31600</v>
      </c>
      <c r="I104462" s="1">
        <v>50404</v>
      </c>
      <c r="J104462" s="1">
        <v>52093.84</v>
      </c>
      <c r="K104462" t="s">
        <v>32686</v>
      </c>
    </row>
    <row r="104463" spans="2:11" hidden="1" x14ac:dyDescent="0.3">
      <c r="B104463">
        <v>104455</v>
      </c>
      <c r="C104463" t="s">
        <v>1820</v>
      </c>
      <c r="D104463" t="s">
        <v>32697</v>
      </c>
      <c r="E104463" t="s">
        <v>20028</v>
      </c>
      <c r="F104463" s="4">
        <v>39211</v>
      </c>
      <c r="I104463" s="1">
        <v>71412</v>
      </c>
      <c r="J104463" s="1">
        <v>101248.56</v>
      </c>
      <c r="K104463" t="s">
        <v>32686</v>
      </c>
    </row>
    <row r="104464" spans="2:11" hidden="1" x14ac:dyDescent="0.3">
      <c r="B104464">
        <v>104456</v>
      </c>
      <c r="C104464" t="s">
        <v>1821</v>
      </c>
      <c r="D104464" t="s">
        <v>90</v>
      </c>
      <c r="E104464" t="s">
        <v>19103</v>
      </c>
      <c r="F104464" s="4">
        <v>37620</v>
      </c>
      <c r="I104464" s="1">
        <v>20800</v>
      </c>
      <c r="J104464" s="1">
        <v>5045</v>
      </c>
      <c r="K104464" t="s">
        <v>32686</v>
      </c>
    </row>
    <row r="104465" spans="2:11" hidden="1" x14ac:dyDescent="0.3">
      <c r="B104465">
        <v>104457</v>
      </c>
      <c r="C104465" t="s">
        <v>32183</v>
      </c>
      <c r="D104465" t="s">
        <v>33572</v>
      </c>
      <c r="E104465" t="s">
        <v>19251</v>
      </c>
      <c r="F104465" s="4">
        <v>42320</v>
      </c>
      <c r="I104465" s="1">
        <v>31482</v>
      </c>
      <c r="J104465" s="1">
        <v>33173.24</v>
      </c>
      <c r="K104465" t="s">
        <v>32686</v>
      </c>
    </row>
    <row r="104466" spans="2:11" hidden="1" x14ac:dyDescent="0.3">
      <c r="B104466">
        <v>104458</v>
      </c>
      <c r="C104466" t="s">
        <v>1823</v>
      </c>
      <c r="D104466" t="s">
        <v>1824</v>
      </c>
      <c r="E104466" t="s">
        <v>20639</v>
      </c>
      <c r="F104466" s="4">
        <v>31491</v>
      </c>
      <c r="I104466" s="1">
        <v>51843</v>
      </c>
      <c r="J104466" s="1">
        <v>51493.51</v>
      </c>
      <c r="K104466" t="s">
        <v>32686</v>
      </c>
    </row>
    <row r="104467" spans="2:11" hidden="1" x14ac:dyDescent="0.3">
      <c r="B104467">
        <v>104459</v>
      </c>
      <c r="C104467" t="s">
        <v>1826</v>
      </c>
      <c r="D104467" t="s">
        <v>32759</v>
      </c>
      <c r="E104467" t="s">
        <v>20163</v>
      </c>
      <c r="F104467" s="4">
        <v>38899</v>
      </c>
      <c r="I104467" s="1">
        <v>26680</v>
      </c>
      <c r="J104467" s="1">
        <v>26659.47</v>
      </c>
      <c r="K104467" t="s">
        <v>32686</v>
      </c>
    </row>
    <row r="104468" spans="2:11" hidden="1" x14ac:dyDescent="0.3">
      <c r="B104468">
        <v>104460</v>
      </c>
      <c r="C104468" t="s">
        <v>1830</v>
      </c>
      <c r="D104468" t="s">
        <v>66</v>
      </c>
      <c r="E104468" t="s">
        <v>19038</v>
      </c>
      <c r="F104468" s="4">
        <v>38197</v>
      </c>
      <c r="I104468" s="1">
        <v>33985</v>
      </c>
      <c r="J104468" s="1">
        <v>49409.59</v>
      </c>
      <c r="K104468" t="s">
        <v>32686</v>
      </c>
    </row>
    <row r="104469" spans="2:11" hidden="1" x14ac:dyDescent="0.3">
      <c r="B104469">
        <v>104461</v>
      </c>
      <c r="C104469" t="s">
        <v>1831</v>
      </c>
      <c r="D104469" t="s">
        <v>1832</v>
      </c>
      <c r="E104469" t="s">
        <v>19476</v>
      </c>
      <c r="F104469" s="4">
        <v>27715</v>
      </c>
      <c r="I104469" s="1">
        <v>12768</v>
      </c>
      <c r="J104469" s="1">
        <v>12375.1</v>
      </c>
      <c r="K104469" t="s">
        <v>32686</v>
      </c>
    </row>
    <row r="104470" spans="2:11" hidden="1" x14ac:dyDescent="0.3">
      <c r="B104470">
        <v>104462</v>
      </c>
      <c r="C104470" t="s">
        <v>1833</v>
      </c>
      <c r="D104470" t="s">
        <v>766</v>
      </c>
      <c r="E104470" t="s">
        <v>19645</v>
      </c>
      <c r="F104470" s="4">
        <v>31754</v>
      </c>
      <c r="I104470" s="1">
        <v>60580</v>
      </c>
      <c r="J104470" s="1">
        <v>74967.12</v>
      </c>
      <c r="K104470" t="s">
        <v>32686</v>
      </c>
    </row>
    <row r="104471" spans="2:11" hidden="1" x14ac:dyDescent="0.3">
      <c r="B104471">
        <v>104463</v>
      </c>
      <c r="C104471" t="s">
        <v>1835</v>
      </c>
      <c r="D104471" t="s">
        <v>286</v>
      </c>
      <c r="E104471" t="s">
        <v>19272</v>
      </c>
      <c r="F104471" s="4">
        <v>32573</v>
      </c>
      <c r="I104471" s="1">
        <v>45475</v>
      </c>
      <c r="J104471" s="1">
        <v>50500.97</v>
      </c>
      <c r="K104471" t="s">
        <v>32686</v>
      </c>
    </row>
    <row r="104472" spans="2:11" hidden="1" x14ac:dyDescent="0.3">
      <c r="B104472">
        <v>104464</v>
      </c>
      <c r="C104472" t="s">
        <v>1836</v>
      </c>
      <c r="D104472" t="s">
        <v>1837</v>
      </c>
      <c r="E104472" t="s">
        <v>21211</v>
      </c>
      <c r="F104472" s="4">
        <v>31544</v>
      </c>
      <c r="I104472" s="1">
        <v>71500</v>
      </c>
      <c r="J104472" s="1">
        <v>71184.36</v>
      </c>
      <c r="K104472" t="s">
        <v>32686</v>
      </c>
    </row>
    <row r="104473" spans="2:11" hidden="1" x14ac:dyDescent="0.3">
      <c r="B104473">
        <v>104465</v>
      </c>
      <c r="C104473" t="s">
        <v>17630</v>
      </c>
      <c r="D104473" t="s">
        <v>31448</v>
      </c>
      <c r="E104473" t="s">
        <v>19524</v>
      </c>
      <c r="F104473" s="4">
        <v>40717</v>
      </c>
      <c r="I104473" s="1">
        <v>32381</v>
      </c>
      <c r="J104473" s="1">
        <v>34907.53</v>
      </c>
      <c r="K104473" t="s">
        <v>32686</v>
      </c>
    </row>
    <row r="104474" spans="2:11" hidden="1" x14ac:dyDescent="0.3">
      <c r="B104474">
        <v>104466</v>
      </c>
      <c r="C104474" t="s">
        <v>17633</v>
      </c>
      <c r="D104474" t="s">
        <v>216</v>
      </c>
      <c r="E104474" t="s">
        <v>19055</v>
      </c>
      <c r="F104474" s="4">
        <v>39949</v>
      </c>
      <c r="I104474" s="1">
        <v>45083</v>
      </c>
      <c r="J104474" s="1">
        <v>42707.6</v>
      </c>
      <c r="K104474" t="s">
        <v>32686</v>
      </c>
    </row>
    <row r="104475" spans="2:11" hidden="1" x14ac:dyDescent="0.3">
      <c r="B104475">
        <v>104467</v>
      </c>
      <c r="C104475" t="s">
        <v>1840</v>
      </c>
      <c r="D104475" t="s">
        <v>32725</v>
      </c>
      <c r="E104475" t="s">
        <v>19338</v>
      </c>
      <c r="F104475" s="4">
        <v>37425</v>
      </c>
      <c r="I104475" s="1">
        <v>78747</v>
      </c>
      <c r="J104475" s="1">
        <v>121328.7</v>
      </c>
      <c r="K104475" t="s">
        <v>32686</v>
      </c>
    </row>
    <row r="104476" spans="2:11" hidden="1" x14ac:dyDescent="0.3">
      <c r="B104476">
        <v>104468</v>
      </c>
      <c r="C104476" t="s">
        <v>33816</v>
      </c>
      <c r="D104476" t="s">
        <v>366</v>
      </c>
      <c r="E104476" t="s">
        <v>19213</v>
      </c>
      <c r="F104476" s="4">
        <v>42800</v>
      </c>
      <c r="I104476" s="1">
        <v>21840</v>
      </c>
      <c r="J104476" s="1">
        <v>2239.9899999999998</v>
      </c>
      <c r="K104476" t="s">
        <v>32686</v>
      </c>
    </row>
    <row r="104477" spans="2:11" hidden="1" x14ac:dyDescent="0.3">
      <c r="B104477">
        <v>104469</v>
      </c>
      <c r="C104477" t="s">
        <v>1842</v>
      </c>
      <c r="D104477" t="s">
        <v>32696</v>
      </c>
      <c r="E104477" t="s">
        <v>30097</v>
      </c>
      <c r="F104477" s="4">
        <v>35039</v>
      </c>
      <c r="I104477" s="1">
        <v>33176</v>
      </c>
      <c r="J104477" s="1">
        <v>45508.57</v>
      </c>
      <c r="K104477" t="s">
        <v>32686</v>
      </c>
    </row>
    <row r="104478" spans="2:11" hidden="1" x14ac:dyDescent="0.3">
      <c r="B104478">
        <v>104470</v>
      </c>
      <c r="C104478" t="s">
        <v>1843</v>
      </c>
      <c r="D104478" t="s">
        <v>36</v>
      </c>
      <c r="E104478" t="s">
        <v>32693</v>
      </c>
      <c r="F104478" s="4">
        <v>32099</v>
      </c>
      <c r="I104478" s="1">
        <v>50491</v>
      </c>
      <c r="J104478" s="1">
        <v>50289.13</v>
      </c>
      <c r="K104478" t="s">
        <v>32686</v>
      </c>
    </row>
    <row r="104479" spans="2:11" hidden="1" x14ac:dyDescent="0.3">
      <c r="B104479">
        <v>104471</v>
      </c>
      <c r="C104479" t="s">
        <v>1846</v>
      </c>
      <c r="D104479" t="s">
        <v>25768</v>
      </c>
      <c r="E104479" t="s">
        <v>19059</v>
      </c>
      <c r="F104479" s="4">
        <v>36908</v>
      </c>
      <c r="I104479" s="1">
        <v>82132</v>
      </c>
      <c r="J104479" s="1">
        <v>85823.35</v>
      </c>
      <c r="K104479" t="s">
        <v>32686</v>
      </c>
    </row>
    <row r="104480" spans="2:11" hidden="1" x14ac:dyDescent="0.3">
      <c r="B104480">
        <v>104472</v>
      </c>
      <c r="C104480" t="s">
        <v>23468</v>
      </c>
      <c r="D104480" t="s">
        <v>90</v>
      </c>
      <c r="E104480" t="s">
        <v>19103</v>
      </c>
      <c r="F104480" s="4">
        <v>41419</v>
      </c>
      <c r="I104480" s="1">
        <v>20800</v>
      </c>
      <c r="J104480" s="1">
        <v>11527.5</v>
      </c>
      <c r="K104480" t="s">
        <v>32686</v>
      </c>
    </row>
    <row r="104481" spans="2:11" hidden="1" x14ac:dyDescent="0.3">
      <c r="B104481">
        <v>104473</v>
      </c>
      <c r="C104481" t="s">
        <v>1847</v>
      </c>
      <c r="D104481" t="s">
        <v>32697</v>
      </c>
      <c r="E104481" t="s">
        <v>19548</v>
      </c>
      <c r="F104481" s="4">
        <v>38433</v>
      </c>
      <c r="I104481" s="1">
        <v>72775</v>
      </c>
      <c r="J104481" s="1">
        <v>122038.29</v>
      </c>
      <c r="K104481" t="s">
        <v>32686</v>
      </c>
    </row>
    <row r="104482" spans="2:11" hidden="1" x14ac:dyDescent="0.3">
      <c r="B104482">
        <v>104474</v>
      </c>
      <c r="C104482" t="s">
        <v>1848</v>
      </c>
      <c r="D104482" t="s">
        <v>32759</v>
      </c>
      <c r="E104482" t="s">
        <v>19344</v>
      </c>
      <c r="F104482" s="4">
        <v>38899</v>
      </c>
      <c r="I104482" s="1">
        <v>26680</v>
      </c>
      <c r="J104482" s="1">
        <v>26301.65</v>
      </c>
      <c r="K104482" t="s">
        <v>32686</v>
      </c>
    </row>
    <row r="104483" spans="2:11" hidden="1" x14ac:dyDescent="0.3">
      <c r="B104483">
        <v>104475</v>
      </c>
      <c r="C104483" t="s">
        <v>1849</v>
      </c>
      <c r="D104483" t="s">
        <v>32738</v>
      </c>
      <c r="E104483" t="s">
        <v>19529</v>
      </c>
      <c r="F104483" s="4">
        <v>38985</v>
      </c>
      <c r="I104483" s="1">
        <v>40542</v>
      </c>
      <c r="J104483" s="1">
        <v>46446.93</v>
      </c>
      <c r="K104483" t="s">
        <v>32686</v>
      </c>
    </row>
    <row r="104484" spans="2:11" hidden="1" x14ac:dyDescent="0.3">
      <c r="B104484">
        <v>104476</v>
      </c>
      <c r="C104484" t="s">
        <v>1851</v>
      </c>
      <c r="D104484" t="s">
        <v>180</v>
      </c>
      <c r="E104484" t="s">
        <v>19517</v>
      </c>
      <c r="F104484" s="4">
        <v>31887</v>
      </c>
      <c r="I104484" s="1">
        <v>77400</v>
      </c>
      <c r="J104484" s="1">
        <v>77629.679999999993</v>
      </c>
      <c r="K104484" t="s">
        <v>32686</v>
      </c>
    </row>
    <row r="104485" spans="2:11" hidden="1" x14ac:dyDescent="0.3">
      <c r="B104485">
        <v>104477</v>
      </c>
      <c r="C104485" t="s">
        <v>17634</v>
      </c>
      <c r="D104485" t="s">
        <v>31420</v>
      </c>
      <c r="E104485" t="s">
        <v>19825</v>
      </c>
      <c r="F104485" s="4">
        <v>30209</v>
      </c>
      <c r="I104485" s="1">
        <v>40137</v>
      </c>
      <c r="J104485" s="1">
        <v>43847.51</v>
      </c>
      <c r="K104485" t="s">
        <v>32686</v>
      </c>
    </row>
    <row r="104486" spans="2:11" hidden="1" x14ac:dyDescent="0.3">
      <c r="B104486">
        <v>104478</v>
      </c>
      <c r="C104486" t="s">
        <v>1853</v>
      </c>
      <c r="D104486" t="s">
        <v>32981</v>
      </c>
      <c r="E104486" t="s">
        <v>19577</v>
      </c>
      <c r="F104486" s="4">
        <v>39256</v>
      </c>
      <c r="I104486" s="1">
        <v>31173</v>
      </c>
      <c r="J104486" s="1">
        <v>40830.239999999998</v>
      </c>
      <c r="K104486" t="s">
        <v>32686</v>
      </c>
    </row>
    <row r="104487" spans="2:11" hidden="1" x14ac:dyDescent="0.3">
      <c r="B104487">
        <v>104479</v>
      </c>
      <c r="C104487" t="s">
        <v>1855</v>
      </c>
      <c r="D104487" t="s">
        <v>32697</v>
      </c>
      <c r="E104487" t="s">
        <v>19054</v>
      </c>
      <c r="F104487" s="4">
        <v>34234</v>
      </c>
      <c r="I104487" s="1">
        <v>83184</v>
      </c>
      <c r="J104487" s="1">
        <v>118743.36</v>
      </c>
      <c r="K104487" t="s">
        <v>32686</v>
      </c>
    </row>
    <row r="104488" spans="2:11" hidden="1" x14ac:dyDescent="0.3">
      <c r="B104488">
        <v>104480</v>
      </c>
      <c r="C104488" t="s">
        <v>33817</v>
      </c>
      <c r="D104488" t="s">
        <v>98</v>
      </c>
      <c r="E104488" t="s">
        <v>19907</v>
      </c>
      <c r="F104488" s="4">
        <v>42905</v>
      </c>
      <c r="I104488" s="1">
        <v>29120</v>
      </c>
      <c r="K104488" t="s">
        <v>32686</v>
      </c>
    </row>
    <row r="104489" spans="2:11" hidden="1" x14ac:dyDescent="0.3">
      <c r="B104489">
        <v>104481</v>
      </c>
      <c r="C104489" t="s">
        <v>1856</v>
      </c>
      <c r="D104489" t="s">
        <v>25632</v>
      </c>
      <c r="E104489" t="s">
        <v>19132</v>
      </c>
      <c r="F104489" s="4">
        <v>39378</v>
      </c>
      <c r="I104489" s="1">
        <v>65009</v>
      </c>
      <c r="J104489" s="1">
        <v>71737.05</v>
      </c>
      <c r="K104489" t="s">
        <v>32686</v>
      </c>
    </row>
    <row r="104490" spans="2:11" hidden="1" x14ac:dyDescent="0.3">
      <c r="B104490">
        <v>104482</v>
      </c>
      <c r="C104490" t="s">
        <v>1857</v>
      </c>
      <c r="D104490" t="s">
        <v>474</v>
      </c>
      <c r="E104490" t="s">
        <v>19538</v>
      </c>
      <c r="F104490" s="4">
        <v>37438</v>
      </c>
      <c r="I104490" s="1">
        <v>58946</v>
      </c>
      <c r="J104490" s="1">
        <v>56226.73</v>
      </c>
      <c r="K104490" t="s">
        <v>32686</v>
      </c>
    </row>
    <row r="104491" spans="2:11" hidden="1" x14ac:dyDescent="0.3">
      <c r="B104491">
        <v>104483</v>
      </c>
      <c r="C104491" t="s">
        <v>23469</v>
      </c>
      <c r="D104491" t="s">
        <v>336</v>
      </c>
      <c r="E104491" t="s">
        <v>19921</v>
      </c>
      <c r="F104491" s="4">
        <v>41095</v>
      </c>
      <c r="I104491" s="1">
        <v>40631</v>
      </c>
      <c r="J104491" s="1">
        <v>38881.949999999997</v>
      </c>
      <c r="K104491" t="s">
        <v>32686</v>
      </c>
    </row>
    <row r="104492" spans="2:11" hidden="1" x14ac:dyDescent="0.3">
      <c r="B104492">
        <v>104484</v>
      </c>
      <c r="C104492" t="s">
        <v>1859</v>
      </c>
      <c r="D104492" t="s">
        <v>32689</v>
      </c>
      <c r="E104492" t="s">
        <v>19549</v>
      </c>
      <c r="F104492" s="4">
        <v>33059</v>
      </c>
      <c r="I104492" s="1">
        <v>97309</v>
      </c>
      <c r="J104492" s="1">
        <v>181433.89</v>
      </c>
      <c r="K104492" t="s">
        <v>32686</v>
      </c>
    </row>
    <row r="104493" spans="2:11" hidden="1" x14ac:dyDescent="0.3">
      <c r="B104493">
        <v>104485</v>
      </c>
      <c r="C104493" t="s">
        <v>1860</v>
      </c>
      <c r="D104493" t="s">
        <v>962</v>
      </c>
      <c r="E104493" t="s">
        <v>19103</v>
      </c>
      <c r="F104493" s="4">
        <v>40417</v>
      </c>
      <c r="I104493" s="1">
        <v>20800</v>
      </c>
      <c r="J104493" s="1">
        <v>9590</v>
      </c>
      <c r="K104493" t="s">
        <v>32686</v>
      </c>
    </row>
    <row r="104494" spans="2:11" hidden="1" x14ac:dyDescent="0.3">
      <c r="B104494">
        <v>104486</v>
      </c>
      <c r="C104494" t="s">
        <v>33818</v>
      </c>
      <c r="D104494" t="s">
        <v>32697</v>
      </c>
      <c r="E104494" t="s">
        <v>33229</v>
      </c>
      <c r="F104494" s="4">
        <v>41297</v>
      </c>
      <c r="I104494" s="1">
        <v>62676</v>
      </c>
      <c r="J104494" s="1">
        <v>89998.42</v>
      </c>
      <c r="K104494" t="s">
        <v>32686</v>
      </c>
    </row>
    <row r="104495" spans="2:11" hidden="1" x14ac:dyDescent="0.3">
      <c r="B104495">
        <v>104487</v>
      </c>
      <c r="C104495" t="s">
        <v>17636</v>
      </c>
      <c r="D104495" t="s">
        <v>32965</v>
      </c>
      <c r="E104495" t="s">
        <v>20051</v>
      </c>
      <c r="F104495" s="4">
        <v>40854</v>
      </c>
      <c r="I104495" s="1">
        <v>36769</v>
      </c>
      <c r="J104495" s="1">
        <v>31290.57</v>
      </c>
      <c r="K104495" t="s">
        <v>32686</v>
      </c>
    </row>
    <row r="104496" spans="2:11" hidden="1" x14ac:dyDescent="0.3">
      <c r="B104496">
        <v>104488</v>
      </c>
      <c r="C104496" t="s">
        <v>1861</v>
      </c>
      <c r="D104496" t="s">
        <v>32696</v>
      </c>
      <c r="E104496" t="s">
        <v>19143</v>
      </c>
      <c r="F104496" s="4">
        <v>32545</v>
      </c>
      <c r="I104496" s="1">
        <v>34091</v>
      </c>
      <c r="J104496" s="1">
        <v>36269.919999999998</v>
      </c>
      <c r="K104496" t="s">
        <v>32686</v>
      </c>
    </row>
    <row r="104497" spans="2:11" hidden="1" x14ac:dyDescent="0.3">
      <c r="B104497">
        <v>104489</v>
      </c>
      <c r="C104497" t="s">
        <v>1862</v>
      </c>
      <c r="D104497" t="s">
        <v>583</v>
      </c>
      <c r="E104497" t="s">
        <v>19272</v>
      </c>
      <c r="F104497" s="4">
        <v>28514</v>
      </c>
      <c r="I104497" s="1">
        <v>73600</v>
      </c>
      <c r="J104497" s="1">
        <v>73361.899999999994</v>
      </c>
      <c r="K104497" t="s">
        <v>32686</v>
      </c>
    </row>
    <row r="104498" spans="2:11" hidden="1" x14ac:dyDescent="0.3">
      <c r="B104498">
        <v>104490</v>
      </c>
      <c r="C104498" t="s">
        <v>1863</v>
      </c>
      <c r="D104498" t="s">
        <v>32785</v>
      </c>
      <c r="E104498" t="s">
        <v>19213</v>
      </c>
      <c r="F104498" s="4">
        <v>38820</v>
      </c>
      <c r="I104498" s="1">
        <v>43447</v>
      </c>
      <c r="J104498" s="1">
        <v>50716.08</v>
      </c>
      <c r="K104498" t="s">
        <v>32686</v>
      </c>
    </row>
    <row r="104499" spans="2:11" hidden="1" x14ac:dyDescent="0.3">
      <c r="B104499">
        <v>104491</v>
      </c>
      <c r="C104499" t="s">
        <v>1864</v>
      </c>
      <c r="D104499" t="s">
        <v>913</v>
      </c>
      <c r="E104499" t="s">
        <v>19191</v>
      </c>
      <c r="F104499" s="4">
        <v>34795</v>
      </c>
      <c r="I104499" s="1">
        <v>111880</v>
      </c>
      <c r="J104499" s="1">
        <v>130800</v>
      </c>
      <c r="K104499" t="s">
        <v>32686</v>
      </c>
    </row>
    <row r="104500" spans="2:11" hidden="1" x14ac:dyDescent="0.3">
      <c r="B104500">
        <v>104492</v>
      </c>
      <c r="C104500" t="s">
        <v>1865</v>
      </c>
      <c r="D104500" t="s">
        <v>147</v>
      </c>
      <c r="E104500" t="s">
        <v>19108</v>
      </c>
      <c r="F104500" s="4">
        <v>31805</v>
      </c>
      <c r="I104500" s="1">
        <v>69721</v>
      </c>
      <c r="J104500" s="1">
        <v>74837.66</v>
      </c>
      <c r="K104500" t="s">
        <v>32686</v>
      </c>
    </row>
    <row r="104501" spans="2:11" hidden="1" x14ac:dyDescent="0.3">
      <c r="B104501">
        <v>104493</v>
      </c>
      <c r="C104501" t="s">
        <v>1866</v>
      </c>
      <c r="D104501" t="s">
        <v>946</v>
      </c>
      <c r="E104501" t="s">
        <v>19272</v>
      </c>
      <c r="F104501" s="4">
        <v>32209</v>
      </c>
      <c r="I104501" s="1">
        <v>54826</v>
      </c>
      <c r="J104501" s="1">
        <v>71447.77</v>
      </c>
      <c r="K104501" t="s">
        <v>32686</v>
      </c>
    </row>
    <row r="104502" spans="2:11" hidden="1" x14ac:dyDescent="0.3">
      <c r="B104502">
        <v>104494</v>
      </c>
      <c r="C104502" t="s">
        <v>1867</v>
      </c>
      <c r="D104502" t="s">
        <v>33076</v>
      </c>
      <c r="E104502" t="s">
        <v>19143</v>
      </c>
      <c r="F104502" s="4">
        <v>32545</v>
      </c>
      <c r="I104502" s="1">
        <v>36496</v>
      </c>
      <c r="J104502" s="1">
        <v>37537.68</v>
      </c>
      <c r="K104502" t="s">
        <v>32686</v>
      </c>
    </row>
    <row r="104503" spans="2:11" hidden="1" x14ac:dyDescent="0.3">
      <c r="B104503">
        <v>104495</v>
      </c>
      <c r="C104503" t="s">
        <v>1870</v>
      </c>
      <c r="D104503" t="s">
        <v>32785</v>
      </c>
      <c r="E104503" t="s">
        <v>19213</v>
      </c>
      <c r="F104503" s="4">
        <v>39450</v>
      </c>
      <c r="I104503" s="1">
        <v>42182</v>
      </c>
      <c r="J104503" s="1">
        <v>49731.81</v>
      </c>
      <c r="K104503" t="s">
        <v>32686</v>
      </c>
    </row>
    <row r="104504" spans="2:11" hidden="1" x14ac:dyDescent="0.3">
      <c r="B104504">
        <v>104496</v>
      </c>
      <c r="C104504" t="s">
        <v>33819</v>
      </c>
      <c r="D104504" t="s">
        <v>31448</v>
      </c>
      <c r="E104504" t="s">
        <v>20096</v>
      </c>
      <c r="F104504" s="4">
        <v>42849</v>
      </c>
      <c r="I104504" s="1">
        <v>28488</v>
      </c>
      <c r="J104504" s="1">
        <v>3949.12</v>
      </c>
      <c r="K104504" t="s">
        <v>32686</v>
      </c>
    </row>
    <row r="104505" spans="2:11" hidden="1" x14ac:dyDescent="0.3">
      <c r="B104505">
        <v>104497</v>
      </c>
      <c r="C104505" t="s">
        <v>1871</v>
      </c>
      <c r="D104505" t="s">
        <v>26671</v>
      </c>
      <c r="E104505" t="s">
        <v>19075</v>
      </c>
      <c r="F104505" s="4">
        <v>38148</v>
      </c>
      <c r="I104505" s="1">
        <v>47935</v>
      </c>
      <c r="J104505" s="1">
        <v>51657.71</v>
      </c>
      <c r="K104505" t="s">
        <v>32686</v>
      </c>
    </row>
    <row r="104506" spans="2:11" hidden="1" x14ac:dyDescent="0.3">
      <c r="B104506">
        <v>104498</v>
      </c>
      <c r="C104506" t="s">
        <v>30895</v>
      </c>
      <c r="D104506" t="s">
        <v>31392</v>
      </c>
      <c r="E104506" t="s">
        <v>20469</v>
      </c>
      <c r="F104506" s="4">
        <v>41904</v>
      </c>
      <c r="I104506" s="1">
        <v>73400</v>
      </c>
      <c r="J104506" s="1">
        <v>68488.210000000006</v>
      </c>
      <c r="K104506" t="s">
        <v>32686</v>
      </c>
    </row>
    <row r="104507" spans="2:11" hidden="1" x14ac:dyDescent="0.3">
      <c r="B104507">
        <v>104499</v>
      </c>
      <c r="C104507" t="s">
        <v>1872</v>
      </c>
      <c r="D104507" t="s">
        <v>31420</v>
      </c>
      <c r="E104507" t="s">
        <v>30015</v>
      </c>
      <c r="F104507" s="4">
        <v>29324</v>
      </c>
      <c r="I104507" s="1">
        <v>45841</v>
      </c>
      <c r="J104507" s="1">
        <v>45206.92</v>
      </c>
      <c r="K104507" t="s">
        <v>32686</v>
      </c>
    </row>
    <row r="104508" spans="2:11" hidden="1" x14ac:dyDescent="0.3">
      <c r="B104508">
        <v>104500</v>
      </c>
      <c r="C104508" t="s">
        <v>33820</v>
      </c>
      <c r="D104508" t="s">
        <v>32759</v>
      </c>
      <c r="E104508" t="s">
        <v>19344</v>
      </c>
      <c r="F104508" s="4">
        <v>42990</v>
      </c>
      <c r="I104508" s="1">
        <v>25012</v>
      </c>
      <c r="K104508" t="s">
        <v>32686</v>
      </c>
    </row>
    <row r="104509" spans="2:11" hidden="1" x14ac:dyDescent="0.3">
      <c r="B104509">
        <v>104501</v>
      </c>
      <c r="C104509" t="s">
        <v>1873</v>
      </c>
      <c r="D104509" t="s">
        <v>913</v>
      </c>
      <c r="E104509" t="s">
        <v>19312</v>
      </c>
      <c r="F104509" s="4">
        <v>36204</v>
      </c>
      <c r="I104509" s="1">
        <v>105351</v>
      </c>
      <c r="J104509" s="1">
        <v>120285.7</v>
      </c>
      <c r="K104509" t="s">
        <v>32686</v>
      </c>
    </row>
    <row r="104510" spans="2:11" hidden="1" x14ac:dyDescent="0.3">
      <c r="B104510">
        <v>104502</v>
      </c>
      <c r="C104510" t="s">
        <v>1877</v>
      </c>
      <c r="D104510" t="s">
        <v>25632</v>
      </c>
      <c r="E104510" t="s">
        <v>19442</v>
      </c>
      <c r="F104510" s="4">
        <v>37263</v>
      </c>
      <c r="I104510" s="1">
        <v>69515</v>
      </c>
      <c r="J104510" s="1">
        <v>69359.58</v>
      </c>
      <c r="K104510" t="s">
        <v>32686</v>
      </c>
    </row>
    <row r="104511" spans="2:11" hidden="1" x14ac:dyDescent="0.3">
      <c r="B104511">
        <v>104503</v>
      </c>
      <c r="C104511" t="s">
        <v>1878</v>
      </c>
      <c r="D104511" t="s">
        <v>25672</v>
      </c>
      <c r="E104511" t="s">
        <v>19492</v>
      </c>
      <c r="F104511" s="4">
        <v>32958</v>
      </c>
      <c r="I104511" s="1">
        <v>78527</v>
      </c>
      <c r="J104511" s="1">
        <v>94846.83</v>
      </c>
      <c r="K104511" t="s">
        <v>32686</v>
      </c>
    </row>
    <row r="104512" spans="2:11" hidden="1" x14ac:dyDescent="0.3">
      <c r="B104512">
        <v>104504</v>
      </c>
      <c r="C104512" t="s">
        <v>1879</v>
      </c>
      <c r="D104512" t="s">
        <v>32697</v>
      </c>
      <c r="E104512" t="s">
        <v>21316</v>
      </c>
      <c r="F104512" s="4">
        <v>36815</v>
      </c>
      <c r="I104512" s="1">
        <v>77591</v>
      </c>
      <c r="J104512" s="1">
        <v>115977.91</v>
      </c>
      <c r="K104512" t="s">
        <v>32686</v>
      </c>
    </row>
    <row r="104513" spans="2:11" hidden="1" x14ac:dyDescent="0.3">
      <c r="B104513">
        <v>104505</v>
      </c>
      <c r="C104513" t="s">
        <v>1880</v>
      </c>
      <c r="D104513" t="s">
        <v>31434</v>
      </c>
      <c r="E104513" t="s">
        <v>19813</v>
      </c>
      <c r="F104513" s="4">
        <v>39632</v>
      </c>
      <c r="I104513" s="1">
        <v>38761</v>
      </c>
      <c r="J104513" s="1">
        <v>36725.269999999997</v>
      </c>
      <c r="K104513" t="s">
        <v>32686</v>
      </c>
    </row>
    <row r="104514" spans="2:11" hidden="1" x14ac:dyDescent="0.3">
      <c r="B104514">
        <v>104506</v>
      </c>
      <c r="C104514" t="s">
        <v>1881</v>
      </c>
      <c r="D104514" t="s">
        <v>90</v>
      </c>
      <c r="E104514" t="s">
        <v>19733</v>
      </c>
      <c r="F104514" s="4">
        <v>38450</v>
      </c>
      <c r="I104514" s="1">
        <v>19802</v>
      </c>
      <c r="J104514" s="1">
        <v>11567.06</v>
      </c>
      <c r="K104514" t="s">
        <v>32686</v>
      </c>
    </row>
    <row r="104515" spans="2:11" hidden="1" x14ac:dyDescent="0.3">
      <c r="B104515">
        <v>104507</v>
      </c>
      <c r="C104515" t="s">
        <v>1882</v>
      </c>
      <c r="D104515" t="s">
        <v>32785</v>
      </c>
      <c r="E104515" t="s">
        <v>19151</v>
      </c>
      <c r="F104515" s="4">
        <v>32450</v>
      </c>
      <c r="I104515" s="1">
        <v>47242</v>
      </c>
      <c r="J104515" s="1">
        <v>47523.6</v>
      </c>
      <c r="K104515" t="s">
        <v>32686</v>
      </c>
    </row>
    <row r="104516" spans="2:11" hidden="1" x14ac:dyDescent="0.3">
      <c r="B104516">
        <v>104508</v>
      </c>
      <c r="C104516" t="s">
        <v>32186</v>
      </c>
      <c r="D104516" t="s">
        <v>2028</v>
      </c>
      <c r="E104516" t="s">
        <v>20037</v>
      </c>
      <c r="F104516" s="4">
        <v>42331</v>
      </c>
      <c r="I104516" s="1">
        <v>47947</v>
      </c>
      <c r="J104516" s="1">
        <v>45155.54</v>
      </c>
      <c r="K104516" t="s">
        <v>32686</v>
      </c>
    </row>
    <row r="104517" spans="2:11" hidden="1" x14ac:dyDescent="0.3">
      <c r="B104517">
        <v>104509</v>
      </c>
      <c r="C104517" t="s">
        <v>33821</v>
      </c>
      <c r="D104517" t="s">
        <v>240</v>
      </c>
      <c r="E104517" t="s">
        <v>19086</v>
      </c>
      <c r="F104517" s="4">
        <v>42587</v>
      </c>
      <c r="I104517" s="1">
        <v>23920</v>
      </c>
      <c r="J104517" s="1">
        <v>8253.0499999999993</v>
      </c>
      <c r="K104517" t="s">
        <v>32686</v>
      </c>
    </row>
    <row r="104518" spans="2:11" hidden="1" x14ac:dyDescent="0.3">
      <c r="B104518">
        <v>104510</v>
      </c>
      <c r="C104518" t="s">
        <v>33822</v>
      </c>
      <c r="D104518" t="s">
        <v>32704</v>
      </c>
      <c r="E104518" t="s">
        <v>19142</v>
      </c>
      <c r="F104518" s="4">
        <v>42856</v>
      </c>
      <c r="I104518" s="1">
        <v>48971</v>
      </c>
      <c r="J104518" s="1">
        <v>5650.5</v>
      </c>
      <c r="K104518" t="s">
        <v>32686</v>
      </c>
    </row>
    <row r="104519" spans="2:11" hidden="1" x14ac:dyDescent="0.3">
      <c r="B104519">
        <v>104511</v>
      </c>
      <c r="C104519" t="s">
        <v>1887</v>
      </c>
      <c r="D104519" t="s">
        <v>32696</v>
      </c>
      <c r="E104519" t="s">
        <v>30179</v>
      </c>
      <c r="F104519" s="4">
        <v>38047</v>
      </c>
      <c r="I104519" s="1">
        <v>31345</v>
      </c>
      <c r="J104519" s="1">
        <v>36960.79</v>
      </c>
      <c r="K104519" t="s">
        <v>32686</v>
      </c>
    </row>
    <row r="104520" spans="2:11" hidden="1" x14ac:dyDescent="0.3">
      <c r="B104520">
        <v>104512</v>
      </c>
      <c r="C104520" t="s">
        <v>1888</v>
      </c>
      <c r="D104520" t="s">
        <v>32697</v>
      </c>
      <c r="E104520" t="s">
        <v>19409</v>
      </c>
      <c r="F104520" s="4">
        <v>37481</v>
      </c>
      <c r="I104520" s="1">
        <v>76892</v>
      </c>
      <c r="J104520" s="1">
        <v>81803.61</v>
      </c>
      <c r="K104520" t="s">
        <v>32686</v>
      </c>
    </row>
    <row r="104521" spans="2:11" hidden="1" x14ac:dyDescent="0.3">
      <c r="B104521">
        <v>104513</v>
      </c>
      <c r="C104521" t="s">
        <v>32188</v>
      </c>
      <c r="D104521" t="s">
        <v>2522</v>
      </c>
      <c r="E104521" t="s">
        <v>19161</v>
      </c>
      <c r="F104521" s="4">
        <v>42373</v>
      </c>
      <c r="I104521" s="1">
        <v>48158</v>
      </c>
      <c r="J104521" s="1">
        <v>45174.27</v>
      </c>
      <c r="K104521" t="s">
        <v>32686</v>
      </c>
    </row>
    <row r="104522" spans="2:11" hidden="1" x14ac:dyDescent="0.3">
      <c r="B104522">
        <v>104514</v>
      </c>
      <c r="C104522" t="s">
        <v>1892</v>
      </c>
      <c r="D104522" t="s">
        <v>556</v>
      </c>
      <c r="E104522" t="s">
        <v>19600</v>
      </c>
      <c r="F104522" s="4">
        <v>39783</v>
      </c>
      <c r="I104522" s="1">
        <v>54709</v>
      </c>
      <c r="J104522" s="1">
        <v>48315.78</v>
      </c>
      <c r="K104522" t="s">
        <v>32686</v>
      </c>
    </row>
    <row r="104523" spans="2:11" hidden="1" x14ac:dyDescent="0.3">
      <c r="B104523">
        <v>104515</v>
      </c>
      <c r="C104523" t="s">
        <v>28212</v>
      </c>
      <c r="D104523" t="s">
        <v>32696</v>
      </c>
      <c r="E104523" t="s">
        <v>31438</v>
      </c>
      <c r="F104523" s="4">
        <v>41506</v>
      </c>
      <c r="I104523" s="1">
        <v>29890</v>
      </c>
      <c r="J104523" s="1">
        <v>33831.519999999997</v>
      </c>
      <c r="K104523" t="s">
        <v>32686</v>
      </c>
    </row>
    <row r="104524" spans="2:11" hidden="1" x14ac:dyDescent="0.3">
      <c r="B104524">
        <v>104516</v>
      </c>
      <c r="C104524" t="s">
        <v>1893</v>
      </c>
      <c r="D104524" t="s">
        <v>286</v>
      </c>
      <c r="E104524" t="s">
        <v>19517</v>
      </c>
      <c r="F104524" s="4">
        <v>32951</v>
      </c>
      <c r="I104524" s="1">
        <v>45475</v>
      </c>
      <c r="J104524" s="1">
        <v>51228.45</v>
      </c>
      <c r="K104524" t="s">
        <v>32686</v>
      </c>
    </row>
    <row r="104525" spans="2:11" hidden="1" x14ac:dyDescent="0.3">
      <c r="B104525">
        <v>104517</v>
      </c>
      <c r="C104525" t="s">
        <v>1896</v>
      </c>
      <c r="D104525" t="s">
        <v>32696</v>
      </c>
      <c r="E104525" t="s">
        <v>19820</v>
      </c>
      <c r="F104525" s="4">
        <v>35558</v>
      </c>
      <c r="I104525" s="1">
        <v>33176</v>
      </c>
      <c r="J104525" s="1">
        <v>34999.74</v>
      </c>
      <c r="K104525" t="s">
        <v>32686</v>
      </c>
    </row>
    <row r="104526" spans="2:11" hidden="1" x14ac:dyDescent="0.3">
      <c r="B104526">
        <v>104518</v>
      </c>
      <c r="C104526" t="s">
        <v>1897</v>
      </c>
      <c r="D104526" t="s">
        <v>32697</v>
      </c>
      <c r="E104526" t="s">
        <v>19180</v>
      </c>
      <c r="F104526" s="4">
        <v>36894</v>
      </c>
      <c r="I104526" s="1">
        <v>77591</v>
      </c>
      <c r="J104526" s="1">
        <v>78304.97</v>
      </c>
      <c r="K104526" t="s">
        <v>32686</v>
      </c>
    </row>
    <row r="104527" spans="2:11" hidden="1" x14ac:dyDescent="0.3">
      <c r="B104527">
        <v>104519</v>
      </c>
      <c r="C104527" t="s">
        <v>33823</v>
      </c>
      <c r="D104527" t="s">
        <v>933</v>
      </c>
      <c r="E104527" t="s">
        <v>19514</v>
      </c>
      <c r="F104527" s="4">
        <v>38892</v>
      </c>
      <c r="I104527" s="1">
        <v>36769</v>
      </c>
      <c r="J104527" s="1">
        <v>32277.18</v>
      </c>
      <c r="K104527" t="s">
        <v>32686</v>
      </c>
    </row>
    <row r="104528" spans="2:11" hidden="1" x14ac:dyDescent="0.3">
      <c r="B104528">
        <v>104520</v>
      </c>
      <c r="C104528" t="s">
        <v>1899</v>
      </c>
      <c r="D104528" t="s">
        <v>32689</v>
      </c>
      <c r="E104528" t="s">
        <v>19134</v>
      </c>
      <c r="F104528" s="4">
        <v>36377</v>
      </c>
      <c r="I104528" s="1">
        <v>91569</v>
      </c>
      <c r="J104528" s="1">
        <v>90710.38</v>
      </c>
      <c r="K104528" t="s">
        <v>32686</v>
      </c>
    </row>
    <row r="104529" spans="2:11" hidden="1" x14ac:dyDescent="0.3">
      <c r="B104529">
        <v>104521</v>
      </c>
      <c r="C104529" t="s">
        <v>1900</v>
      </c>
      <c r="D104529" t="s">
        <v>1901</v>
      </c>
      <c r="E104529" t="s">
        <v>21793</v>
      </c>
      <c r="F104529" s="4">
        <v>39426</v>
      </c>
      <c r="I104529" s="1">
        <v>30000</v>
      </c>
      <c r="J104529" s="1">
        <v>30000.1</v>
      </c>
      <c r="K104529" t="s">
        <v>32686</v>
      </c>
    </row>
    <row r="104530" spans="2:11" hidden="1" x14ac:dyDescent="0.3">
      <c r="B104530">
        <v>104522</v>
      </c>
      <c r="C104530" t="s">
        <v>1903</v>
      </c>
      <c r="D104530" t="s">
        <v>25764</v>
      </c>
      <c r="E104530" t="s">
        <v>20541</v>
      </c>
      <c r="F104530" s="4">
        <v>32825</v>
      </c>
      <c r="I104530" s="1">
        <v>80801</v>
      </c>
      <c r="J104530" s="1">
        <v>99210.38</v>
      </c>
      <c r="K104530" t="s">
        <v>32686</v>
      </c>
    </row>
    <row r="104531" spans="2:11" hidden="1" x14ac:dyDescent="0.3">
      <c r="B104531">
        <v>104523</v>
      </c>
      <c r="C104531" t="s">
        <v>33824</v>
      </c>
      <c r="D104531" t="s">
        <v>32689</v>
      </c>
      <c r="E104531" t="s">
        <v>19180</v>
      </c>
      <c r="F104531" s="4">
        <v>37259</v>
      </c>
      <c r="I104531" s="1">
        <v>89178</v>
      </c>
      <c r="J104531" s="1">
        <v>96911.15</v>
      </c>
      <c r="K104531" t="s">
        <v>32686</v>
      </c>
    </row>
    <row r="104532" spans="2:11" hidden="1" x14ac:dyDescent="0.3">
      <c r="B104532">
        <v>104524</v>
      </c>
      <c r="C104532" t="s">
        <v>1905</v>
      </c>
      <c r="D104532" t="s">
        <v>32697</v>
      </c>
      <c r="E104532" t="s">
        <v>19191</v>
      </c>
      <c r="F104532" s="4">
        <v>40155</v>
      </c>
      <c r="I104532" s="1">
        <v>69373</v>
      </c>
      <c r="J104532" s="1">
        <v>70258.87</v>
      </c>
      <c r="K104532" t="s">
        <v>32686</v>
      </c>
    </row>
    <row r="104533" spans="2:11" hidden="1" x14ac:dyDescent="0.3">
      <c r="B104533">
        <v>104525</v>
      </c>
      <c r="C104533" t="s">
        <v>1907</v>
      </c>
      <c r="D104533" t="s">
        <v>747</v>
      </c>
      <c r="E104533" t="s">
        <v>19521</v>
      </c>
      <c r="F104533" s="4">
        <v>34325</v>
      </c>
      <c r="I104533" s="1">
        <v>96951</v>
      </c>
      <c r="J104533" s="1">
        <v>116317.77</v>
      </c>
      <c r="K104533" t="s">
        <v>32686</v>
      </c>
    </row>
    <row r="104534" spans="2:11" hidden="1" x14ac:dyDescent="0.3">
      <c r="B104534">
        <v>104526</v>
      </c>
      <c r="C104534" t="s">
        <v>33825</v>
      </c>
      <c r="D104534" t="s">
        <v>32704</v>
      </c>
      <c r="E104534" t="s">
        <v>19924</v>
      </c>
      <c r="F104534" s="4">
        <v>42667</v>
      </c>
      <c r="I104534" s="1">
        <v>48971</v>
      </c>
      <c r="J104534" s="1">
        <v>31445.65</v>
      </c>
      <c r="K104534" t="s">
        <v>32686</v>
      </c>
    </row>
    <row r="104535" spans="2:11" hidden="1" x14ac:dyDescent="0.3">
      <c r="B104535">
        <v>104527</v>
      </c>
      <c r="C104535" t="s">
        <v>1908</v>
      </c>
      <c r="D104535" t="s">
        <v>32862</v>
      </c>
      <c r="E104535" t="s">
        <v>30130</v>
      </c>
      <c r="F104535" s="4">
        <v>37529</v>
      </c>
      <c r="I104535" s="1">
        <v>34540</v>
      </c>
      <c r="J104535" s="1">
        <v>34010.81</v>
      </c>
      <c r="K104535" t="s">
        <v>32686</v>
      </c>
    </row>
    <row r="104536" spans="2:11" hidden="1" x14ac:dyDescent="0.3">
      <c r="B104536">
        <v>104528</v>
      </c>
      <c r="C104536" t="s">
        <v>1911</v>
      </c>
      <c r="D104536" t="s">
        <v>1912</v>
      </c>
      <c r="E104536" t="s">
        <v>20661</v>
      </c>
      <c r="F104536" s="4">
        <v>36046</v>
      </c>
      <c r="I104536" s="1">
        <v>73190</v>
      </c>
      <c r="J104536" s="1">
        <v>69309.14</v>
      </c>
      <c r="K104536" t="s">
        <v>32686</v>
      </c>
    </row>
    <row r="104537" spans="2:11" hidden="1" x14ac:dyDescent="0.3">
      <c r="B104537">
        <v>104529</v>
      </c>
      <c r="C104537" t="s">
        <v>1913</v>
      </c>
      <c r="D104537" t="s">
        <v>1914</v>
      </c>
      <c r="E104537" t="s">
        <v>19413</v>
      </c>
      <c r="F104537" s="4">
        <v>36724</v>
      </c>
      <c r="I104537" s="1">
        <v>80600</v>
      </c>
      <c r="J104537" s="1">
        <v>78858.63</v>
      </c>
      <c r="K104537" t="s">
        <v>32686</v>
      </c>
    </row>
    <row r="104538" spans="2:11" hidden="1" x14ac:dyDescent="0.3">
      <c r="B104538">
        <v>104530</v>
      </c>
      <c r="C104538" t="s">
        <v>32190</v>
      </c>
      <c r="D104538" t="s">
        <v>32711</v>
      </c>
      <c r="E104538" t="s">
        <v>31489</v>
      </c>
      <c r="F104538" s="4">
        <v>42508</v>
      </c>
      <c r="I104538" s="1">
        <v>45895</v>
      </c>
      <c r="J104538" s="1">
        <v>72175.39</v>
      </c>
      <c r="K104538" t="s">
        <v>32686</v>
      </c>
    </row>
    <row r="104539" spans="2:11" hidden="1" x14ac:dyDescent="0.3">
      <c r="B104539">
        <v>104531</v>
      </c>
      <c r="C104539" t="s">
        <v>17645</v>
      </c>
      <c r="D104539" t="s">
        <v>32697</v>
      </c>
      <c r="E104539" t="s">
        <v>19548</v>
      </c>
      <c r="F104539" s="4">
        <v>40805</v>
      </c>
      <c r="I104539" s="1">
        <v>66784</v>
      </c>
      <c r="J104539" s="1">
        <v>74475.25</v>
      </c>
      <c r="K104539" t="s">
        <v>32686</v>
      </c>
    </row>
    <row r="104540" spans="2:11" hidden="1" x14ac:dyDescent="0.3">
      <c r="B104540">
        <v>104532</v>
      </c>
      <c r="C104540" t="s">
        <v>1915</v>
      </c>
      <c r="D104540" t="s">
        <v>1916</v>
      </c>
      <c r="E104540" t="s">
        <v>19610</v>
      </c>
      <c r="F104540" s="4">
        <v>30658</v>
      </c>
      <c r="I104540" s="1">
        <v>51843</v>
      </c>
      <c r="J104540" s="1">
        <v>49113.4</v>
      </c>
      <c r="K104540" t="s">
        <v>32686</v>
      </c>
    </row>
    <row r="104541" spans="2:11" hidden="1" x14ac:dyDescent="0.3">
      <c r="B104541">
        <v>104533</v>
      </c>
      <c r="C104541" t="s">
        <v>1918</v>
      </c>
      <c r="D104541" t="s">
        <v>10605</v>
      </c>
      <c r="E104541" t="s">
        <v>20037</v>
      </c>
      <c r="F104541" s="4">
        <v>39979</v>
      </c>
      <c r="I104541" s="1">
        <v>45755</v>
      </c>
      <c r="J104541" s="1">
        <v>51935.95</v>
      </c>
      <c r="K104541" t="s">
        <v>32686</v>
      </c>
    </row>
    <row r="104542" spans="2:11" hidden="1" x14ac:dyDescent="0.3">
      <c r="B104542">
        <v>104534</v>
      </c>
      <c r="C104542" t="s">
        <v>30898</v>
      </c>
      <c r="D104542" t="s">
        <v>1539</v>
      </c>
      <c r="E104542" t="s">
        <v>19421</v>
      </c>
      <c r="F104542" s="4">
        <v>42117</v>
      </c>
      <c r="I104542" s="1">
        <v>29672</v>
      </c>
      <c r="J104542" s="1">
        <v>30370.43</v>
      </c>
      <c r="K104542" t="s">
        <v>32686</v>
      </c>
    </row>
    <row r="104543" spans="2:11" hidden="1" x14ac:dyDescent="0.3">
      <c r="B104543">
        <v>104535</v>
      </c>
      <c r="C104543" t="s">
        <v>1919</v>
      </c>
      <c r="D104543" t="s">
        <v>17647</v>
      </c>
      <c r="E104543" t="s">
        <v>20574</v>
      </c>
      <c r="F104543" s="4">
        <v>34305</v>
      </c>
      <c r="I104543" s="1">
        <v>75400</v>
      </c>
      <c r="J104543" s="1">
        <v>74789.62</v>
      </c>
      <c r="K104543" t="s">
        <v>32686</v>
      </c>
    </row>
    <row r="104544" spans="2:11" hidden="1" x14ac:dyDescent="0.3">
      <c r="B104544">
        <v>104536</v>
      </c>
      <c r="C104544" t="s">
        <v>23471</v>
      </c>
      <c r="D104544" t="s">
        <v>2915</v>
      </c>
      <c r="E104544" t="s">
        <v>23472</v>
      </c>
      <c r="F104544" s="4">
        <v>40434</v>
      </c>
      <c r="I104544" s="1">
        <v>37367</v>
      </c>
      <c r="J104544" s="1">
        <v>36671.160000000003</v>
      </c>
      <c r="K104544" t="s">
        <v>32686</v>
      </c>
    </row>
    <row r="104545" spans="2:11" hidden="1" x14ac:dyDescent="0.3">
      <c r="B104545">
        <v>104537</v>
      </c>
      <c r="C104545" t="s">
        <v>1922</v>
      </c>
      <c r="D104545" t="s">
        <v>126</v>
      </c>
      <c r="E104545" t="s">
        <v>19095</v>
      </c>
      <c r="F104545" s="4">
        <v>38991</v>
      </c>
      <c r="I104545" s="1">
        <v>36769</v>
      </c>
      <c r="J104545" s="1">
        <v>22052.27</v>
      </c>
      <c r="K104545" t="s">
        <v>32686</v>
      </c>
    </row>
    <row r="104546" spans="2:11" hidden="1" x14ac:dyDescent="0.3">
      <c r="B104546">
        <v>104538</v>
      </c>
      <c r="C104546" t="s">
        <v>1923</v>
      </c>
      <c r="D104546" t="s">
        <v>33028</v>
      </c>
      <c r="E104546" t="s">
        <v>19232</v>
      </c>
      <c r="F104546" s="4">
        <v>32111</v>
      </c>
      <c r="I104546" s="1">
        <v>45475</v>
      </c>
      <c r="J104546" s="1">
        <v>50583.21</v>
      </c>
      <c r="K104546" t="s">
        <v>32686</v>
      </c>
    </row>
    <row r="104547" spans="2:11" hidden="1" x14ac:dyDescent="0.3">
      <c r="B104547">
        <v>104539</v>
      </c>
      <c r="C104547" t="s">
        <v>33826</v>
      </c>
      <c r="D104547" t="s">
        <v>30108</v>
      </c>
      <c r="E104547" t="s">
        <v>20165</v>
      </c>
      <c r="F104547" s="4">
        <v>42928</v>
      </c>
      <c r="I104547" s="1">
        <v>32966</v>
      </c>
      <c r="K104547" t="s">
        <v>32686</v>
      </c>
    </row>
    <row r="104548" spans="2:11" hidden="1" x14ac:dyDescent="0.3">
      <c r="B104548">
        <v>104540</v>
      </c>
      <c r="C104548" t="s">
        <v>33827</v>
      </c>
      <c r="D104548" t="s">
        <v>366</v>
      </c>
      <c r="E104548" t="s">
        <v>19213</v>
      </c>
      <c r="F104548" s="4">
        <v>42922</v>
      </c>
      <c r="I104548" s="1">
        <v>21840</v>
      </c>
      <c r="K104548" t="s">
        <v>32686</v>
      </c>
    </row>
    <row r="104549" spans="2:11" hidden="1" x14ac:dyDescent="0.3">
      <c r="B104549">
        <v>104541</v>
      </c>
      <c r="C104549" t="s">
        <v>33828</v>
      </c>
      <c r="D104549" t="s">
        <v>993</v>
      </c>
      <c r="E104549" t="s">
        <v>20076</v>
      </c>
      <c r="F104549" s="4">
        <v>42807</v>
      </c>
      <c r="I104549" s="1">
        <v>47947</v>
      </c>
      <c r="J104549" s="1">
        <v>12655.72</v>
      </c>
      <c r="K104549" t="s">
        <v>32686</v>
      </c>
    </row>
    <row r="104550" spans="2:11" hidden="1" x14ac:dyDescent="0.3">
      <c r="B104550">
        <v>104542</v>
      </c>
      <c r="C104550" t="s">
        <v>1933</v>
      </c>
      <c r="D104550" t="s">
        <v>32697</v>
      </c>
      <c r="E104550" t="s">
        <v>19548</v>
      </c>
      <c r="F104550" s="4">
        <v>37658</v>
      </c>
      <c r="I104550" s="1">
        <v>74134</v>
      </c>
      <c r="J104550" s="1">
        <v>76047.23</v>
      </c>
      <c r="K104550" t="s">
        <v>32686</v>
      </c>
    </row>
    <row r="104551" spans="2:11" hidden="1" x14ac:dyDescent="0.3">
      <c r="B104551">
        <v>104543</v>
      </c>
      <c r="C104551" t="s">
        <v>33829</v>
      </c>
      <c r="D104551" t="s">
        <v>1539</v>
      </c>
      <c r="E104551" t="s">
        <v>20034</v>
      </c>
      <c r="F104551" s="4">
        <v>42929</v>
      </c>
      <c r="I104551" s="1">
        <v>27500</v>
      </c>
      <c r="K104551" t="s">
        <v>32686</v>
      </c>
    </row>
    <row r="104552" spans="2:11" hidden="1" x14ac:dyDescent="0.3">
      <c r="B104552">
        <v>104544</v>
      </c>
      <c r="C104552" t="s">
        <v>17651</v>
      </c>
      <c r="D104552" t="s">
        <v>499</v>
      </c>
      <c r="E104552" t="s">
        <v>19668</v>
      </c>
      <c r="F104552" s="4">
        <v>38418</v>
      </c>
      <c r="I104552" s="1">
        <v>46844</v>
      </c>
      <c r="J104552" s="1">
        <v>44962.83</v>
      </c>
      <c r="K104552" t="s">
        <v>32686</v>
      </c>
    </row>
    <row r="104553" spans="2:11" hidden="1" x14ac:dyDescent="0.3">
      <c r="B104553">
        <v>104545</v>
      </c>
      <c r="C104553" t="s">
        <v>1936</v>
      </c>
      <c r="D104553" t="s">
        <v>877</v>
      </c>
      <c r="E104553" t="s">
        <v>19525</v>
      </c>
      <c r="F104553" s="4">
        <v>37487</v>
      </c>
      <c r="I104553" s="1">
        <v>41741</v>
      </c>
      <c r="J104553" s="1">
        <v>39293.07</v>
      </c>
      <c r="K104553" t="s">
        <v>32686</v>
      </c>
    </row>
    <row r="104554" spans="2:11" hidden="1" x14ac:dyDescent="0.3">
      <c r="B104554">
        <v>104546</v>
      </c>
      <c r="C104554" t="s">
        <v>1938</v>
      </c>
      <c r="D104554" t="s">
        <v>32696</v>
      </c>
      <c r="E104554" t="s">
        <v>20064</v>
      </c>
      <c r="F104554" s="4">
        <v>35394</v>
      </c>
      <c r="I104554" s="1">
        <v>33176</v>
      </c>
      <c r="J104554" s="1">
        <v>33514.839999999997</v>
      </c>
      <c r="K104554" t="s">
        <v>32686</v>
      </c>
    </row>
    <row r="104555" spans="2:11" hidden="1" x14ac:dyDescent="0.3">
      <c r="B104555">
        <v>104547</v>
      </c>
      <c r="C104555" t="s">
        <v>1939</v>
      </c>
      <c r="D104555" t="s">
        <v>25632</v>
      </c>
      <c r="E104555" t="s">
        <v>19871</v>
      </c>
      <c r="F104555" s="4">
        <v>40492</v>
      </c>
      <c r="I104555" s="1">
        <v>65009</v>
      </c>
      <c r="J104555" s="1">
        <v>66033.81</v>
      </c>
      <c r="K104555" t="s">
        <v>32686</v>
      </c>
    </row>
    <row r="104556" spans="2:11" hidden="1" x14ac:dyDescent="0.3">
      <c r="B104556">
        <v>104548</v>
      </c>
      <c r="C104556" t="s">
        <v>33830</v>
      </c>
      <c r="D104556" t="s">
        <v>32704</v>
      </c>
      <c r="E104556" t="s">
        <v>19142</v>
      </c>
      <c r="F104556" s="4">
        <v>42787</v>
      </c>
      <c r="I104556" s="1">
        <v>48971</v>
      </c>
      <c r="J104556" s="1">
        <v>15147.22</v>
      </c>
      <c r="K104556" t="s">
        <v>32686</v>
      </c>
    </row>
    <row r="104557" spans="2:11" hidden="1" x14ac:dyDescent="0.3">
      <c r="B104557">
        <v>104549</v>
      </c>
      <c r="C104557" t="s">
        <v>30899</v>
      </c>
      <c r="D104557" t="s">
        <v>838</v>
      </c>
      <c r="E104557" t="s">
        <v>19945</v>
      </c>
      <c r="F104557" s="4">
        <v>42024</v>
      </c>
      <c r="I104557" s="1">
        <v>42350</v>
      </c>
      <c r="J104557" s="1">
        <v>40102.410000000003</v>
      </c>
      <c r="K104557" t="s">
        <v>32686</v>
      </c>
    </row>
    <row r="104558" spans="2:11" hidden="1" x14ac:dyDescent="0.3">
      <c r="B104558">
        <v>104550</v>
      </c>
      <c r="C104558" t="s">
        <v>1941</v>
      </c>
      <c r="D104558" t="s">
        <v>32697</v>
      </c>
      <c r="E104558" t="s">
        <v>19379</v>
      </c>
      <c r="F104558" s="4">
        <v>34554</v>
      </c>
      <c r="I104558" s="1">
        <v>82484</v>
      </c>
      <c r="J104558" s="1">
        <v>79561.23</v>
      </c>
      <c r="K104558" t="s">
        <v>32686</v>
      </c>
    </row>
    <row r="104559" spans="2:11" hidden="1" x14ac:dyDescent="0.3">
      <c r="B104559">
        <v>104551</v>
      </c>
      <c r="C104559" t="s">
        <v>1944</v>
      </c>
      <c r="D104559" t="s">
        <v>32751</v>
      </c>
      <c r="E104559" t="s">
        <v>19577</v>
      </c>
      <c r="F104559" s="4">
        <v>38915</v>
      </c>
      <c r="I104559" s="1">
        <v>31419</v>
      </c>
      <c r="J104559" s="1">
        <v>29914.400000000001</v>
      </c>
      <c r="K104559" t="s">
        <v>32686</v>
      </c>
    </row>
    <row r="104560" spans="2:11" hidden="1" x14ac:dyDescent="0.3">
      <c r="B104560">
        <v>104552</v>
      </c>
      <c r="C104560" t="s">
        <v>33831</v>
      </c>
      <c r="D104560" t="s">
        <v>32696</v>
      </c>
      <c r="E104560" t="s">
        <v>32395</v>
      </c>
      <c r="F104560" s="4">
        <v>39620</v>
      </c>
      <c r="I104560" s="1">
        <v>29453</v>
      </c>
      <c r="J104560" s="1">
        <v>36919.910000000003</v>
      </c>
      <c r="K104560" t="s">
        <v>32686</v>
      </c>
    </row>
    <row r="104561" spans="2:11" hidden="1" x14ac:dyDescent="0.3">
      <c r="B104561">
        <v>104553</v>
      </c>
      <c r="C104561" t="s">
        <v>1948</v>
      </c>
      <c r="D104561" t="s">
        <v>32697</v>
      </c>
      <c r="E104561" t="s">
        <v>19857</v>
      </c>
      <c r="F104561" s="4">
        <v>37880</v>
      </c>
      <c r="I104561" s="1">
        <v>74134</v>
      </c>
      <c r="J104561" s="1">
        <v>64488.83</v>
      </c>
      <c r="K104561" t="s">
        <v>32686</v>
      </c>
    </row>
    <row r="104562" spans="2:11" hidden="1" x14ac:dyDescent="0.3">
      <c r="B104562">
        <v>104554</v>
      </c>
      <c r="C104562" t="s">
        <v>17655</v>
      </c>
      <c r="D104562" t="s">
        <v>2160</v>
      </c>
      <c r="E104562" t="s">
        <v>19122</v>
      </c>
      <c r="F104562" s="4">
        <v>40868</v>
      </c>
      <c r="I104562" s="1">
        <v>35947</v>
      </c>
      <c r="J104562" s="1">
        <v>31110.11</v>
      </c>
      <c r="K104562" t="s">
        <v>32686</v>
      </c>
    </row>
    <row r="104563" spans="2:11" hidden="1" x14ac:dyDescent="0.3">
      <c r="B104563">
        <v>104555</v>
      </c>
      <c r="C104563" t="s">
        <v>1950</v>
      </c>
      <c r="D104563" t="s">
        <v>32697</v>
      </c>
      <c r="E104563" t="s">
        <v>19853</v>
      </c>
      <c r="F104563" s="4">
        <v>33924</v>
      </c>
      <c r="I104563" s="1">
        <v>83184</v>
      </c>
      <c r="J104563" s="1">
        <v>142335.89000000001</v>
      </c>
      <c r="K104563" t="s">
        <v>32686</v>
      </c>
    </row>
    <row r="104564" spans="2:11" hidden="1" x14ac:dyDescent="0.3">
      <c r="B104564">
        <v>104556</v>
      </c>
      <c r="C104564" t="s">
        <v>1952</v>
      </c>
      <c r="D104564" t="s">
        <v>139</v>
      </c>
      <c r="E104564" t="s">
        <v>19103</v>
      </c>
      <c r="F104564" s="4">
        <v>39258</v>
      </c>
      <c r="I104564" s="1">
        <v>37440</v>
      </c>
      <c r="J104564" s="1">
        <v>3402</v>
      </c>
      <c r="K104564" t="s">
        <v>32686</v>
      </c>
    </row>
    <row r="104565" spans="2:11" hidden="1" x14ac:dyDescent="0.3">
      <c r="B104565">
        <v>104557</v>
      </c>
      <c r="C104565" t="s">
        <v>1953</v>
      </c>
      <c r="D104565" t="s">
        <v>112</v>
      </c>
      <c r="E104565" t="s">
        <v>31426</v>
      </c>
      <c r="F104565" s="4">
        <v>38586</v>
      </c>
      <c r="I104565" s="1">
        <v>50419</v>
      </c>
      <c r="J104565" s="1">
        <v>50247.55</v>
      </c>
      <c r="K104565" t="s">
        <v>32686</v>
      </c>
    </row>
    <row r="104566" spans="2:11" hidden="1" x14ac:dyDescent="0.3">
      <c r="B104566">
        <v>104558</v>
      </c>
      <c r="C104566" t="s">
        <v>1955</v>
      </c>
      <c r="D104566" t="s">
        <v>95</v>
      </c>
      <c r="E104566" t="s">
        <v>19075</v>
      </c>
      <c r="F104566" s="4">
        <v>29327</v>
      </c>
      <c r="I104566" s="1">
        <v>52020</v>
      </c>
      <c r="J104566" s="1">
        <v>52265.87</v>
      </c>
      <c r="K104566" t="s">
        <v>32686</v>
      </c>
    </row>
    <row r="104567" spans="2:11" hidden="1" x14ac:dyDescent="0.3">
      <c r="B104567">
        <v>104559</v>
      </c>
      <c r="C104567" t="s">
        <v>30900</v>
      </c>
      <c r="D104567" t="s">
        <v>10605</v>
      </c>
      <c r="E104567" t="s">
        <v>19739</v>
      </c>
      <c r="F104567" s="4">
        <v>41904</v>
      </c>
      <c r="I104567" s="1">
        <v>54709</v>
      </c>
      <c r="J104567" s="1">
        <v>50528.52</v>
      </c>
      <c r="K104567" t="s">
        <v>32686</v>
      </c>
    </row>
    <row r="104568" spans="2:11" hidden="1" x14ac:dyDescent="0.3">
      <c r="B104568">
        <v>104560</v>
      </c>
      <c r="C104568" t="s">
        <v>1957</v>
      </c>
      <c r="D104568" t="s">
        <v>30031</v>
      </c>
      <c r="E104568" t="s">
        <v>19127</v>
      </c>
      <c r="F104568" s="4">
        <v>36893</v>
      </c>
      <c r="I104568" s="1">
        <v>116400</v>
      </c>
      <c r="J104568" s="1">
        <v>114491.96</v>
      </c>
      <c r="K104568" t="s">
        <v>32686</v>
      </c>
    </row>
    <row r="104569" spans="2:11" hidden="1" x14ac:dyDescent="0.3">
      <c r="B104569">
        <v>104561</v>
      </c>
      <c r="C104569" t="s">
        <v>1959</v>
      </c>
      <c r="D104569" t="s">
        <v>913</v>
      </c>
      <c r="E104569" t="s">
        <v>19338</v>
      </c>
      <c r="F104569" s="4">
        <v>28001</v>
      </c>
      <c r="I104569" s="1">
        <v>111880</v>
      </c>
      <c r="J104569" s="1">
        <v>108915.9</v>
      </c>
      <c r="K104569" t="s">
        <v>32686</v>
      </c>
    </row>
    <row r="104570" spans="2:11" hidden="1" x14ac:dyDescent="0.3">
      <c r="B104570">
        <v>104562</v>
      </c>
      <c r="C104570" t="s">
        <v>1960</v>
      </c>
      <c r="D104570" t="s">
        <v>32697</v>
      </c>
      <c r="E104570" t="s">
        <v>19412</v>
      </c>
      <c r="F104570" s="4">
        <v>38706</v>
      </c>
      <c r="I104570" s="1">
        <v>72094</v>
      </c>
      <c r="J104570" s="1">
        <v>103507.35</v>
      </c>
      <c r="K104570" t="s">
        <v>32686</v>
      </c>
    </row>
    <row r="104571" spans="2:11" hidden="1" x14ac:dyDescent="0.3">
      <c r="B104571">
        <v>104563</v>
      </c>
      <c r="C104571" t="s">
        <v>1961</v>
      </c>
      <c r="D104571" t="s">
        <v>32725</v>
      </c>
      <c r="E104571" t="s">
        <v>19857</v>
      </c>
      <c r="F104571" s="4">
        <v>37005</v>
      </c>
      <c r="I104571" s="1">
        <v>79462</v>
      </c>
      <c r="J104571" s="1">
        <v>85228.29</v>
      </c>
      <c r="K104571" t="s">
        <v>32686</v>
      </c>
    </row>
    <row r="104572" spans="2:11" hidden="1" x14ac:dyDescent="0.3">
      <c r="B104572">
        <v>104564</v>
      </c>
      <c r="C104572" t="s">
        <v>1962</v>
      </c>
      <c r="D104572" t="s">
        <v>32929</v>
      </c>
      <c r="E104572" t="s">
        <v>20197</v>
      </c>
      <c r="F104572" s="4">
        <v>32086</v>
      </c>
      <c r="I104572" s="1">
        <v>37219</v>
      </c>
      <c r="J104572" s="1">
        <v>44328.18</v>
      </c>
      <c r="K104572" t="s">
        <v>32686</v>
      </c>
    </row>
    <row r="104573" spans="2:11" hidden="1" x14ac:dyDescent="0.3">
      <c r="B104573">
        <v>104565</v>
      </c>
      <c r="C104573" t="s">
        <v>30901</v>
      </c>
      <c r="D104573" t="s">
        <v>32704</v>
      </c>
      <c r="E104573" t="s">
        <v>19142</v>
      </c>
      <c r="F104573" s="4">
        <v>42014</v>
      </c>
      <c r="I104573" s="1">
        <v>48971</v>
      </c>
      <c r="J104573" s="1">
        <v>49401.47</v>
      </c>
      <c r="K104573" t="s">
        <v>32686</v>
      </c>
    </row>
    <row r="104574" spans="2:11" hidden="1" x14ac:dyDescent="0.3">
      <c r="B104574">
        <v>104566</v>
      </c>
      <c r="C104574" t="s">
        <v>1964</v>
      </c>
      <c r="D104574" t="s">
        <v>71</v>
      </c>
      <c r="E104574" t="s">
        <v>19045</v>
      </c>
      <c r="F104574" s="4">
        <v>39352</v>
      </c>
      <c r="I104574" s="1">
        <v>10657</v>
      </c>
      <c r="J104574" s="1">
        <v>10125.58</v>
      </c>
      <c r="K104574" t="s">
        <v>32686</v>
      </c>
    </row>
    <row r="104575" spans="2:11" hidden="1" x14ac:dyDescent="0.3">
      <c r="B104575">
        <v>104567</v>
      </c>
      <c r="C104575" t="s">
        <v>30902</v>
      </c>
      <c r="D104575" t="s">
        <v>32697</v>
      </c>
      <c r="E104575" t="s">
        <v>19924</v>
      </c>
      <c r="F104575" s="4">
        <v>41841</v>
      </c>
      <c r="I104575" s="1">
        <v>58963</v>
      </c>
      <c r="J104575" s="1">
        <v>52976.69</v>
      </c>
      <c r="K104575" t="s">
        <v>32686</v>
      </c>
    </row>
    <row r="104576" spans="2:11" hidden="1" x14ac:dyDescent="0.3">
      <c r="B104576">
        <v>104568</v>
      </c>
      <c r="C104576" t="s">
        <v>1965</v>
      </c>
      <c r="D104576" t="s">
        <v>31448</v>
      </c>
      <c r="E104576" t="s">
        <v>19529</v>
      </c>
      <c r="F104576" s="4">
        <v>39098</v>
      </c>
      <c r="I104576" s="1">
        <v>33352</v>
      </c>
      <c r="J104576" s="1">
        <v>37116.6</v>
      </c>
      <c r="K104576" t="s">
        <v>32686</v>
      </c>
    </row>
    <row r="104577" spans="2:11" hidden="1" x14ac:dyDescent="0.3">
      <c r="B104577">
        <v>104569</v>
      </c>
      <c r="C104577" t="s">
        <v>1967</v>
      </c>
      <c r="D104577" t="s">
        <v>32714</v>
      </c>
      <c r="E104577" t="s">
        <v>19541</v>
      </c>
      <c r="F104577" s="4">
        <v>40556</v>
      </c>
      <c r="I104577" s="1">
        <v>31512</v>
      </c>
      <c r="J104577" s="1">
        <v>35443.1</v>
      </c>
      <c r="K104577" t="s">
        <v>32686</v>
      </c>
    </row>
    <row r="104578" spans="2:11" hidden="1" x14ac:dyDescent="0.3">
      <c r="B104578">
        <v>104570</v>
      </c>
      <c r="C104578" t="s">
        <v>32192</v>
      </c>
      <c r="D104578" t="s">
        <v>139</v>
      </c>
      <c r="E104578" t="s">
        <v>19103</v>
      </c>
      <c r="F104578" s="4">
        <v>42171</v>
      </c>
      <c r="I104578" s="1">
        <v>20800</v>
      </c>
      <c r="K104578" t="s">
        <v>32686</v>
      </c>
    </row>
    <row r="104579" spans="2:11" hidden="1" x14ac:dyDescent="0.3">
      <c r="B104579">
        <v>104571</v>
      </c>
      <c r="C104579" t="s">
        <v>1968</v>
      </c>
      <c r="D104579" t="s">
        <v>240</v>
      </c>
      <c r="E104579" t="s">
        <v>19086</v>
      </c>
      <c r="F104579" s="4">
        <v>39562</v>
      </c>
      <c r="I104579" s="1">
        <v>23920</v>
      </c>
      <c r="J104579" s="1">
        <v>11102.74</v>
      </c>
      <c r="K104579" t="s">
        <v>32686</v>
      </c>
    </row>
    <row r="104580" spans="2:11" hidden="1" x14ac:dyDescent="0.3">
      <c r="B104580">
        <v>104572</v>
      </c>
      <c r="C104580" t="s">
        <v>23479</v>
      </c>
      <c r="D104580" t="s">
        <v>32708</v>
      </c>
      <c r="E104580" t="s">
        <v>19110</v>
      </c>
      <c r="F104580" s="4">
        <v>41253</v>
      </c>
      <c r="I104580" s="1">
        <v>34299</v>
      </c>
      <c r="J104580" s="1">
        <v>24907.87</v>
      </c>
      <c r="K104580" t="s">
        <v>32686</v>
      </c>
    </row>
    <row r="104581" spans="2:11" hidden="1" x14ac:dyDescent="0.3">
      <c r="B104581">
        <v>104573</v>
      </c>
      <c r="C104581" t="s">
        <v>1971</v>
      </c>
      <c r="D104581" t="s">
        <v>30034</v>
      </c>
      <c r="E104581" t="s">
        <v>19599</v>
      </c>
      <c r="F104581" s="4">
        <v>37371</v>
      </c>
      <c r="I104581" s="1">
        <v>41087</v>
      </c>
      <c r="J104581" s="1">
        <v>36596.480000000003</v>
      </c>
      <c r="K104581" t="s">
        <v>32686</v>
      </c>
    </row>
    <row r="104582" spans="2:11" hidden="1" x14ac:dyDescent="0.3">
      <c r="B104582">
        <v>104574</v>
      </c>
      <c r="C104582" t="s">
        <v>32193</v>
      </c>
      <c r="D104582" t="s">
        <v>33832</v>
      </c>
      <c r="E104582" t="s">
        <v>20436</v>
      </c>
      <c r="F104582" s="4">
        <v>42261</v>
      </c>
      <c r="I104582" s="1">
        <v>36128</v>
      </c>
      <c r="J104582" s="1">
        <v>40976.370000000003</v>
      </c>
      <c r="K104582" t="s">
        <v>32686</v>
      </c>
    </row>
    <row r="104583" spans="2:11" hidden="1" x14ac:dyDescent="0.3">
      <c r="B104583">
        <v>104575</v>
      </c>
      <c r="C104583" t="s">
        <v>1975</v>
      </c>
      <c r="D104583" t="s">
        <v>32981</v>
      </c>
      <c r="E104583" t="s">
        <v>19577</v>
      </c>
      <c r="F104583" s="4">
        <v>37389</v>
      </c>
      <c r="I104583" s="1">
        <v>33043</v>
      </c>
      <c r="J104583" s="1">
        <v>33613.089999999997</v>
      </c>
      <c r="K104583" t="s">
        <v>32686</v>
      </c>
    </row>
    <row r="104584" spans="2:11" hidden="1" x14ac:dyDescent="0.3">
      <c r="B104584">
        <v>104576</v>
      </c>
      <c r="C104584" t="s">
        <v>1977</v>
      </c>
      <c r="D104584" t="s">
        <v>30045</v>
      </c>
      <c r="E104584" t="s">
        <v>19574</v>
      </c>
      <c r="F104584" s="4">
        <v>37207</v>
      </c>
      <c r="I104584" s="1">
        <v>73041</v>
      </c>
      <c r="J104584" s="1">
        <v>85116.59</v>
      </c>
      <c r="K104584" t="s">
        <v>32686</v>
      </c>
    </row>
    <row r="104585" spans="2:11" hidden="1" x14ac:dyDescent="0.3">
      <c r="B104585">
        <v>104577</v>
      </c>
      <c r="C104585" t="s">
        <v>1979</v>
      </c>
      <c r="D104585" t="s">
        <v>9</v>
      </c>
      <c r="E104585" t="s">
        <v>20425</v>
      </c>
      <c r="F104585" s="4">
        <v>31726</v>
      </c>
      <c r="I104585" s="1">
        <v>50316</v>
      </c>
      <c r="J104585" s="1">
        <v>49406.01</v>
      </c>
      <c r="K104585" t="s">
        <v>32686</v>
      </c>
    </row>
    <row r="104586" spans="2:11" hidden="1" x14ac:dyDescent="0.3">
      <c r="B104586">
        <v>104578</v>
      </c>
      <c r="C104586" t="s">
        <v>1980</v>
      </c>
      <c r="D104586" t="s">
        <v>832</v>
      </c>
      <c r="E104586" t="s">
        <v>19680</v>
      </c>
      <c r="F104586" s="4">
        <v>31747</v>
      </c>
      <c r="I104586" s="1">
        <v>61279</v>
      </c>
      <c r="J104586" s="1">
        <v>59626</v>
      </c>
      <c r="K104586" t="s">
        <v>32686</v>
      </c>
    </row>
    <row r="104587" spans="2:11" hidden="1" x14ac:dyDescent="0.3">
      <c r="B104587">
        <v>104579</v>
      </c>
      <c r="C104587" t="s">
        <v>1981</v>
      </c>
      <c r="D104587" t="s">
        <v>32697</v>
      </c>
      <c r="E104587" t="s">
        <v>32763</v>
      </c>
      <c r="F104587" s="4">
        <v>37223</v>
      </c>
      <c r="I104587" s="1">
        <v>76892</v>
      </c>
      <c r="J104587" s="1">
        <v>113505.19</v>
      </c>
      <c r="K104587" t="s">
        <v>32686</v>
      </c>
    </row>
    <row r="104588" spans="2:11" hidden="1" x14ac:dyDescent="0.3">
      <c r="B104588">
        <v>104580</v>
      </c>
      <c r="C104588" t="s">
        <v>1982</v>
      </c>
      <c r="D104588" t="s">
        <v>286</v>
      </c>
      <c r="E104588" t="s">
        <v>19517</v>
      </c>
      <c r="F104588" s="4">
        <v>37935</v>
      </c>
      <c r="I104588" s="1">
        <v>41821</v>
      </c>
      <c r="J104588" s="1">
        <v>49701.57</v>
      </c>
      <c r="K104588" t="s">
        <v>32686</v>
      </c>
    </row>
    <row r="104589" spans="2:11" hidden="1" x14ac:dyDescent="0.3">
      <c r="B104589">
        <v>104581</v>
      </c>
      <c r="C104589" t="s">
        <v>1983</v>
      </c>
      <c r="D104589" t="s">
        <v>32697</v>
      </c>
      <c r="E104589" t="s">
        <v>21316</v>
      </c>
      <c r="F104589" s="4">
        <v>36181</v>
      </c>
      <c r="I104589" s="1">
        <v>78988</v>
      </c>
      <c r="J104589" s="1">
        <v>104953.56</v>
      </c>
      <c r="K104589" t="s">
        <v>32686</v>
      </c>
    </row>
    <row r="104590" spans="2:11" hidden="1" x14ac:dyDescent="0.3">
      <c r="B104590">
        <v>104582</v>
      </c>
      <c r="C104590" t="s">
        <v>23481</v>
      </c>
      <c r="D104590" t="s">
        <v>487</v>
      </c>
      <c r="E104590" t="s">
        <v>19466</v>
      </c>
      <c r="F104590" s="4">
        <v>39002</v>
      </c>
      <c r="I104590" s="1">
        <v>29994</v>
      </c>
      <c r="J104590" s="1">
        <v>24110.65</v>
      </c>
      <c r="K104590" t="s">
        <v>32686</v>
      </c>
    </row>
    <row r="104591" spans="2:11" hidden="1" x14ac:dyDescent="0.3">
      <c r="B104591">
        <v>104583</v>
      </c>
      <c r="C104591" t="s">
        <v>32194</v>
      </c>
      <c r="D104591" t="s">
        <v>25632</v>
      </c>
      <c r="E104591" t="s">
        <v>19788</v>
      </c>
      <c r="F104591" s="4">
        <v>42270</v>
      </c>
      <c r="I104591" s="1">
        <v>47950</v>
      </c>
      <c r="J104591" s="1">
        <v>45250.32</v>
      </c>
      <c r="K104591" t="s">
        <v>32686</v>
      </c>
    </row>
    <row r="104592" spans="2:11" hidden="1" x14ac:dyDescent="0.3">
      <c r="B104592">
        <v>104584</v>
      </c>
      <c r="C104592" t="s">
        <v>1985</v>
      </c>
      <c r="D104592" t="s">
        <v>30019</v>
      </c>
      <c r="E104592" t="s">
        <v>19872</v>
      </c>
      <c r="F104592" s="4">
        <v>40632</v>
      </c>
      <c r="I104592" s="1">
        <v>119329</v>
      </c>
      <c r="J104592" s="1">
        <v>100260.88</v>
      </c>
      <c r="K104592" t="s">
        <v>32686</v>
      </c>
    </row>
    <row r="104593" spans="2:11" hidden="1" x14ac:dyDescent="0.3">
      <c r="B104593">
        <v>104585</v>
      </c>
      <c r="C104593" t="s">
        <v>32195</v>
      </c>
      <c r="D104593" t="s">
        <v>32759</v>
      </c>
      <c r="E104593" t="s">
        <v>20731</v>
      </c>
      <c r="F104593" s="4">
        <v>42241</v>
      </c>
      <c r="I104593" s="1">
        <v>25464</v>
      </c>
      <c r="J104593" s="1">
        <v>25157.68</v>
      </c>
      <c r="K104593" t="s">
        <v>32686</v>
      </c>
    </row>
    <row r="104594" spans="2:11" hidden="1" x14ac:dyDescent="0.3">
      <c r="B104594">
        <v>104586</v>
      </c>
      <c r="C104594" t="s">
        <v>1986</v>
      </c>
      <c r="D104594" t="s">
        <v>325</v>
      </c>
      <c r="E104594" t="s">
        <v>30023</v>
      </c>
      <c r="F104594" s="4">
        <v>35462</v>
      </c>
      <c r="I104594" s="1">
        <v>46499</v>
      </c>
      <c r="J104594" s="1">
        <v>41455.31</v>
      </c>
      <c r="K104594" t="s">
        <v>32686</v>
      </c>
    </row>
    <row r="104595" spans="2:11" hidden="1" x14ac:dyDescent="0.3">
      <c r="B104595">
        <v>104587</v>
      </c>
      <c r="C104595" t="s">
        <v>1987</v>
      </c>
      <c r="D104595" t="s">
        <v>32697</v>
      </c>
      <c r="E104595" t="s">
        <v>19439</v>
      </c>
      <c r="F104595" s="4">
        <v>36661</v>
      </c>
      <c r="I104595" s="1">
        <v>78289</v>
      </c>
      <c r="J104595">
        <v>0</v>
      </c>
      <c r="K104595" t="s">
        <v>32686</v>
      </c>
    </row>
    <row r="104596" spans="2:11" hidden="1" x14ac:dyDescent="0.3">
      <c r="B104596">
        <v>104588</v>
      </c>
      <c r="C104596" t="s">
        <v>1988</v>
      </c>
      <c r="D104596" t="s">
        <v>28239</v>
      </c>
      <c r="E104596" t="s">
        <v>20165</v>
      </c>
      <c r="F104596" s="4">
        <v>31978</v>
      </c>
      <c r="I104596" s="1">
        <v>84271</v>
      </c>
      <c r="J104596" s="1">
        <v>113569.91</v>
      </c>
      <c r="K104596" t="s">
        <v>32686</v>
      </c>
    </row>
    <row r="104597" spans="2:11" hidden="1" x14ac:dyDescent="0.3">
      <c r="B104597">
        <v>104589</v>
      </c>
      <c r="C104597" t="s">
        <v>1989</v>
      </c>
      <c r="D104597" t="s">
        <v>139</v>
      </c>
      <c r="E104597" t="s">
        <v>19103</v>
      </c>
      <c r="F104597" s="4">
        <v>38894</v>
      </c>
      <c r="I104597" s="1">
        <v>41600</v>
      </c>
      <c r="J104597" s="1">
        <v>15035</v>
      </c>
      <c r="K104597" t="s">
        <v>32686</v>
      </c>
    </row>
    <row r="104598" spans="2:11" hidden="1" x14ac:dyDescent="0.3">
      <c r="B104598">
        <v>104590</v>
      </c>
      <c r="C104598" t="s">
        <v>1990</v>
      </c>
      <c r="D104598" t="s">
        <v>747</v>
      </c>
      <c r="E104598" t="s">
        <v>19856</v>
      </c>
      <c r="F104598" s="4">
        <v>36824</v>
      </c>
      <c r="I104598" s="1">
        <v>91262</v>
      </c>
      <c r="J104598" s="1">
        <v>154484.92000000001</v>
      </c>
      <c r="K104598" t="s">
        <v>32686</v>
      </c>
    </row>
    <row r="104599" spans="2:11" hidden="1" x14ac:dyDescent="0.3">
      <c r="B104599">
        <v>104591</v>
      </c>
      <c r="C104599" t="s">
        <v>1991</v>
      </c>
      <c r="D104599" t="s">
        <v>71</v>
      </c>
      <c r="E104599" t="s">
        <v>19045</v>
      </c>
      <c r="F104599" s="4">
        <v>34496</v>
      </c>
      <c r="I104599" s="1">
        <v>11496</v>
      </c>
      <c r="J104599" s="1">
        <v>10983.89</v>
      </c>
      <c r="K104599" t="s">
        <v>32686</v>
      </c>
    </row>
    <row r="104600" spans="2:11" hidden="1" x14ac:dyDescent="0.3">
      <c r="B104600">
        <v>104592</v>
      </c>
      <c r="C104600" t="s">
        <v>17675</v>
      </c>
      <c r="D104600" t="s">
        <v>32697</v>
      </c>
      <c r="E104600" t="s">
        <v>19548</v>
      </c>
      <c r="F104600" s="4">
        <v>40925</v>
      </c>
      <c r="I104600" s="1">
        <v>66122</v>
      </c>
      <c r="J104600" s="1">
        <v>90364.61</v>
      </c>
      <c r="K104600" t="s">
        <v>32686</v>
      </c>
    </row>
    <row r="104601" spans="2:11" hidden="1" x14ac:dyDescent="0.3">
      <c r="B104601">
        <v>104593</v>
      </c>
      <c r="C104601" t="s">
        <v>1992</v>
      </c>
      <c r="D104601" t="s">
        <v>487</v>
      </c>
      <c r="E104601" t="s">
        <v>20436</v>
      </c>
      <c r="F104601" s="4">
        <v>29588</v>
      </c>
      <c r="I104601" s="1">
        <v>78686</v>
      </c>
      <c r="J104601" s="1">
        <v>46177.36</v>
      </c>
      <c r="K104601" t="s">
        <v>32686</v>
      </c>
    </row>
    <row r="104602" spans="2:11" hidden="1" x14ac:dyDescent="0.3">
      <c r="B104602">
        <v>104594</v>
      </c>
      <c r="C104602" t="s">
        <v>1994</v>
      </c>
      <c r="D104602" t="s">
        <v>32697</v>
      </c>
      <c r="E104602" t="s">
        <v>19338</v>
      </c>
      <c r="F104602" s="4">
        <v>38923</v>
      </c>
      <c r="I104602" s="1">
        <v>72775</v>
      </c>
      <c r="J104602" s="1">
        <v>148399.5</v>
      </c>
      <c r="K104602" t="s">
        <v>32686</v>
      </c>
    </row>
    <row r="104603" spans="2:11" hidden="1" x14ac:dyDescent="0.3">
      <c r="B104603">
        <v>104595</v>
      </c>
      <c r="C104603" t="s">
        <v>1996</v>
      </c>
      <c r="D104603" t="s">
        <v>31420</v>
      </c>
      <c r="E104603" t="s">
        <v>19500</v>
      </c>
      <c r="F104603" s="4">
        <v>35455</v>
      </c>
      <c r="I104603" s="1">
        <v>37503</v>
      </c>
      <c r="J104603" s="1">
        <v>34828.04</v>
      </c>
      <c r="K104603" t="s">
        <v>32686</v>
      </c>
    </row>
    <row r="104604" spans="2:11" hidden="1" x14ac:dyDescent="0.3">
      <c r="B104604">
        <v>104596</v>
      </c>
      <c r="C104604" t="s">
        <v>1997</v>
      </c>
      <c r="D104604" t="s">
        <v>32697</v>
      </c>
      <c r="E104604" t="s">
        <v>21520</v>
      </c>
      <c r="F104604" s="4">
        <v>38330</v>
      </c>
      <c r="I104604" s="1">
        <v>72775</v>
      </c>
      <c r="J104604" s="1">
        <v>100659.34</v>
      </c>
      <c r="K104604" t="s">
        <v>32686</v>
      </c>
    </row>
    <row r="104605" spans="2:11" hidden="1" x14ac:dyDescent="0.3">
      <c r="B104605">
        <v>104597</v>
      </c>
      <c r="C104605" t="s">
        <v>1998</v>
      </c>
      <c r="D104605" t="s">
        <v>747</v>
      </c>
      <c r="E104605" t="s">
        <v>19228</v>
      </c>
      <c r="F104605" s="4">
        <v>38026</v>
      </c>
      <c r="I104605" s="1">
        <v>86634</v>
      </c>
      <c r="J104605" s="1">
        <v>120679.35</v>
      </c>
      <c r="K104605" t="s">
        <v>32686</v>
      </c>
    </row>
    <row r="104606" spans="2:11" hidden="1" x14ac:dyDescent="0.3">
      <c r="B104606">
        <v>104598</v>
      </c>
      <c r="C104606" t="s">
        <v>1999</v>
      </c>
      <c r="D104606" t="s">
        <v>32696</v>
      </c>
      <c r="E104606" t="s">
        <v>20554</v>
      </c>
      <c r="F104606" s="4">
        <v>38994</v>
      </c>
      <c r="I104606" s="1">
        <v>31345</v>
      </c>
      <c r="J104606" s="1">
        <v>32689.23</v>
      </c>
      <c r="K104606" t="s">
        <v>32686</v>
      </c>
    </row>
    <row r="104607" spans="2:11" hidden="1" x14ac:dyDescent="0.3">
      <c r="B104607">
        <v>104599</v>
      </c>
      <c r="C104607" t="s">
        <v>23482</v>
      </c>
      <c r="D104607" t="s">
        <v>32714</v>
      </c>
      <c r="E104607" t="s">
        <v>31438</v>
      </c>
      <c r="F104607" s="4">
        <v>41382</v>
      </c>
      <c r="I104607" s="1">
        <v>30846</v>
      </c>
      <c r="J104607" s="1">
        <v>39733.22</v>
      </c>
      <c r="K104607" t="s">
        <v>32686</v>
      </c>
    </row>
    <row r="104608" spans="2:11" hidden="1" x14ac:dyDescent="0.3">
      <c r="B104608">
        <v>104600</v>
      </c>
      <c r="C104608" t="s">
        <v>2000</v>
      </c>
      <c r="D104608" t="s">
        <v>25632</v>
      </c>
      <c r="E104608" t="s">
        <v>19573</v>
      </c>
      <c r="F104608" s="4">
        <v>36353</v>
      </c>
      <c r="I104608" s="1">
        <v>69515</v>
      </c>
      <c r="J104608" s="1">
        <v>74193.37</v>
      </c>
      <c r="K104608" t="s">
        <v>32686</v>
      </c>
    </row>
    <row r="104609" spans="2:11" hidden="1" x14ac:dyDescent="0.3">
      <c r="B104609">
        <v>104601</v>
      </c>
      <c r="C104609" t="s">
        <v>30903</v>
      </c>
      <c r="D104609" t="s">
        <v>28</v>
      </c>
      <c r="E104609" t="s">
        <v>20646</v>
      </c>
      <c r="F104609" s="4">
        <v>42065</v>
      </c>
      <c r="I104609" s="1">
        <v>32381</v>
      </c>
      <c r="J104609" s="1">
        <v>30899.94</v>
      </c>
      <c r="K104609" t="s">
        <v>32686</v>
      </c>
    </row>
    <row r="104610" spans="2:11" hidden="1" x14ac:dyDescent="0.3">
      <c r="B104610">
        <v>104602</v>
      </c>
      <c r="C104610" t="s">
        <v>2001</v>
      </c>
      <c r="D104610" t="s">
        <v>25664</v>
      </c>
      <c r="E104610" t="s">
        <v>20400</v>
      </c>
      <c r="F104610" s="4">
        <v>37263</v>
      </c>
      <c r="I104610" s="1">
        <v>71461</v>
      </c>
      <c r="J104610" s="1">
        <v>76491.94</v>
      </c>
      <c r="K104610" t="s">
        <v>32686</v>
      </c>
    </row>
    <row r="104611" spans="2:11" hidden="1" x14ac:dyDescent="0.3">
      <c r="B104611">
        <v>104603</v>
      </c>
      <c r="C104611" t="s">
        <v>28243</v>
      </c>
      <c r="D104611" t="s">
        <v>32696</v>
      </c>
      <c r="E104611" t="s">
        <v>19820</v>
      </c>
      <c r="F104611" s="4">
        <v>41582</v>
      </c>
      <c r="I104611" s="1">
        <v>30430</v>
      </c>
      <c r="J104611" s="1">
        <v>41071.86</v>
      </c>
      <c r="K104611" t="s">
        <v>32686</v>
      </c>
    </row>
    <row r="104612" spans="2:11" hidden="1" x14ac:dyDescent="0.3">
      <c r="B104612">
        <v>104604</v>
      </c>
      <c r="C104612" t="s">
        <v>2004</v>
      </c>
      <c r="D104612" t="s">
        <v>31420</v>
      </c>
      <c r="E104612" t="s">
        <v>20037</v>
      </c>
      <c r="F104612" s="4">
        <v>39741</v>
      </c>
      <c r="I104612" s="1">
        <v>34902</v>
      </c>
      <c r="J104612" s="1">
        <v>48060.01</v>
      </c>
      <c r="K104612" t="s">
        <v>32686</v>
      </c>
    </row>
    <row r="104613" spans="2:11" hidden="1" x14ac:dyDescent="0.3">
      <c r="B104613">
        <v>104605</v>
      </c>
      <c r="C104613" t="s">
        <v>2005</v>
      </c>
      <c r="D104613" t="s">
        <v>1024</v>
      </c>
      <c r="E104613" t="s">
        <v>21377</v>
      </c>
      <c r="F104613" s="4">
        <v>39377</v>
      </c>
      <c r="I104613" s="1">
        <v>25709</v>
      </c>
      <c r="J104613" s="1">
        <v>11439.18</v>
      </c>
      <c r="K104613" t="s">
        <v>32686</v>
      </c>
    </row>
    <row r="104614" spans="2:11" hidden="1" x14ac:dyDescent="0.3">
      <c r="B104614">
        <v>104606</v>
      </c>
      <c r="C104614" t="s">
        <v>2006</v>
      </c>
      <c r="D104614" t="s">
        <v>635</v>
      </c>
      <c r="E104614" t="s">
        <v>20034</v>
      </c>
      <c r="F104614" s="4">
        <v>35044</v>
      </c>
      <c r="I104614" s="1">
        <v>51163</v>
      </c>
      <c r="J104614" s="1">
        <v>55357.279999999999</v>
      </c>
      <c r="K104614" t="s">
        <v>32686</v>
      </c>
    </row>
    <row r="104615" spans="2:11" hidden="1" x14ac:dyDescent="0.3">
      <c r="B104615">
        <v>104607</v>
      </c>
      <c r="C104615" t="s">
        <v>2064</v>
      </c>
      <c r="D104615" t="s">
        <v>951</v>
      </c>
      <c r="E104615" t="s">
        <v>19075</v>
      </c>
      <c r="F104615" s="4">
        <v>33115</v>
      </c>
      <c r="I104615" s="1">
        <v>75942</v>
      </c>
      <c r="J104615" s="1">
        <v>100495.44</v>
      </c>
      <c r="K104615" t="s">
        <v>32686</v>
      </c>
    </row>
    <row r="104616" spans="2:11" hidden="1" x14ac:dyDescent="0.3">
      <c r="B104616">
        <v>104608</v>
      </c>
      <c r="C104616" t="s">
        <v>2008</v>
      </c>
      <c r="D104616" t="s">
        <v>3135</v>
      </c>
      <c r="E104616" t="s">
        <v>19120</v>
      </c>
      <c r="F104616" s="4">
        <v>34512</v>
      </c>
      <c r="I104616" s="1">
        <v>59500</v>
      </c>
      <c r="J104616" s="1">
        <v>61931.83</v>
      </c>
      <c r="K104616" t="s">
        <v>32686</v>
      </c>
    </row>
    <row r="104617" spans="2:11" hidden="1" x14ac:dyDescent="0.3">
      <c r="B104617">
        <v>104609</v>
      </c>
      <c r="C104617" t="s">
        <v>2009</v>
      </c>
      <c r="D104617" t="s">
        <v>95</v>
      </c>
      <c r="E104617" t="s">
        <v>19075</v>
      </c>
      <c r="F104617" s="4">
        <v>37791</v>
      </c>
      <c r="I104617" s="1">
        <v>55056</v>
      </c>
      <c r="J104617" s="1">
        <v>74940.03</v>
      </c>
      <c r="K104617" t="s">
        <v>32686</v>
      </c>
    </row>
    <row r="104618" spans="2:11" hidden="1" x14ac:dyDescent="0.3">
      <c r="B104618">
        <v>104610</v>
      </c>
      <c r="C104618" t="s">
        <v>33833</v>
      </c>
      <c r="D104618" t="s">
        <v>71</v>
      </c>
      <c r="E104618" t="s">
        <v>19045</v>
      </c>
      <c r="F104618" s="4">
        <v>39975</v>
      </c>
      <c r="I104618" s="1">
        <v>9663</v>
      </c>
      <c r="K104618" t="s">
        <v>32686</v>
      </c>
    </row>
    <row r="104619" spans="2:11" hidden="1" x14ac:dyDescent="0.3">
      <c r="B104619">
        <v>104611</v>
      </c>
      <c r="C104619" t="s">
        <v>2010</v>
      </c>
      <c r="D104619" t="s">
        <v>25978</v>
      </c>
      <c r="E104619" t="s">
        <v>19872</v>
      </c>
      <c r="F104619" s="4">
        <v>39084</v>
      </c>
      <c r="I104619" s="1">
        <v>39924</v>
      </c>
      <c r="J104619" s="1">
        <v>39498.18</v>
      </c>
      <c r="K104619" t="s">
        <v>32686</v>
      </c>
    </row>
    <row r="104620" spans="2:11" hidden="1" x14ac:dyDescent="0.3">
      <c r="B104620">
        <v>104612</v>
      </c>
      <c r="C104620" t="s">
        <v>2012</v>
      </c>
      <c r="D104620" t="s">
        <v>32821</v>
      </c>
      <c r="E104620" t="s">
        <v>19590</v>
      </c>
      <c r="F104620" s="4">
        <v>35474</v>
      </c>
      <c r="I104620" s="1">
        <v>32635</v>
      </c>
      <c r="J104620" s="1">
        <v>34450.910000000003</v>
      </c>
      <c r="K104620" t="s">
        <v>32686</v>
      </c>
    </row>
    <row r="104621" spans="2:11" hidden="1" x14ac:dyDescent="0.3">
      <c r="B104621">
        <v>104613</v>
      </c>
      <c r="C104621" t="s">
        <v>17678</v>
      </c>
      <c r="D104621" t="s">
        <v>25931</v>
      </c>
      <c r="E104621" t="s">
        <v>19156</v>
      </c>
      <c r="F104621" s="4">
        <v>40938</v>
      </c>
      <c r="I104621" s="1">
        <v>90000</v>
      </c>
      <c r="J104621" s="1">
        <v>88528.31</v>
      </c>
      <c r="K104621" t="s">
        <v>32686</v>
      </c>
    </row>
    <row r="104622" spans="2:11" hidden="1" x14ac:dyDescent="0.3">
      <c r="B104622">
        <v>104614</v>
      </c>
      <c r="C104622" t="s">
        <v>2015</v>
      </c>
      <c r="D104622" t="s">
        <v>2016</v>
      </c>
      <c r="E104622" t="s">
        <v>19443</v>
      </c>
      <c r="F104622" s="4">
        <v>33007</v>
      </c>
      <c r="I104622" s="1">
        <v>57198</v>
      </c>
      <c r="J104622" s="1">
        <v>61807.45</v>
      </c>
      <c r="K104622" t="s">
        <v>32686</v>
      </c>
    </row>
    <row r="104623" spans="2:11" hidden="1" x14ac:dyDescent="0.3">
      <c r="B104623">
        <v>104615</v>
      </c>
      <c r="C104623" t="s">
        <v>30905</v>
      </c>
      <c r="D104623" t="s">
        <v>32915</v>
      </c>
      <c r="E104623" t="s">
        <v>19110</v>
      </c>
      <c r="F104623" s="4">
        <v>42121</v>
      </c>
      <c r="I104623" s="1">
        <v>30411</v>
      </c>
      <c r="J104623" s="1">
        <v>31932.51</v>
      </c>
      <c r="K104623" t="s">
        <v>32686</v>
      </c>
    </row>
    <row r="104624" spans="2:11" hidden="1" x14ac:dyDescent="0.3">
      <c r="B104624">
        <v>104616</v>
      </c>
      <c r="C104624" t="s">
        <v>2018</v>
      </c>
      <c r="D104624" t="s">
        <v>32696</v>
      </c>
      <c r="E104624" t="s">
        <v>19664</v>
      </c>
      <c r="F104624" s="4">
        <v>38957</v>
      </c>
      <c r="I104624" s="1">
        <v>31345</v>
      </c>
      <c r="J104624" s="1">
        <v>43386.559999999998</v>
      </c>
      <c r="K104624" t="s">
        <v>32686</v>
      </c>
    </row>
    <row r="104625" spans="2:11" hidden="1" x14ac:dyDescent="0.3">
      <c r="B104625">
        <v>104617</v>
      </c>
      <c r="C104625" t="s">
        <v>2019</v>
      </c>
      <c r="D104625" t="s">
        <v>32877</v>
      </c>
      <c r="E104625" t="s">
        <v>20116</v>
      </c>
      <c r="F104625" s="4">
        <v>36570</v>
      </c>
      <c r="I104625" s="1">
        <v>37500</v>
      </c>
      <c r="J104625" s="1">
        <v>38020.129999999997</v>
      </c>
      <c r="K104625" t="s">
        <v>32686</v>
      </c>
    </row>
    <row r="104626" spans="2:11" hidden="1" x14ac:dyDescent="0.3">
      <c r="B104626">
        <v>104618</v>
      </c>
      <c r="C104626" t="s">
        <v>17679</v>
      </c>
      <c r="D104626" t="s">
        <v>1099</v>
      </c>
      <c r="E104626" t="s">
        <v>21852</v>
      </c>
      <c r="F104626" s="4">
        <v>39993</v>
      </c>
      <c r="I104626" s="1">
        <v>51070</v>
      </c>
      <c r="J104626" s="1">
        <v>50189.37</v>
      </c>
      <c r="K104626" t="s">
        <v>32686</v>
      </c>
    </row>
    <row r="104627" spans="2:11" hidden="1" x14ac:dyDescent="0.3">
      <c r="B104627">
        <v>104619</v>
      </c>
      <c r="C104627" t="s">
        <v>2024</v>
      </c>
      <c r="D104627" t="s">
        <v>31448</v>
      </c>
      <c r="E104627" t="s">
        <v>19294</v>
      </c>
      <c r="F104627" s="4">
        <v>38803</v>
      </c>
      <c r="I104627" s="1">
        <v>33352</v>
      </c>
      <c r="J104627" s="1">
        <v>28156.02</v>
      </c>
      <c r="K104627" t="s">
        <v>32686</v>
      </c>
    </row>
    <row r="104628" spans="2:11" hidden="1" x14ac:dyDescent="0.3">
      <c r="B104628">
        <v>104620</v>
      </c>
      <c r="C104628" t="s">
        <v>2026</v>
      </c>
      <c r="D104628" t="s">
        <v>71</v>
      </c>
      <c r="E104628" t="s">
        <v>19045</v>
      </c>
      <c r="F104628" s="4">
        <v>37399</v>
      </c>
      <c r="I104628" s="1">
        <v>11180</v>
      </c>
      <c r="J104628" s="1">
        <v>10456.370000000001</v>
      </c>
      <c r="K104628" t="s">
        <v>32686</v>
      </c>
    </row>
    <row r="104629" spans="2:11" hidden="1" x14ac:dyDescent="0.3">
      <c r="B104629">
        <v>104621</v>
      </c>
      <c r="C104629" t="s">
        <v>2027</v>
      </c>
      <c r="D104629" t="s">
        <v>2028</v>
      </c>
      <c r="E104629" t="s">
        <v>19161</v>
      </c>
      <c r="F104629" s="4">
        <v>39314</v>
      </c>
      <c r="I104629" s="1">
        <v>57278</v>
      </c>
      <c r="J104629" s="1">
        <v>54546.19</v>
      </c>
      <c r="K104629" t="s">
        <v>32686</v>
      </c>
    </row>
    <row r="104630" spans="2:11" hidden="1" x14ac:dyDescent="0.3">
      <c r="B104630">
        <v>104622</v>
      </c>
      <c r="C104630" t="s">
        <v>2029</v>
      </c>
      <c r="D104630" t="s">
        <v>32785</v>
      </c>
      <c r="E104630" t="s">
        <v>19151</v>
      </c>
      <c r="F104630" s="4">
        <v>28321</v>
      </c>
      <c r="I104630" s="1">
        <v>49351</v>
      </c>
      <c r="J104630" s="1">
        <v>49773.36</v>
      </c>
      <c r="K104630" t="s">
        <v>32686</v>
      </c>
    </row>
    <row r="104631" spans="2:11" hidden="1" x14ac:dyDescent="0.3">
      <c r="B104631">
        <v>104623</v>
      </c>
      <c r="C104631" t="s">
        <v>2031</v>
      </c>
      <c r="D104631" t="s">
        <v>1582</v>
      </c>
      <c r="E104631" t="s">
        <v>20074</v>
      </c>
      <c r="F104631" s="4">
        <v>27428</v>
      </c>
      <c r="I104631" s="1">
        <v>40835</v>
      </c>
      <c r="J104631" s="1">
        <v>38958.959999999999</v>
      </c>
      <c r="K104631" t="s">
        <v>32686</v>
      </c>
    </row>
    <row r="104632" spans="2:11" hidden="1" x14ac:dyDescent="0.3">
      <c r="B104632">
        <v>104624</v>
      </c>
      <c r="C104632" t="s">
        <v>2033</v>
      </c>
      <c r="D104632" t="s">
        <v>79</v>
      </c>
      <c r="E104632" t="s">
        <v>19587</v>
      </c>
      <c r="F104632" s="4">
        <v>34953</v>
      </c>
      <c r="I104632" s="1">
        <v>28080</v>
      </c>
      <c r="J104632" s="1">
        <v>14347.3</v>
      </c>
      <c r="K104632" t="s">
        <v>32686</v>
      </c>
    </row>
    <row r="104633" spans="2:11" hidden="1" x14ac:dyDescent="0.3">
      <c r="B104633">
        <v>104625</v>
      </c>
      <c r="C104633" t="s">
        <v>2034</v>
      </c>
      <c r="D104633" t="s">
        <v>32689</v>
      </c>
      <c r="E104633" t="s">
        <v>19851</v>
      </c>
      <c r="F104633" s="4">
        <v>34680</v>
      </c>
      <c r="I104633" s="1">
        <v>94848</v>
      </c>
      <c r="J104633" s="1">
        <v>91532.75</v>
      </c>
      <c r="K104633" t="s">
        <v>32686</v>
      </c>
    </row>
    <row r="104634" spans="2:11" hidden="1" x14ac:dyDescent="0.3">
      <c r="B104634">
        <v>104626</v>
      </c>
      <c r="C104634" t="s">
        <v>2035</v>
      </c>
      <c r="D104634" t="s">
        <v>25768</v>
      </c>
      <c r="E104634" t="s">
        <v>19442</v>
      </c>
      <c r="F104634" s="4">
        <v>33049</v>
      </c>
      <c r="I104634" s="1">
        <v>92778</v>
      </c>
      <c r="J104634" s="1">
        <v>94063.13</v>
      </c>
      <c r="K104634" t="s">
        <v>32686</v>
      </c>
    </row>
    <row r="104635" spans="2:11" hidden="1" x14ac:dyDescent="0.3">
      <c r="B104635">
        <v>104627</v>
      </c>
      <c r="C104635" t="s">
        <v>2036</v>
      </c>
      <c r="D104635" t="s">
        <v>32743</v>
      </c>
      <c r="E104635" t="s">
        <v>21296</v>
      </c>
      <c r="F104635" s="4">
        <v>35688</v>
      </c>
      <c r="I104635" s="1">
        <v>35568</v>
      </c>
      <c r="J104635" s="1">
        <v>34856.800000000003</v>
      </c>
      <c r="K104635" t="s">
        <v>32686</v>
      </c>
    </row>
    <row r="104636" spans="2:11" hidden="1" x14ac:dyDescent="0.3">
      <c r="B104636">
        <v>104628</v>
      </c>
      <c r="C104636" t="s">
        <v>33834</v>
      </c>
      <c r="D104636" t="s">
        <v>30031</v>
      </c>
      <c r="E104636" t="s">
        <v>19652</v>
      </c>
      <c r="F104636" s="4">
        <v>42905</v>
      </c>
      <c r="I104636" s="1">
        <v>100100</v>
      </c>
      <c r="K104636" t="s">
        <v>32686</v>
      </c>
    </row>
    <row r="104637" spans="2:11" hidden="1" x14ac:dyDescent="0.3">
      <c r="B104637">
        <v>104629</v>
      </c>
      <c r="C104637" t="s">
        <v>33835</v>
      </c>
      <c r="D104637" t="s">
        <v>32981</v>
      </c>
      <c r="E104637" t="s">
        <v>110</v>
      </c>
      <c r="F104637" s="4">
        <v>42660</v>
      </c>
      <c r="I104637" s="1">
        <v>29371</v>
      </c>
      <c r="J104637" s="1">
        <v>20988.83</v>
      </c>
      <c r="K104637" t="s">
        <v>32686</v>
      </c>
    </row>
    <row r="104638" spans="2:11" hidden="1" x14ac:dyDescent="0.3">
      <c r="B104638">
        <v>104630</v>
      </c>
      <c r="C104638" t="s">
        <v>23485</v>
      </c>
      <c r="D104638" t="s">
        <v>32981</v>
      </c>
      <c r="E104638" t="s">
        <v>110</v>
      </c>
      <c r="F104638" s="4">
        <v>41333</v>
      </c>
      <c r="I104638" s="1">
        <v>29371</v>
      </c>
      <c r="J104638" s="1">
        <v>20522.939999999999</v>
      </c>
      <c r="K104638" t="s">
        <v>32686</v>
      </c>
    </row>
    <row r="104639" spans="2:11" hidden="1" x14ac:dyDescent="0.3">
      <c r="B104639">
        <v>104631</v>
      </c>
      <c r="C104639" t="s">
        <v>2039</v>
      </c>
      <c r="D104639" t="s">
        <v>30020</v>
      </c>
      <c r="E104639" t="s">
        <v>19883</v>
      </c>
      <c r="F104639" s="4">
        <v>36908</v>
      </c>
      <c r="I104639" s="1">
        <v>73473</v>
      </c>
      <c r="J104639" s="1">
        <v>77101.350000000006</v>
      </c>
      <c r="K104639" t="s">
        <v>32686</v>
      </c>
    </row>
    <row r="104640" spans="2:11" hidden="1" x14ac:dyDescent="0.3">
      <c r="B104640">
        <v>104632</v>
      </c>
      <c r="C104640" t="s">
        <v>2041</v>
      </c>
      <c r="D104640" t="s">
        <v>25632</v>
      </c>
      <c r="E104640" t="s">
        <v>19916</v>
      </c>
      <c r="F104640" s="4">
        <v>39428</v>
      </c>
      <c r="I104640" s="1">
        <v>65009</v>
      </c>
      <c r="J104640" s="1">
        <v>83744.990000000005</v>
      </c>
      <c r="K104640" t="s">
        <v>32686</v>
      </c>
    </row>
    <row r="104641" spans="2:11" hidden="1" x14ac:dyDescent="0.3">
      <c r="B104641">
        <v>104633</v>
      </c>
      <c r="C104641" t="s">
        <v>2043</v>
      </c>
      <c r="D104641" t="s">
        <v>112</v>
      </c>
      <c r="E104641" t="s">
        <v>31426</v>
      </c>
      <c r="F104641" s="4">
        <v>34113</v>
      </c>
      <c r="I104641" s="1">
        <v>53357</v>
      </c>
      <c r="J104641" s="1">
        <v>53508.76</v>
      </c>
      <c r="K104641" t="s">
        <v>32686</v>
      </c>
    </row>
    <row r="104642" spans="2:11" hidden="1" x14ac:dyDescent="0.3">
      <c r="B104642">
        <v>104634</v>
      </c>
      <c r="C104642" t="s">
        <v>33836</v>
      </c>
      <c r="D104642" t="s">
        <v>139</v>
      </c>
      <c r="E104642" t="s">
        <v>32853</v>
      </c>
      <c r="F104642" s="4">
        <v>42849</v>
      </c>
      <c r="I104642" s="1">
        <v>41600</v>
      </c>
      <c r="J104642" s="1">
        <v>4300</v>
      </c>
      <c r="K104642" t="s">
        <v>32686</v>
      </c>
    </row>
    <row r="104643" spans="2:11" hidden="1" x14ac:dyDescent="0.3">
      <c r="B104643">
        <v>104635</v>
      </c>
      <c r="C104643" t="s">
        <v>2044</v>
      </c>
      <c r="D104643" t="s">
        <v>31420</v>
      </c>
      <c r="E104643" t="s">
        <v>30015</v>
      </c>
      <c r="F104643" s="4">
        <v>32174</v>
      </c>
      <c r="I104643" s="1">
        <v>39090</v>
      </c>
      <c r="J104643" s="1">
        <v>39407.65</v>
      </c>
      <c r="K104643" t="s">
        <v>32686</v>
      </c>
    </row>
    <row r="104644" spans="2:11" hidden="1" x14ac:dyDescent="0.3">
      <c r="B104644">
        <v>104636</v>
      </c>
      <c r="C104644" t="s">
        <v>2046</v>
      </c>
      <c r="D104644" t="s">
        <v>31448</v>
      </c>
      <c r="E104644" t="s">
        <v>19524</v>
      </c>
      <c r="F104644" s="4">
        <v>29489</v>
      </c>
      <c r="I104644" s="1">
        <v>37236</v>
      </c>
      <c r="J104644" s="1">
        <v>36697.29</v>
      </c>
      <c r="K104644" t="s">
        <v>32686</v>
      </c>
    </row>
    <row r="104645" spans="2:11" hidden="1" x14ac:dyDescent="0.3">
      <c r="B104645">
        <v>104637</v>
      </c>
      <c r="C104645" t="s">
        <v>2048</v>
      </c>
      <c r="D104645" t="s">
        <v>30045</v>
      </c>
      <c r="E104645" t="s">
        <v>19376</v>
      </c>
      <c r="F104645" s="4">
        <v>36353</v>
      </c>
      <c r="I104645" s="1">
        <v>73041</v>
      </c>
      <c r="J104645" s="1">
        <v>91055.8</v>
      </c>
      <c r="K104645" t="s">
        <v>32686</v>
      </c>
    </row>
    <row r="104646" spans="2:11" hidden="1" x14ac:dyDescent="0.3">
      <c r="B104646">
        <v>104638</v>
      </c>
      <c r="C104646" t="s">
        <v>2049</v>
      </c>
      <c r="D104646" t="s">
        <v>32877</v>
      </c>
      <c r="E104646" t="s">
        <v>20610</v>
      </c>
      <c r="F104646" s="4">
        <v>38544</v>
      </c>
      <c r="I104646" s="1">
        <v>36439</v>
      </c>
      <c r="J104646" s="1">
        <v>39831.39</v>
      </c>
      <c r="K104646" t="s">
        <v>32686</v>
      </c>
    </row>
    <row r="104647" spans="2:11" hidden="1" x14ac:dyDescent="0.3">
      <c r="B104647">
        <v>104639</v>
      </c>
      <c r="C104647" t="s">
        <v>23487</v>
      </c>
      <c r="D104647" t="s">
        <v>32714</v>
      </c>
      <c r="E104647" t="s">
        <v>31438</v>
      </c>
      <c r="F104647" s="4">
        <v>39956</v>
      </c>
      <c r="I104647" s="1">
        <v>30846</v>
      </c>
      <c r="J104647" s="1">
        <v>34845.449999999997</v>
      </c>
      <c r="K104647" t="s">
        <v>32686</v>
      </c>
    </row>
    <row r="104648" spans="2:11" hidden="1" x14ac:dyDescent="0.3">
      <c r="B104648">
        <v>104640</v>
      </c>
      <c r="C104648" t="s">
        <v>2051</v>
      </c>
      <c r="D104648" t="s">
        <v>499</v>
      </c>
      <c r="E104648" t="s">
        <v>19668</v>
      </c>
      <c r="F104648" s="4">
        <v>39503</v>
      </c>
      <c r="I104648" s="1">
        <v>49498</v>
      </c>
      <c r="J104648" s="1">
        <v>48395.05</v>
      </c>
      <c r="K104648" t="s">
        <v>32686</v>
      </c>
    </row>
    <row r="104649" spans="2:11" hidden="1" x14ac:dyDescent="0.3">
      <c r="B104649">
        <v>104641</v>
      </c>
      <c r="C104649" t="s">
        <v>2053</v>
      </c>
      <c r="D104649" t="s">
        <v>32725</v>
      </c>
      <c r="E104649" t="s">
        <v>20601</v>
      </c>
      <c r="F104649" s="4">
        <v>38440</v>
      </c>
      <c r="I104649" s="1">
        <v>74499</v>
      </c>
      <c r="J104649" s="1">
        <v>105657.4</v>
      </c>
      <c r="K104649" t="s">
        <v>32686</v>
      </c>
    </row>
    <row r="104650" spans="2:11" hidden="1" x14ac:dyDescent="0.3">
      <c r="B104650">
        <v>104642</v>
      </c>
      <c r="C104650" t="s">
        <v>2055</v>
      </c>
      <c r="D104650" t="s">
        <v>32725</v>
      </c>
      <c r="E104650" t="s">
        <v>19276</v>
      </c>
      <c r="F104650" s="4">
        <v>37203</v>
      </c>
      <c r="I104650" s="1">
        <v>78747</v>
      </c>
      <c r="J104650" s="1">
        <v>83131.240000000005</v>
      </c>
      <c r="K104650" t="s">
        <v>32686</v>
      </c>
    </row>
    <row r="104651" spans="2:11" hidden="1" x14ac:dyDescent="0.3">
      <c r="B104651">
        <v>104643</v>
      </c>
      <c r="C104651" t="s">
        <v>30906</v>
      </c>
      <c r="D104651" t="s">
        <v>32711</v>
      </c>
      <c r="E104651" t="s">
        <v>19062</v>
      </c>
      <c r="F104651" s="4">
        <v>41871</v>
      </c>
      <c r="I104651" s="1">
        <v>67952</v>
      </c>
      <c r="J104651" s="1">
        <v>72137.5</v>
      </c>
      <c r="K104651" t="s">
        <v>32686</v>
      </c>
    </row>
    <row r="104652" spans="2:11" hidden="1" x14ac:dyDescent="0.3">
      <c r="B104652">
        <v>104644</v>
      </c>
      <c r="C104652" t="s">
        <v>2058</v>
      </c>
      <c r="D104652" t="s">
        <v>32697</v>
      </c>
      <c r="E104652" t="s">
        <v>19133</v>
      </c>
      <c r="F104652" s="4">
        <v>35648</v>
      </c>
      <c r="I104652" s="1">
        <v>80387</v>
      </c>
      <c r="J104652" s="1">
        <v>86613.96</v>
      </c>
      <c r="K104652" t="s">
        <v>32686</v>
      </c>
    </row>
    <row r="104653" spans="2:11" hidden="1" x14ac:dyDescent="0.3">
      <c r="B104653">
        <v>104645</v>
      </c>
      <c r="C104653" t="s">
        <v>2059</v>
      </c>
      <c r="D104653" t="s">
        <v>32697</v>
      </c>
      <c r="E104653" t="s">
        <v>19722</v>
      </c>
      <c r="F104653" s="4">
        <v>38713</v>
      </c>
      <c r="I104653" s="1">
        <v>72094</v>
      </c>
      <c r="J104653" s="1">
        <v>108018.29</v>
      </c>
      <c r="K104653" t="s">
        <v>32686</v>
      </c>
    </row>
    <row r="104654" spans="2:11" hidden="1" x14ac:dyDescent="0.3">
      <c r="B104654">
        <v>104646</v>
      </c>
      <c r="C104654" t="s">
        <v>2060</v>
      </c>
      <c r="D104654" t="s">
        <v>32880</v>
      </c>
      <c r="E104654" t="s">
        <v>19455</v>
      </c>
      <c r="F104654" s="4">
        <v>37504</v>
      </c>
      <c r="I104654" s="1">
        <v>43039</v>
      </c>
      <c r="J104654" s="1">
        <v>49506.62</v>
      </c>
      <c r="K104654" t="s">
        <v>32686</v>
      </c>
    </row>
    <row r="104655" spans="2:11" hidden="1" x14ac:dyDescent="0.3">
      <c r="B104655">
        <v>104647</v>
      </c>
      <c r="C104655" t="s">
        <v>2061</v>
      </c>
      <c r="D104655" t="s">
        <v>32725</v>
      </c>
      <c r="E104655" t="s">
        <v>19400</v>
      </c>
      <c r="F104655" s="4">
        <v>29011</v>
      </c>
      <c r="I104655" s="1">
        <v>85906</v>
      </c>
      <c r="J104655" s="1">
        <v>98457.13</v>
      </c>
      <c r="K104655" t="s">
        <v>32686</v>
      </c>
    </row>
    <row r="104656" spans="2:11" hidden="1" x14ac:dyDescent="0.3">
      <c r="B104656">
        <v>104648</v>
      </c>
      <c r="C104656" t="s">
        <v>28157</v>
      </c>
      <c r="D104656" t="s">
        <v>382</v>
      </c>
      <c r="E104656" t="s">
        <v>19401</v>
      </c>
      <c r="F104656" s="4">
        <v>39975</v>
      </c>
      <c r="I104656" s="1">
        <v>45864</v>
      </c>
      <c r="J104656" s="1">
        <v>42931.21</v>
      </c>
      <c r="K104656" t="s">
        <v>32686</v>
      </c>
    </row>
    <row r="104657" spans="2:11" hidden="1" x14ac:dyDescent="0.3">
      <c r="B104657">
        <v>104649</v>
      </c>
      <c r="C104657" t="s">
        <v>32197</v>
      </c>
      <c r="D104657" t="s">
        <v>139</v>
      </c>
      <c r="E104657" t="s">
        <v>19103</v>
      </c>
      <c r="F104657" s="4">
        <v>39975</v>
      </c>
      <c r="I104657" s="1">
        <v>24960</v>
      </c>
      <c r="J104657" s="1">
        <v>1782</v>
      </c>
      <c r="K104657" t="s">
        <v>32686</v>
      </c>
    </row>
    <row r="104658" spans="2:11" hidden="1" x14ac:dyDescent="0.3">
      <c r="B104658">
        <v>104650</v>
      </c>
      <c r="C104658" t="s">
        <v>33837</v>
      </c>
      <c r="D104658" t="s">
        <v>32704</v>
      </c>
      <c r="E104658" t="s">
        <v>19142</v>
      </c>
      <c r="F104658" s="4">
        <v>39620</v>
      </c>
      <c r="I104658" s="1">
        <v>48971</v>
      </c>
      <c r="J104658" s="1">
        <v>11003.47</v>
      </c>
      <c r="K104658" t="s">
        <v>32686</v>
      </c>
    </row>
    <row r="104659" spans="2:11" hidden="1" x14ac:dyDescent="0.3">
      <c r="B104659">
        <v>104651</v>
      </c>
      <c r="C104659" t="s">
        <v>33838</v>
      </c>
      <c r="D104659" t="s">
        <v>61</v>
      </c>
      <c r="E104659" t="s">
        <v>21501</v>
      </c>
      <c r="F104659" s="4">
        <v>42821</v>
      </c>
      <c r="I104659" s="1">
        <v>40495</v>
      </c>
      <c r="J104659" s="1">
        <v>9161.76</v>
      </c>
      <c r="K104659" t="s">
        <v>32686</v>
      </c>
    </row>
    <row r="104660" spans="2:11" hidden="1" x14ac:dyDescent="0.3">
      <c r="B104660">
        <v>104652</v>
      </c>
      <c r="C104660" t="s">
        <v>30897</v>
      </c>
      <c r="D104660" t="s">
        <v>499</v>
      </c>
      <c r="E104660" t="s">
        <v>19668</v>
      </c>
      <c r="F104660" s="4">
        <v>41827</v>
      </c>
      <c r="I104660" s="1">
        <v>46756</v>
      </c>
      <c r="J104660" s="1">
        <v>45258.080000000002</v>
      </c>
      <c r="K104660" t="s">
        <v>32686</v>
      </c>
    </row>
    <row r="104661" spans="2:11" hidden="1" x14ac:dyDescent="0.3">
      <c r="B104661">
        <v>104653</v>
      </c>
      <c r="C104661" t="s">
        <v>23548</v>
      </c>
      <c r="D104661" t="s">
        <v>90</v>
      </c>
      <c r="E104661" t="s">
        <v>20165</v>
      </c>
      <c r="F104661" s="4">
        <v>41435</v>
      </c>
      <c r="I104661" s="1">
        <v>22880</v>
      </c>
      <c r="J104661" s="1">
        <v>10431.68</v>
      </c>
      <c r="K104661" t="s">
        <v>32686</v>
      </c>
    </row>
    <row r="104662" spans="2:11" hidden="1" x14ac:dyDescent="0.3">
      <c r="B104662">
        <v>104654</v>
      </c>
      <c r="C104662" t="s">
        <v>23554</v>
      </c>
      <c r="D104662" t="s">
        <v>139</v>
      </c>
      <c r="E104662" t="s">
        <v>19103</v>
      </c>
      <c r="F104662" s="4">
        <v>40332</v>
      </c>
      <c r="I104662" s="1">
        <v>20800</v>
      </c>
      <c r="J104662" s="1">
        <v>12980</v>
      </c>
      <c r="K104662" t="s">
        <v>32686</v>
      </c>
    </row>
    <row r="104663" spans="2:11" hidden="1" x14ac:dyDescent="0.3">
      <c r="B104663">
        <v>104655</v>
      </c>
      <c r="C104663" t="s">
        <v>33839</v>
      </c>
      <c r="D104663" t="s">
        <v>32884</v>
      </c>
      <c r="E104663" t="s">
        <v>19103</v>
      </c>
      <c r="F104663" s="4">
        <v>42882</v>
      </c>
      <c r="I104663" s="1">
        <v>19240</v>
      </c>
      <c r="J104663" s="1">
        <v>1050</v>
      </c>
      <c r="K104663" t="s">
        <v>32686</v>
      </c>
    </row>
    <row r="104664" spans="2:11" hidden="1" x14ac:dyDescent="0.3">
      <c r="B104664">
        <v>104656</v>
      </c>
      <c r="C104664" t="s">
        <v>23579</v>
      </c>
      <c r="D104664" t="s">
        <v>25632</v>
      </c>
      <c r="E104664" t="s">
        <v>19568</v>
      </c>
      <c r="F104664" s="4">
        <v>41072</v>
      </c>
      <c r="I104664" s="1">
        <v>40278</v>
      </c>
      <c r="J104664" s="1">
        <v>29157.37</v>
      </c>
      <c r="K104664" t="s">
        <v>32686</v>
      </c>
    </row>
    <row r="104665" spans="2:11" hidden="1" x14ac:dyDescent="0.3">
      <c r="B104665">
        <v>104657</v>
      </c>
      <c r="C104665" t="s">
        <v>33840</v>
      </c>
      <c r="D104665" t="s">
        <v>98</v>
      </c>
      <c r="E104665" t="s">
        <v>21815</v>
      </c>
      <c r="F104665" s="4">
        <v>42919</v>
      </c>
      <c r="I104665" s="1">
        <v>29120</v>
      </c>
      <c r="K104665" t="s">
        <v>32686</v>
      </c>
    </row>
    <row r="104666" spans="2:11" hidden="1" x14ac:dyDescent="0.3">
      <c r="B104666">
        <v>104658</v>
      </c>
      <c r="C104666" t="s">
        <v>28251</v>
      </c>
      <c r="D104666" t="s">
        <v>31420</v>
      </c>
      <c r="E104666" t="s">
        <v>19564</v>
      </c>
      <c r="F104666" s="4">
        <v>38838</v>
      </c>
      <c r="I104666" s="1">
        <v>35949</v>
      </c>
      <c r="J104666" s="1">
        <v>42271.199999999997</v>
      </c>
      <c r="K104666" t="s">
        <v>32686</v>
      </c>
    </row>
    <row r="104667" spans="2:11" hidden="1" x14ac:dyDescent="0.3">
      <c r="B104667">
        <v>104659</v>
      </c>
      <c r="C104667" t="s">
        <v>2066</v>
      </c>
      <c r="D104667" t="s">
        <v>32877</v>
      </c>
      <c r="E104667" t="s">
        <v>19110</v>
      </c>
      <c r="F104667" s="4">
        <v>38663</v>
      </c>
      <c r="I104667" s="1">
        <v>36439</v>
      </c>
      <c r="J104667" s="1">
        <v>38290.92</v>
      </c>
      <c r="K104667" t="s">
        <v>32686</v>
      </c>
    </row>
    <row r="104668" spans="2:11" hidden="1" x14ac:dyDescent="0.3">
      <c r="B104668">
        <v>104660</v>
      </c>
      <c r="C104668" t="s">
        <v>2067</v>
      </c>
      <c r="D104668" t="s">
        <v>25768</v>
      </c>
      <c r="E104668" t="s">
        <v>19515</v>
      </c>
      <c r="F104668" s="4">
        <v>37636</v>
      </c>
      <c r="I104668" s="1">
        <v>79470</v>
      </c>
      <c r="J104668" s="1">
        <v>90302.25</v>
      </c>
      <c r="K104668" t="s">
        <v>32686</v>
      </c>
    </row>
    <row r="104669" spans="2:11" hidden="1" x14ac:dyDescent="0.3">
      <c r="B104669">
        <v>104661</v>
      </c>
      <c r="C104669" t="s">
        <v>2068</v>
      </c>
      <c r="D104669" t="s">
        <v>2069</v>
      </c>
      <c r="E104669" t="s">
        <v>19032</v>
      </c>
      <c r="F104669" s="4">
        <v>39895</v>
      </c>
      <c r="I104669" s="1">
        <v>53284</v>
      </c>
      <c r="J104669" s="1">
        <v>52439.86</v>
      </c>
      <c r="K104669" t="s">
        <v>32686</v>
      </c>
    </row>
    <row r="104670" spans="2:11" hidden="1" x14ac:dyDescent="0.3">
      <c r="B104670">
        <v>104662</v>
      </c>
      <c r="C104670" t="s">
        <v>2070</v>
      </c>
      <c r="D104670" t="s">
        <v>32697</v>
      </c>
      <c r="E104670" t="s">
        <v>19917</v>
      </c>
      <c r="F104670" s="4">
        <v>34645</v>
      </c>
      <c r="I104670" s="1">
        <v>81784</v>
      </c>
      <c r="J104670" s="1">
        <v>98917.22</v>
      </c>
      <c r="K104670" t="s">
        <v>32686</v>
      </c>
    </row>
    <row r="104671" spans="2:11" hidden="1" x14ac:dyDescent="0.3">
      <c r="B104671">
        <v>104663</v>
      </c>
      <c r="C104671" t="s">
        <v>2071</v>
      </c>
      <c r="D104671" t="s">
        <v>32697</v>
      </c>
      <c r="E104671" t="s">
        <v>19580</v>
      </c>
      <c r="F104671" s="4">
        <v>37410</v>
      </c>
      <c r="I104671" s="1">
        <v>76892</v>
      </c>
      <c r="J104671" s="1">
        <v>73664.02</v>
      </c>
      <c r="K104671" t="s">
        <v>32686</v>
      </c>
    </row>
    <row r="104672" spans="2:11" hidden="1" x14ac:dyDescent="0.3">
      <c r="B104672">
        <v>104664</v>
      </c>
      <c r="C104672" t="s">
        <v>2073</v>
      </c>
      <c r="D104672" t="s">
        <v>32696</v>
      </c>
      <c r="E104672" t="s">
        <v>19033</v>
      </c>
      <c r="F104672" s="4">
        <v>39239</v>
      </c>
      <c r="I104672" s="1">
        <v>31345</v>
      </c>
      <c r="J104672" s="1">
        <v>34322.199999999997</v>
      </c>
      <c r="K104672" t="s">
        <v>32686</v>
      </c>
    </row>
    <row r="104673" spans="2:11" hidden="1" x14ac:dyDescent="0.3">
      <c r="B104673">
        <v>104665</v>
      </c>
      <c r="C104673" t="s">
        <v>30907</v>
      </c>
      <c r="D104673" t="s">
        <v>397</v>
      </c>
      <c r="E104673" t="s">
        <v>19392</v>
      </c>
      <c r="F104673" s="4">
        <v>36717</v>
      </c>
      <c r="I104673" s="1">
        <v>61550</v>
      </c>
      <c r="J104673" s="1">
        <v>61117.84</v>
      </c>
      <c r="K104673" t="s">
        <v>32686</v>
      </c>
    </row>
    <row r="104674" spans="2:11" hidden="1" x14ac:dyDescent="0.3">
      <c r="B104674">
        <v>104666</v>
      </c>
      <c r="C104674" t="s">
        <v>33841</v>
      </c>
      <c r="D104674" t="s">
        <v>32713</v>
      </c>
      <c r="E104674" t="s">
        <v>19103</v>
      </c>
      <c r="F104674" s="4">
        <v>42889</v>
      </c>
      <c r="I104674" s="1">
        <v>19240</v>
      </c>
      <c r="J104674" s="1">
        <v>1032.5</v>
      </c>
      <c r="K104674" t="s">
        <v>32686</v>
      </c>
    </row>
    <row r="104675" spans="2:11" hidden="1" x14ac:dyDescent="0.3">
      <c r="B104675">
        <v>104667</v>
      </c>
      <c r="C104675" t="s">
        <v>2076</v>
      </c>
      <c r="D104675" t="s">
        <v>25632</v>
      </c>
      <c r="E104675" t="s">
        <v>19220</v>
      </c>
      <c r="F104675" s="4">
        <v>37846</v>
      </c>
      <c r="I104675" s="1">
        <v>67262</v>
      </c>
      <c r="J104675" s="1">
        <v>83869.820000000007</v>
      </c>
      <c r="K104675" t="s">
        <v>32686</v>
      </c>
    </row>
    <row r="104676" spans="2:11" hidden="1" x14ac:dyDescent="0.3">
      <c r="B104676">
        <v>104668</v>
      </c>
      <c r="C104676" t="s">
        <v>32201</v>
      </c>
      <c r="D104676" t="s">
        <v>139</v>
      </c>
      <c r="E104676" t="s">
        <v>19103</v>
      </c>
      <c r="F104676" s="4">
        <v>42313</v>
      </c>
      <c r="I104676" s="1">
        <v>31200</v>
      </c>
      <c r="J104676" s="1">
        <v>16582.5</v>
      </c>
      <c r="K104676" t="s">
        <v>32686</v>
      </c>
    </row>
    <row r="104677" spans="2:11" hidden="1" x14ac:dyDescent="0.3">
      <c r="B104677">
        <v>104669</v>
      </c>
      <c r="C104677" t="s">
        <v>30908</v>
      </c>
      <c r="D104677" t="s">
        <v>90</v>
      </c>
      <c r="E104677" t="s">
        <v>19103</v>
      </c>
      <c r="F104677" s="4">
        <v>39984</v>
      </c>
      <c r="I104677" s="1">
        <v>20800</v>
      </c>
      <c r="J104677" s="1">
        <v>11610</v>
      </c>
      <c r="K104677" t="s">
        <v>32686</v>
      </c>
    </row>
    <row r="104678" spans="2:11" hidden="1" x14ac:dyDescent="0.3">
      <c r="B104678">
        <v>104670</v>
      </c>
      <c r="C104678" t="s">
        <v>2079</v>
      </c>
      <c r="D104678" t="s">
        <v>32697</v>
      </c>
      <c r="E104678" t="s">
        <v>19575</v>
      </c>
      <c r="F104678" s="4">
        <v>37033</v>
      </c>
      <c r="I104678" s="1">
        <v>77591</v>
      </c>
      <c r="J104678" s="1">
        <v>126853.03</v>
      </c>
      <c r="K104678" t="s">
        <v>32686</v>
      </c>
    </row>
    <row r="104679" spans="2:11" hidden="1" x14ac:dyDescent="0.3">
      <c r="B104679">
        <v>104671</v>
      </c>
      <c r="C104679" t="s">
        <v>17694</v>
      </c>
      <c r="D104679" t="s">
        <v>32697</v>
      </c>
      <c r="E104679" t="s">
        <v>19219</v>
      </c>
      <c r="F104679" s="4">
        <v>40805</v>
      </c>
      <c r="I104679" s="1">
        <v>66784</v>
      </c>
      <c r="J104679" s="1">
        <v>75605.289999999994</v>
      </c>
      <c r="K104679" t="s">
        <v>32686</v>
      </c>
    </row>
    <row r="104680" spans="2:11" hidden="1" x14ac:dyDescent="0.3">
      <c r="B104680">
        <v>104672</v>
      </c>
      <c r="C104680" t="s">
        <v>2081</v>
      </c>
      <c r="D104680" t="s">
        <v>32743</v>
      </c>
      <c r="E104680" t="s">
        <v>31438</v>
      </c>
      <c r="F104680" s="4">
        <v>37389</v>
      </c>
      <c r="I104680" s="1">
        <v>33737</v>
      </c>
      <c r="J104680" s="1">
        <v>39288.49</v>
      </c>
      <c r="K104680" t="s">
        <v>32686</v>
      </c>
    </row>
    <row r="104681" spans="2:11" hidden="1" x14ac:dyDescent="0.3">
      <c r="B104681">
        <v>104673</v>
      </c>
      <c r="C104681" t="s">
        <v>2082</v>
      </c>
      <c r="D104681" t="s">
        <v>31420</v>
      </c>
      <c r="E104681" t="s">
        <v>19360</v>
      </c>
      <c r="F104681" s="4">
        <v>29362</v>
      </c>
      <c r="I104681" s="1">
        <v>40137</v>
      </c>
      <c r="J104681" s="1">
        <v>58610.91</v>
      </c>
      <c r="K104681" t="s">
        <v>32686</v>
      </c>
    </row>
    <row r="104682" spans="2:11" hidden="1" x14ac:dyDescent="0.3">
      <c r="B104682">
        <v>104674</v>
      </c>
      <c r="C104682" t="s">
        <v>28257</v>
      </c>
      <c r="D104682" t="s">
        <v>2028</v>
      </c>
      <c r="E104682" t="s">
        <v>19161</v>
      </c>
      <c r="F104682" s="4">
        <v>41666</v>
      </c>
      <c r="I104682" s="1">
        <v>54709</v>
      </c>
      <c r="J104682" s="1">
        <v>43713.34</v>
      </c>
      <c r="K104682" t="s">
        <v>32686</v>
      </c>
    </row>
    <row r="104683" spans="2:11" hidden="1" x14ac:dyDescent="0.3">
      <c r="B104683">
        <v>104675</v>
      </c>
      <c r="C104683" t="s">
        <v>2084</v>
      </c>
      <c r="D104683" t="s">
        <v>32697</v>
      </c>
      <c r="E104683" t="s">
        <v>19669</v>
      </c>
      <c r="F104683" s="4">
        <v>38047</v>
      </c>
      <c r="I104683" s="1">
        <v>73454</v>
      </c>
      <c r="J104683" s="1">
        <v>110204.55</v>
      </c>
      <c r="K104683" t="s">
        <v>32686</v>
      </c>
    </row>
    <row r="104684" spans="2:11" hidden="1" x14ac:dyDescent="0.3">
      <c r="B104684">
        <v>104676</v>
      </c>
      <c r="C104684" t="s">
        <v>32202</v>
      </c>
      <c r="D104684" t="s">
        <v>13</v>
      </c>
      <c r="E104684" t="s">
        <v>19410</v>
      </c>
      <c r="F104684" s="4">
        <v>42212</v>
      </c>
      <c r="I104684" s="1">
        <v>68700</v>
      </c>
      <c r="J104684" s="1">
        <v>66713.47</v>
      </c>
      <c r="K104684" t="s">
        <v>32686</v>
      </c>
    </row>
    <row r="104685" spans="2:11" hidden="1" x14ac:dyDescent="0.3">
      <c r="B104685">
        <v>104677</v>
      </c>
      <c r="C104685" t="s">
        <v>2087</v>
      </c>
      <c r="D104685" t="s">
        <v>25672</v>
      </c>
      <c r="E104685" t="s">
        <v>20016</v>
      </c>
      <c r="F104685" s="4">
        <v>31775</v>
      </c>
      <c r="I104685" s="1">
        <v>78527</v>
      </c>
      <c r="J104685" s="1">
        <v>82142.460000000006</v>
      </c>
      <c r="K104685" t="s">
        <v>32686</v>
      </c>
    </row>
    <row r="104686" spans="2:11" hidden="1" x14ac:dyDescent="0.3">
      <c r="B104686">
        <v>104678</v>
      </c>
      <c r="C104686" t="s">
        <v>23604</v>
      </c>
      <c r="D104686" t="s">
        <v>32697</v>
      </c>
      <c r="E104686" t="s">
        <v>19548</v>
      </c>
      <c r="F104686" s="4">
        <v>41297</v>
      </c>
      <c r="I104686" s="1">
        <v>62676</v>
      </c>
      <c r="J104686" s="1">
        <v>75238.61</v>
      </c>
      <c r="K104686" t="s">
        <v>32686</v>
      </c>
    </row>
    <row r="104687" spans="2:11" hidden="1" x14ac:dyDescent="0.3">
      <c r="B104687">
        <v>104679</v>
      </c>
      <c r="C104687" t="s">
        <v>2089</v>
      </c>
      <c r="D104687" t="s">
        <v>32794</v>
      </c>
      <c r="E104687" t="s">
        <v>19614</v>
      </c>
      <c r="F104687" s="4">
        <v>33469</v>
      </c>
      <c r="I104687" s="1">
        <v>88400</v>
      </c>
      <c r="J104687" s="1">
        <v>123090.57</v>
      </c>
      <c r="K104687" t="s">
        <v>32686</v>
      </c>
    </row>
    <row r="104688" spans="2:11" hidden="1" x14ac:dyDescent="0.3">
      <c r="B104688">
        <v>104680</v>
      </c>
      <c r="C104688" t="s">
        <v>33842</v>
      </c>
      <c r="D104688" t="s">
        <v>4773</v>
      </c>
      <c r="E104688" t="s">
        <v>110</v>
      </c>
      <c r="F104688" s="4">
        <v>40553</v>
      </c>
      <c r="I104688" s="1">
        <v>38140</v>
      </c>
      <c r="J104688" s="1">
        <v>27734.31</v>
      </c>
      <c r="K104688" t="s">
        <v>32686</v>
      </c>
    </row>
    <row r="104689" spans="2:11" hidden="1" x14ac:dyDescent="0.3">
      <c r="B104689">
        <v>104681</v>
      </c>
      <c r="C104689" t="s">
        <v>2091</v>
      </c>
      <c r="D104689" t="s">
        <v>25664</v>
      </c>
      <c r="E104689" t="s">
        <v>20176</v>
      </c>
      <c r="F104689" s="4">
        <v>37855</v>
      </c>
      <c r="I104689" s="1">
        <v>69145</v>
      </c>
      <c r="J104689" s="1">
        <v>72501.69</v>
      </c>
      <c r="K104689" t="s">
        <v>32686</v>
      </c>
    </row>
    <row r="104690" spans="2:11" hidden="1" x14ac:dyDescent="0.3">
      <c r="B104690">
        <v>104682</v>
      </c>
      <c r="C104690" t="s">
        <v>30910</v>
      </c>
      <c r="D104690" t="s">
        <v>23024</v>
      </c>
      <c r="E104690" t="s">
        <v>20292</v>
      </c>
      <c r="F104690" s="4">
        <v>41974</v>
      </c>
      <c r="I104690" s="1">
        <v>77175</v>
      </c>
      <c r="J104690" s="1">
        <v>71768.100000000006</v>
      </c>
      <c r="K104690" t="s">
        <v>32686</v>
      </c>
    </row>
    <row r="104691" spans="2:11" hidden="1" x14ac:dyDescent="0.3">
      <c r="B104691">
        <v>104683</v>
      </c>
      <c r="C104691" t="s">
        <v>28261</v>
      </c>
      <c r="D104691" t="s">
        <v>32697</v>
      </c>
      <c r="E104691" t="s">
        <v>19857</v>
      </c>
      <c r="F104691" s="4">
        <v>41542</v>
      </c>
      <c r="I104691" s="1">
        <v>62676</v>
      </c>
      <c r="J104691" s="1">
        <v>54276.43</v>
      </c>
      <c r="K104691" t="s">
        <v>32686</v>
      </c>
    </row>
    <row r="104692" spans="2:11" hidden="1" x14ac:dyDescent="0.3">
      <c r="B104692">
        <v>104684</v>
      </c>
      <c r="C104692" t="s">
        <v>17695</v>
      </c>
      <c r="D104692" t="s">
        <v>147</v>
      </c>
      <c r="E104692" t="s">
        <v>19108</v>
      </c>
      <c r="F104692" s="4">
        <v>40952</v>
      </c>
      <c r="I104692" s="1">
        <v>60626</v>
      </c>
      <c r="J104692" s="1">
        <v>61993.34</v>
      </c>
      <c r="K104692" t="s">
        <v>32686</v>
      </c>
    </row>
    <row r="104693" spans="2:11" hidden="1" x14ac:dyDescent="0.3">
      <c r="B104693">
        <v>104685</v>
      </c>
      <c r="C104693" t="s">
        <v>2093</v>
      </c>
      <c r="D104693" t="s">
        <v>25632</v>
      </c>
      <c r="E104693" t="s">
        <v>19589</v>
      </c>
      <c r="F104693" s="4">
        <v>38370</v>
      </c>
      <c r="I104693" s="1">
        <v>67262</v>
      </c>
      <c r="J104693" s="1">
        <v>71197.05</v>
      </c>
      <c r="K104693" t="s">
        <v>32686</v>
      </c>
    </row>
    <row r="104694" spans="2:11" hidden="1" x14ac:dyDescent="0.3">
      <c r="B104694">
        <v>104686</v>
      </c>
      <c r="C104694" t="s">
        <v>2094</v>
      </c>
      <c r="D104694" t="s">
        <v>709</v>
      </c>
      <c r="E104694" t="s">
        <v>19614</v>
      </c>
      <c r="F104694" s="4">
        <v>40644</v>
      </c>
      <c r="I104694" s="1">
        <v>57121</v>
      </c>
      <c r="J104694" s="1">
        <v>71374.02</v>
      </c>
      <c r="K104694" t="s">
        <v>32686</v>
      </c>
    </row>
    <row r="104695" spans="2:11" hidden="1" x14ac:dyDescent="0.3">
      <c r="B104695">
        <v>104687</v>
      </c>
      <c r="C104695" t="s">
        <v>2096</v>
      </c>
      <c r="D104695" t="s">
        <v>2097</v>
      </c>
      <c r="E104695" t="s">
        <v>19406</v>
      </c>
      <c r="F104695" s="4">
        <v>27260</v>
      </c>
      <c r="I104695" s="1">
        <v>70500</v>
      </c>
      <c r="J104695" s="1">
        <v>68315.81</v>
      </c>
      <c r="K104695" t="s">
        <v>32686</v>
      </c>
    </row>
    <row r="104696" spans="2:11" hidden="1" x14ac:dyDescent="0.3">
      <c r="B104696">
        <v>104688</v>
      </c>
      <c r="C104696" t="s">
        <v>2098</v>
      </c>
      <c r="D104696" t="s">
        <v>32697</v>
      </c>
      <c r="E104696" t="s">
        <v>21127</v>
      </c>
      <c r="F104696" s="4">
        <v>39239</v>
      </c>
      <c r="I104696" s="1">
        <v>76892</v>
      </c>
      <c r="J104696" s="1">
        <v>76100.210000000006</v>
      </c>
      <c r="K104696" t="s">
        <v>32686</v>
      </c>
    </row>
    <row r="104697" spans="2:11" hidden="1" x14ac:dyDescent="0.3">
      <c r="B104697">
        <v>104689</v>
      </c>
      <c r="C104697" t="s">
        <v>2099</v>
      </c>
      <c r="D104697" t="s">
        <v>32697</v>
      </c>
      <c r="E104697" t="s">
        <v>19133</v>
      </c>
      <c r="F104697" s="4">
        <v>38804</v>
      </c>
      <c r="I104697" s="1">
        <v>72094</v>
      </c>
      <c r="J104697" s="1">
        <v>99630.26</v>
      </c>
      <c r="K104697" t="s">
        <v>32686</v>
      </c>
    </row>
    <row r="104698" spans="2:11" hidden="1" x14ac:dyDescent="0.3">
      <c r="B104698">
        <v>104690</v>
      </c>
      <c r="C104698" t="s">
        <v>32203</v>
      </c>
      <c r="D104698" t="s">
        <v>32833</v>
      </c>
      <c r="E104698" t="s">
        <v>20090</v>
      </c>
      <c r="F104698" s="4">
        <v>42497</v>
      </c>
      <c r="I104698" s="1">
        <v>32975</v>
      </c>
      <c r="J104698" s="1">
        <v>36158.129999999997</v>
      </c>
      <c r="K104698" t="s">
        <v>32686</v>
      </c>
    </row>
    <row r="104699" spans="2:11" hidden="1" x14ac:dyDescent="0.3">
      <c r="B104699">
        <v>104691</v>
      </c>
      <c r="C104699" t="s">
        <v>33843</v>
      </c>
      <c r="D104699" t="s">
        <v>32704</v>
      </c>
      <c r="E104699" t="s">
        <v>19142</v>
      </c>
      <c r="F104699" s="4">
        <v>42821</v>
      </c>
      <c r="I104699" s="1">
        <v>66784</v>
      </c>
      <c r="J104699" s="1">
        <v>14184.86</v>
      </c>
      <c r="K104699" t="s">
        <v>32686</v>
      </c>
    </row>
    <row r="104700" spans="2:11" hidden="1" x14ac:dyDescent="0.3">
      <c r="B104700">
        <v>104692</v>
      </c>
      <c r="C104700" t="s">
        <v>33844</v>
      </c>
      <c r="D104700" t="s">
        <v>32704</v>
      </c>
      <c r="E104700" t="s">
        <v>19142</v>
      </c>
      <c r="F104700" s="4">
        <v>42781</v>
      </c>
      <c r="I104700" s="1">
        <v>48971</v>
      </c>
      <c r="J104700" s="1">
        <v>15929.46</v>
      </c>
      <c r="K104700" t="s">
        <v>32686</v>
      </c>
    </row>
    <row r="104701" spans="2:11" hidden="1" x14ac:dyDescent="0.3">
      <c r="B104701">
        <v>104693</v>
      </c>
      <c r="C104701" t="s">
        <v>33845</v>
      </c>
      <c r="D104701" t="s">
        <v>31420</v>
      </c>
      <c r="E104701" t="s">
        <v>20111</v>
      </c>
      <c r="F104701" s="4">
        <v>35375</v>
      </c>
      <c r="I104701" s="1">
        <v>38043</v>
      </c>
      <c r="J104701" s="1">
        <v>36886.9</v>
      </c>
      <c r="K104701" t="s">
        <v>32686</v>
      </c>
    </row>
    <row r="104702" spans="2:11" hidden="1" x14ac:dyDescent="0.3">
      <c r="B104702">
        <v>104694</v>
      </c>
      <c r="C104702" t="s">
        <v>2102</v>
      </c>
      <c r="D104702" t="s">
        <v>25931</v>
      </c>
      <c r="E104702" t="s">
        <v>20582</v>
      </c>
      <c r="F104702" s="4">
        <v>35009</v>
      </c>
      <c r="I104702" s="1">
        <v>72420</v>
      </c>
      <c r="J104702" s="1">
        <v>64728.24</v>
      </c>
      <c r="K104702" t="s">
        <v>32686</v>
      </c>
    </row>
    <row r="104703" spans="2:11" hidden="1" x14ac:dyDescent="0.3">
      <c r="B104703">
        <v>104695</v>
      </c>
      <c r="C104703" t="s">
        <v>2106</v>
      </c>
      <c r="D104703" t="s">
        <v>32697</v>
      </c>
      <c r="E104703" t="s">
        <v>19224</v>
      </c>
      <c r="F104703" s="4">
        <v>39492</v>
      </c>
      <c r="I104703" s="1">
        <v>70735</v>
      </c>
      <c r="J104703" s="1">
        <v>84951.99</v>
      </c>
      <c r="K104703" t="s">
        <v>32686</v>
      </c>
    </row>
    <row r="104704" spans="2:11" hidden="1" x14ac:dyDescent="0.3">
      <c r="B104704">
        <v>104696</v>
      </c>
      <c r="C104704" t="s">
        <v>17696</v>
      </c>
      <c r="D104704" t="s">
        <v>32725</v>
      </c>
      <c r="E104704" t="s">
        <v>19180</v>
      </c>
      <c r="F104704" s="4">
        <v>40800</v>
      </c>
      <c r="I104704" s="1">
        <v>68395</v>
      </c>
      <c r="J104704" s="1">
        <v>72810.44</v>
      </c>
      <c r="K104704" t="s">
        <v>32686</v>
      </c>
    </row>
    <row r="104705" spans="2:11" hidden="1" x14ac:dyDescent="0.3">
      <c r="B104705">
        <v>104697</v>
      </c>
      <c r="C104705" t="s">
        <v>33846</v>
      </c>
      <c r="D104705" t="s">
        <v>32794</v>
      </c>
      <c r="E104705" t="s">
        <v>19614</v>
      </c>
      <c r="F104705" s="4">
        <v>42885</v>
      </c>
      <c r="I104705" s="1">
        <v>63240</v>
      </c>
      <c r="J104705" s="1">
        <v>2155.7600000000002</v>
      </c>
      <c r="K104705" t="s">
        <v>32686</v>
      </c>
    </row>
    <row r="104706" spans="2:11" hidden="1" x14ac:dyDescent="0.3">
      <c r="B104706">
        <v>104698</v>
      </c>
      <c r="C104706" t="s">
        <v>30912</v>
      </c>
      <c r="D104706" t="s">
        <v>32697</v>
      </c>
      <c r="E104706" t="s">
        <v>19537</v>
      </c>
      <c r="F104706" s="4">
        <v>42093</v>
      </c>
      <c r="I104706" s="1">
        <v>49833</v>
      </c>
      <c r="J104706" s="1">
        <v>55522.65</v>
      </c>
      <c r="K104706" t="s">
        <v>32686</v>
      </c>
    </row>
    <row r="104707" spans="2:11" hidden="1" x14ac:dyDescent="0.3">
      <c r="B104707">
        <v>104699</v>
      </c>
      <c r="C104707" t="s">
        <v>17698</v>
      </c>
      <c r="D104707" t="s">
        <v>25764</v>
      </c>
      <c r="E104707" t="s">
        <v>20828</v>
      </c>
      <c r="F104707" s="4">
        <v>40835</v>
      </c>
      <c r="I104707" s="1">
        <v>66893</v>
      </c>
      <c r="J104707" s="1">
        <v>65716.2</v>
      </c>
      <c r="K104707" t="s">
        <v>32686</v>
      </c>
    </row>
    <row r="104708" spans="2:11" hidden="1" x14ac:dyDescent="0.3">
      <c r="B104708">
        <v>104700</v>
      </c>
      <c r="C104708" t="s">
        <v>33847</v>
      </c>
      <c r="D104708" t="s">
        <v>25702</v>
      </c>
      <c r="E104708" t="s">
        <v>20165</v>
      </c>
      <c r="F104708" s="4">
        <v>42928</v>
      </c>
      <c r="I104708" s="1">
        <v>37320</v>
      </c>
      <c r="K104708" t="s">
        <v>32686</v>
      </c>
    </row>
    <row r="104709" spans="2:11" hidden="1" x14ac:dyDescent="0.3">
      <c r="B104709">
        <v>104701</v>
      </c>
      <c r="C104709" t="s">
        <v>2107</v>
      </c>
      <c r="D104709" t="s">
        <v>32708</v>
      </c>
      <c r="E104709" t="s">
        <v>19664</v>
      </c>
      <c r="F104709" s="4">
        <v>33259</v>
      </c>
      <c r="I104709" s="1">
        <v>39790</v>
      </c>
      <c r="J104709" s="1">
        <v>53200.35</v>
      </c>
      <c r="K104709" t="s">
        <v>32686</v>
      </c>
    </row>
    <row r="104710" spans="2:11" hidden="1" x14ac:dyDescent="0.3">
      <c r="B104710">
        <v>104702</v>
      </c>
      <c r="C104710" t="s">
        <v>2108</v>
      </c>
      <c r="D104710" t="s">
        <v>30185</v>
      </c>
      <c r="E104710" t="s">
        <v>19914</v>
      </c>
      <c r="F104710" s="4">
        <v>38042</v>
      </c>
      <c r="I104710" s="1">
        <v>81410</v>
      </c>
      <c r="J104710" s="1">
        <v>83481.509999999995</v>
      </c>
      <c r="K104710" t="s">
        <v>32686</v>
      </c>
    </row>
    <row r="104711" spans="2:11" hidden="1" x14ac:dyDescent="0.3">
      <c r="B104711">
        <v>104703</v>
      </c>
      <c r="C104711" t="s">
        <v>32205</v>
      </c>
      <c r="D104711" t="s">
        <v>30024</v>
      </c>
      <c r="E104711" t="s">
        <v>19739</v>
      </c>
      <c r="F104711" s="4">
        <v>42513</v>
      </c>
      <c r="I104711" s="1">
        <v>93600</v>
      </c>
      <c r="J104711" s="1">
        <v>92085.1</v>
      </c>
      <c r="K104711" t="s">
        <v>32686</v>
      </c>
    </row>
    <row r="104712" spans="2:11" hidden="1" x14ac:dyDescent="0.3">
      <c r="B104712">
        <v>104704</v>
      </c>
      <c r="C104712" t="s">
        <v>2109</v>
      </c>
      <c r="D104712" t="s">
        <v>32697</v>
      </c>
      <c r="E104712" t="s">
        <v>19548</v>
      </c>
      <c r="F104712" s="4">
        <v>36410</v>
      </c>
      <c r="I104712" s="1">
        <v>78988</v>
      </c>
      <c r="J104712" s="1">
        <v>105150.57</v>
      </c>
      <c r="K104712" t="s">
        <v>32686</v>
      </c>
    </row>
    <row r="104713" spans="2:11" hidden="1" x14ac:dyDescent="0.3">
      <c r="B104713">
        <v>104705</v>
      </c>
      <c r="C104713" t="s">
        <v>2110</v>
      </c>
      <c r="D104713" t="s">
        <v>32725</v>
      </c>
      <c r="E104713" t="s">
        <v>19191</v>
      </c>
      <c r="F104713" s="4">
        <v>38993</v>
      </c>
      <c r="I104713" s="1">
        <v>79462</v>
      </c>
      <c r="J104713" s="1">
        <v>94210.83</v>
      </c>
      <c r="K104713" t="s">
        <v>32686</v>
      </c>
    </row>
    <row r="104714" spans="2:11" hidden="1" x14ac:dyDescent="0.3">
      <c r="B104714">
        <v>104706</v>
      </c>
      <c r="C104714" t="s">
        <v>23613</v>
      </c>
      <c r="D104714" t="s">
        <v>32697</v>
      </c>
      <c r="E104714" t="s">
        <v>19847</v>
      </c>
      <c r="F104714" s="4">
        <v>41086</v>
      </c>
      <c r="I104714" s="1">
        <v>66122</v>
      </c>
      <c r="J104714" s="1">
        <v>78998.36</v>
      </c>
      <c r="K104714" t="s">
        <v>32686</v>
      </c>
    </row>
    <row r="104715" spans="2:11" hidden="1" x14ac:dyDescent="0.3">
      <c r="B104715">
        <v>104707</v>
      </c>
      <c r="C104715" t="s">
        <v>2114</v>
      </c>
      <c r="D104715" t="s">
        <v>25672</v>
      </c>
      <c r="E104715" t="s">
        <v>19858</v>
      </c>
      <c r="F104715" s="4">
        <v>34211</v>
      </c>
      <c r="I104715" s="1">
        <v>74021</v>
      </c>
      <c r="J104715" s="1">
        <v>86458.93</v>
      </c>
      <c r="K104715" t="s">
        <v>32686</v>
      </c>
    </row>
    <row r="104716" spans="2:11" hidden="1" x14ac:dyDescent="0.3">
      <c r="B104716">
        <v>104708</v>
      </c>
      <c r="C104716" t="s">
        <v>33848</v>
      </c>
      <c r="D104716" t="s">
        <v>25702</v>
      </c>
      <c r="E104716" t="s">
        <v>20165</v>
      </c>
      <c r="F104716" s="4">
        <v>42802</v>
      </c>
      <c r="I104716" s="1">
        <v>37320</v>
      </c>
      <c r="J104716" s="1">
        <v>9948.0499999999993</v>
      </c>
      <c r="K104716" t="s">
        <v>32686</v>
      </c>
    </row>
    <row r="104717" spans="2:11" hidden="1" x14ac:dyDescent="0.3">
      <c r="B104717">
        <v>104709</v>
      </c>
      <c r="C104717" t="s">
        <v>2117</v>
      </c>
      <c r="D104717" t="s">
        <v>1876</v>
      </c>
      <c r="E104717" t="s">
        <v>19587</v>
      </c>
      <c r="F104717" s="4">
        <v>28429</v>
      </c>
      <c r="I104717" s="1">
        <v>71806</v>
      </c>
      <c r="J104717" s="1">
        <v>83251.23</v>
      </c>
      <c r="K104717" t="s">
        <v>32686</v>
      </c>
    </row>
    <row r="104718" spans="2:11" hidden="1" x14ac:dyDescent="0.3">
      <c r="B104718">
        <v>104710</v>
      </c>
      <c r="C104718" t="s">
        <v>2118</v>
      </c>
      <c r="D104718" t="s">
        <v>30185</v>
      </c>
      <c r="E104718" t="s">
        <v>19376</v>
      </c>
      <c r="F104718" s="4">
        <v>34387</v>
      </c>
      <c r="I104718" s="1">
        <v>89590</v>
      </c>
      <c r="J104718" s="1">
        <v>92103.03</v>
      </c>
      <c r="K104718" t="s">
        <v>32686</v>
      </c>
    </row>
    <row r="104719" spans="2:11" hidden="1" x14ac:dyDescent="0.3">
      <c r="B104719">
        <v>104711</v>
      </c>
      <c r="C104719" t="s">
        <v>2119</v>
      </c>
      <c r="D104719" t="s">
        <v>443</v>
      </c>
      <c r="E104719" t="s">
        <v>19281</v>
      </c>
      <c r="F104719" s="4">
        <v>38605</v>
      </c>
      <c r="I104719" s="1">
        <v>38488</v>
      </c>
      <c r="J104719" s="1">
        <v>38650.22</v>
      </c>
      <c r="K104719" t="s">
        <v>32686</v>
      </c>
    </row>
    <row r="104720" spans="2:11" hidden="1" x14ac:dyDescent="0.3">
      <c r="B104720">
        <v>104712</v>
      </c>
      <c r="C104720" t="s">
        <v>2120</v>
      </c>
      <c r="D104720" t="s">
        <v>32697</v>
      </c>
      <c r="E104720" t="s">
        <v>19856</v>
      </c>
      <c r="F104720" s="4">
        <v>38944</v>
      </c>
      <c r="I104720" s="1">
        <v>72094</v>
      </c>
      <c r="J104720" s="1">
        <v>85793.600000000006</v>
      </c>
      <c r="K104720" t="s">
        <v>32686</v>
      </c>
    </row>
    <row r="104721" spans="2:11" hidden="1" x14ac:dyDescent="0.3">
      <c r="B104721">
        <v>104713</v>
      </c>
      <c r="C104721" t="s">
        <v>2121</v>
      </c>
      <c r="D104721" t="s">
        <v>32689</v>
      </c>
      <c r="E104721" t="s">
        <v>21316</v>
      </c>
      <c r="F104721" s="4">
        <v>40525</v>
      </c>
      <c r="I104721" s="1">
        <v>78159</v>
      </c>
      <c r="J104721" s="1">
        <v>115018.49</v>
      </c>
      <c r="K104721" t="s">
        <v>32686</v>
      </c>
    </row>
    <row r="104722" spans="2:11" hidden="1" x14ac:dyDescent="0.3">
      <c r="B104722">
        <v>104714</v>
      </c>
      <c r="C104722" t="s">
        <v>33849</v>
      </c>
      <c r="D104722" t="s">
        <v>139</v>
      </c>
      <c r="E104722" t="s">
        <v>20044</v>
      </c>
      <c r="F104722" s="4">
        <v>42887</v>
      </c>
      <c r="I104722" s="1">
        <v>31200</v>
      </c>
      <c r="K104722" t="s">
        <v>32686</v>
      </c>
    </row>
    <row r="104723" spans="2:11" hidden="1" x14ac:dyDescent="0.3">
      <c r="B104723">
        <v>104715</v>
      </c>
      <c r="C104723" t="s">
        <v>2122</v>
      </c>
      <c r="D104723" t="s">
        <v>32877</v>
      </c>
      <c r="E104723" t="s">
        <v>19067</v>
      </c>
      <c r="F104723" s="4">
        <v>38047</v>
      </c>
      <c r="I104723" s="1">
        <v>35378</v>
      </c>
      <c r="J104723" s="1">
        <v>37906.080000000002</v>
      </c>
      <c r="K104723" t="s">
        <v>32686</v>
      </c>
    </row>
    <row r="104724" spans="2:11" hidden="1" x14ac:dyDescent="0.3">
      <c r="B104724">
        <v>104716</v>
      </c>
      <c r="C104724" t="s">
        <v>17703</v>
      </c>
      <c r="D104724" t="s">
        <v>33077</v>
      </c>
      <c r="E104724" t="s">
        <v>19420</v>
      </c>
      <c r="F104724" s="4">
        <v>40931</v>
      </c>
      <c r="I104724" s="1">
        <v>45562</v>
      </c>
      <c r="J104724" s="1">
        <v>54523.74</v>
      </c>
      <c r="K104724" t="s">
        <v>32686</v>
      </c>
    </row>
    <row r="104725" spans="2:11" hidden="1" x14ac:dyDescent="0.3">
      <c r="B104725">
        <v>104717</v>
      </c>
      <c r="C104725" t="s">
        <v>33850</v>
      </c>
      <c r="D104725" t="s">
        <v>933</v>
      </c>
      <c r="E104725" t="s">
        <v>19538</v>
      </c>
      <c r="F104725" s="4">
        <v>42793</v>
      </c>
      <c r="I104725" s="1">
        <v>37367</v>
      </c>
      <c r="J104725" s="1">
        <v>12377.76</v>
      </c>
      <c r="K104725" t="s">
        <v>32686</v>
      </c>
    </row>
    <row r="104726" spans="2:11" hidden="1" x14ac:dyDescent="0.3">
      <c r="B104726">
        <v>104718</v>
      </c>
      <c r="C104726" t="s">
        <v>32206</v>
      </c>
      <c r="D104726" t="s">
        <v>32779</v>
      </c>
      <c r="E104726" t="s">
        <v>19443</v>
      </c>
      <c r="F104726" s="4">
        <v>42348</v>
      </c>
      <c r="I104726" s="1">
        <v>28931</v>
      </c>
      <c r="J104726" s="1">
        <v>25752.33</v>
      </c>
      <c r="K104726" t="s">
        <v>32686</v>
      </c>
    </row>
    <row r="104727" spans="2:11" hidden="1" x14ac:dyDescent="0.3">
      <c r="B104727">
        <v>104719</v>
      </c>
      <c r="C104727" t="s">
        <v>2124</v>
      </c>
      <c r="D104727" t="s">
        <v>242</v>
      </c>
      <c r="E104727" t="s">
        <v>19201</v>
      </c>
      <c r="F104727" s="4">
        <v>39562</v>
      </c>
      <c r="I104727" s="1">
        <v>41604</v>
      </c>
      <c r="J104727" s="1">
        <v>42886.61</v>
      </c>
      <c r="K104727" t="s">
        <v>32686</v>
      </c>
    </row>
    <row r="104728" spans="2:11" hidden="1" x14ac:dyDescent="0.3">
      <c r="B104728">
        <v>104720</v>
      </c>
      <c r="C104728" t="s">
        <v>2125</v>
      </c>
      <c r="D104728" t="s">
        <v>32714</v>
      </c>
      <c r="E104728" t="s">
        <v>19106</v>
      </c>
      <c r="F104728" s="4">
        <v>38012</v>
      </c>
      <c r="I104728" s="1">
        <v>32448</v>
      </c>
      <c r="J104728" s="1">
        <v>34118.9</v>
      </c>
      <c r="K104728" t="s">
        <v>32686</v>
      </c>
    </row>
    <row r="104729" spans="2:11" hidden="1" x14ac:dyDescent="0.3">
      <c r="B104729">
        <v>104721</v>
      </c>
      <c r="C104729" t="s">
        <v>17704</v>
      </c>
      <c r="D104729" t="s">
        <v>32697</v>
      </c>
      <c r="E104729" t="s">
        <v>19415</v>
      </c>
      <c r="F104729" s="4">
        <v>38036</v>
      </c>
      <c r="I104729" s="1">
        <v>73454</v>
      </c>
      <c r="J104729" s="1">
        <v>89560.43</v>
      </c>
      <c r="K104729" t="s">
        <v>32686</v>
      </c>
    </row>
    <row r="104730" spans="2:11" hidden="1" x14ac:dyDescent="0.3">
      <c r="B104730">
        <v>104722</v>
      </c>
      <c r="C104730" t="s">
        <v>23616</v>
      </c>
      <c r="D104730" t="s">
        <v>838</v>
      </c>
      <c r="E104730" t="s">
        <v>20431</v>
      </c>
      <c r="F104730" s="4">
        <v>41449</v>
      </c>
      <c r="I104730" s="1">
        <v>40495</v>
      </c>
      <c r="J104730" s="1">
        <v>21559.5</v>
      </c>
      <c r="K104730" t="s">
        <v>32686</v>
      </c>
    </row>
    <row r="104731" spans="2:11" hidden="1" x14ac:dyDescent="0.3">
      <c r="B104731">
        <v>104723</v>
      </c>
      <c r="C104731" t="s">
        <v>2126</v>
      </c>
      <c r="D104731" t="s">
        <v>913</v>
      </c>
      <c r="E104731" t="s">
        <v>32767</v>
      </c>
      <c r="F104731" s="4">
        <v>34464</v>
      </c>
      <c r="I104731" s="1">
        <v>110036</v>
      </c>
      <c r="J104731" s="1">
        <v>136369.79999999999</v>
      </c>
      <c r="K104731" t="s">
        <v>32686</v>
      </c>
    </row>
    <row r="104732" spans="2:11" hidden="1" x14ac:dyDescent="0.3">
      <c r="B104732">
        <v>104724</v>
      </c>
      <c r="C104732" t="s">
        <v>17706</v>
      </c>
      <c r="D104732" t="s">
        <v>32752</v>
      </c>
      <c r="E104732" t="s">
        <v>19457</v>
      </c>
      <c r="F104732" s="4">
        <v>31008</v>
      </c>
      <c r="I104732" s="1">
        <v>46693</v>
      </c>
      <c r="J104732" s="1">
        <v>73467.42</v>
      </c>
      <c r="K104732" t="s">
        <v>32686</v>
      </c>
    </row>
    <row r="104733" spans="2:11" hidden="1" x14ac:dyDescent="0.3">
      <c r="B104733">
        <v>104725</v>
      </c>
      <c r="C104733" t="s">
        <v>33851</v>
      </c>
      <c r="D104733" t="s">
        <v>25702</v>
      </c>
      <c r="E104733" t="s">
        <v>20165</v>
      </c>
      <c r="F104733" s="4">
        <v>42802</v>
      </c>
      <c r="I104733" s="1">
        <v>37320</v>
      </c>
      <c r="J104733" s="1">
        <v>9948.0499999999993</v>
      </c>
      <c r="K104733" t="s">
        <v>32686</v>
      </c>
    </row>
    <row r="104734" spans="2:11" hidden="1" x14ac:dyDescent="0.3">
      <c r="B104734">
        <v>104726</v>
      </c>
      <c r="C104734" t="s">
        <v>2129</v>
      </c>
      <c r="D104734" t="s">
        <v>499</v>
      </c>
      <c r="E104734" t="s">
        <v>19668</v>
      </c>
      <c r="F104734" s="4">
        <v>37803</v>
      </c>
      <c r="I104734" s="1">
        <v>39945</v>
      </c>
      <c r="J104734" s="1">
        <v>39484.089999999997</v>
      </c>
      <c r="K104734" t="s">
        <v>32686</v>
      </c>
    </row>
    <row r="104735" spans="2:11" hidden="1" x14ac:dyDescent="0.3">
      <c r="B104735">
        <v>104727</v>
      </c>
      <c r="C104735" t="s">
        <v>28272</v>
      </c>
      <c r="D104735" t="s">
        <v>139</v>
      </c>
      <c r="E104735" t="s">
        <v>19103</v>
      </c>
      <c r="F104735" s="4">
        <v>41809</v>
      </c>
      <c r="I104735" s="1">
        <v>24960</v>
      </c>
      <c r="J104735" s="1">
        <v>3792</v>
      </c>
      <c r="K104735" t="s">
        <v>32686</v>
      </c>
    </row>
    <row r="104736" spans="2:11" hidden="1" x14ac:dyDescent="0.3">
      <c r="B104736">
        <v>104728</v>
      </c>
      <c r="C104736" t="s">
        <v>30915</v>
      </c>
      <c r="D104736" t="s">
        <v>32738</v>
      </c>
      <c r="E104736" t="s">
        <v>19529</v>
      </c>
      <c r="F104736" s="4">
        <v>41939</v>
      </c>
      <c r="I104736" s="1">
        <v>35141</v>
      </c>
      <c r="J104736" s="1">
        <v>32882.58</v>
      </c>
      <c r="K104736" t="s">
        <v>32686</v>
      </c>
    </row>
    <row r="104737" spans="2:11" hidden="1" x14ac:dyDescent="0.3">
      <c r="B104737">
        <v>104729</v>
      </c>
      <c r="C104737" t="s">
        <v>2131</v>
      </c>
      <c r="D104737" t="s">
        <v>25632</v>
      </c>
      <c r="E104737" t="s">
        <v>20016</v>
      </c>
      <c r="F104737" s="4">
        <v>39867</v>
      </c>
      <c r="I104737" s="1">
        <v>65009</v>
      </c>
      <c r="J104737" s="1">
        <v>71844.12</v>
      </c>
      <c r="K104737" t="s">
        <v>32686</v>
      </c>
    </row>
    <row r="104738" spans="2:11" hidden="1" x14ac:dyDescent="0.3">
      <c r="B104738">
        <v>104730</v>
      </c>
      <c r="C104738" t="s">
        <v>2132</v>
      </c>
      <c r="D104738" t="s">
        <v>26740</v>
      </c>
      <c r="E104738" t="s">
        <v>20037</v>
      </c>
      <c r="F104738" s="4">
        <v>40084</v>
      </c>
      <c r="I104738" s="1">
        <v>81700</v>
      </c>
      <c r="J104738" s="1">
        <v>82325.440000000002</v>
      </c>
      <c r="K104738" t="s">
        <v>32686</v>
      </c>
    </row>
    <row r="104739" spans="2:11" hidden="1" x14ac:dyDescent="0.3">
      <c r="B104739">
        <v>104731</v>
      </c>
      <c r="C104739" t="s">
        <v>2135</v>
      </c>
      <c r="D104739" t="s">
        <v>32725</v>
      </c>
      <c r="E104739" t="s">
        <v>19415</v>
      </c>
      <c r="F104739" s="4">
        <v>38652</v>
      </c>
      <c r="I104739" s="1">
        <v>73834</v>
      </c>
      <c r="J104739" s="1">
        <v>89152.12</v>
      </c>
      <c r="K104739" t="s">
        <v>32686</v>
      </c>
    </row>
    <row r="104740" spans="2:11" hidden="1" x14ac:dyDescent="0.3">
      <c r="B104740">
        <v>104732</v>
      </c>
      <c r="C104740" t="s">
        <v>2138</v>
      </c>
      <c r="D104740" t="s">
        <v>4840</v>
      </c>
      <c r="E104740" t="s">
        <v>19664</v>
      </c>
      <c r="F104740" s="4">
        <v>37580</v>
      </c>
      <c r="I104740" s="1">
        <v>48347</v>
      </c>
      <c r="J104740" s="1">
        <v>58262.879999999997</v>
      </c>
      <c r="K104740" t="s">
        <v>32686</v>
      </c>
    </row>
    <row r="104741" spans="2:11" hidden="1" x14ac:dyDescent="0.3">
      <c r="B104741">
        <v>104733</v>
      </c>
      <c r="C104741" t="s">
        <v>32207</v>
      </c>
      <c r="D104741" t="s">
        <v>32697</v>
      </c>
      <c r="E104741" t="s">
        <v>19412</v>
      </c>
      <c r="F104741" s="4">
        <v>42478</v>
      </c>
      <c r="I104741" s="1">
        <v>49088</v>
      </c>
      <c r="J104741" s="1">
        <v>50969.48</v>
      </c>
      <c r="K104741" t="s">
        <v>32686</v>
      </c>
    </row>
    <row r="104742" spans="2:11" hidden="1" x14ac:dyDescent="0.3">
      <c r="B104742">
        <v>104734</v>
      </c>
      <c r="C104742" t="s">
        <v>2140</v>
      </c>
      <c r="D104742" t="s">
        <v>25764</v>
      </c>
      <c r="E104742" t="s">
        <v>20016</v>
      </c>
      <c r="F104742" s="4">
        <v>33133</v>
      </c>
      <c r="I104742" s="1">
        <v>80801</v>
      </c>
      <c r="J104742" s="1">
        <v>98614.98</v>
      </c>
      <c r="K104742" t="s">
        <v>32686</v>
      </c>
    </row>
    <row r="104743" spans="2:11" hidden="1" x14ac:dyDescent="0.3">
      <c r="B104743">
        <v>104735</v>
      </c>
      <c r="C104743" t="s">
        <v>2141</v>
      </c>
      <c r="D104743" t="s">
        <v>2142</v>
      </c>
      <c r="E104743" t="s">
        <v>20798</v>
      </c>
      <c r="F104743" s="4">
        <v>32615</v>
      </c>
      <c r="I104743" s="1">
        <v>67902</v>
      </c>
      <c r="J104743" s="1">
        <v>66568.84</v>
      </c>
      <c r="K104743" t="s">
        <v>32686</v>
      </c>
    </row>
    <row r="104744" spans="2:11" hidden="1" x14ac:dyDescent="0.3">
      <c r="B104744">
        <v>104736</v>
      </c>
      <c r="C104744" t="s">
        <v>2144</v>
      </c>
      <c r="D104744" t="s">
        <v>32708</v>
      </c>
      <c r="E104744" t="s">
        <v>19505</v>
      </c>
      <c r="F104744" s="4">
        <v>32587</v>
      </c>
      <c r="I104744" s="1">
        <v>39790</v>
      </c>
      <c r="J104744" s="1">
        <v>51374.92</v>
      </c>
      <c r="K104744" t="s">
        <v>32686</v>
      </c>
    </row>
    <row r="104745" spans="2:11" hidden="1" x14ac:dyDescent="0.3">
      <c r="B104745">
        <v>104737</v>
      </c>
      <c r="C104745" t="s">
        <v>2145</v>
      </c>
      <c r="D104745" t="s">
        <v>33424</v>
      </c>
      <c r="E104745" t="s">
        <v>19213</v>
      </c>
      <c r="F104745" s="4">
        <v>38110</v>
      </c>
      <c r="I104745" s="1">
        <v>33562</v>
      </c>
      <c r="J104745" s="1">
        <v>34870.85</v>
      </c>
      <c r="K104745" t="s">
        <v>32686</v>
      </c>
    </row>
    <row r="104746" spans="2:11" hidden="1" x14ac:dyDescent="0.3">
      <c r="B104746">
        <v>104738</v>
      </c>
      <c r="C104746" t="s">
        <v>2149</v>
      </c>
      <c r="D104746" t="s">
        <v>32724</v>
      </c>
      <c r="E104746" t="s">
        <v>19083</v>
      </c>
      <c r="F104746" s="4">
        <v>31691</v>
      </c>
      <c r="I104746" s="1">
        <v>50404</v>
      </c>
      <c r="J104746" s="1">
        <v>50343.09</v>
      </c>
      <c r="K104746" t="s">
        <v>32686</v>
      </c>
    </row>
    <row r="104747" spans="2:11" hidden="1" x14ac:dyDescent="0.3">
      <c r="B104747">
        <v>104739</v>
      </c>
      <c r="C104747" t="s">
        <v>33852</v>
      </c>
      <c r="D104747" t="s">
        <v>25702</v>
      </c>
      <c r="E104747" t="s">
        <v>20165</v>
      </c>
      <c r="F104747" s="4">
        <v>42802</v>
      </c>
      <c r="I104747" s="1">
        <v>37320</v>
      </c>
      <c r="J104747" s="1">
        <v>9908.49</v>
      </c>
      <c r="K104747" t="s">
        <v>32686</v>
      </c>
    </row>
    <row r="104748" spans="2:11" hidden="1" x14ac:dyDescent="0.3">
      <c r="B104748">
        <v>104740</v>
      </c>
      <c r="C104748" t="s">
        <v>2156</v>
      </c>
      <c r="D104748" t="s">
        <v>36</v>
      </c>
      <c r="E104748" t="s">
        <v>32693</v>
      </c>
      <c r="F104748" s="4">
        <v>34719</v>
      </c>
      <c r="I104748" s="1">
        <v>49139</v>
      </c>
      <c r="J104748" s="1">
        <v>53946.45</v>
      </c>
      <c r="K104748" t="s">
        <v>32686</v>
      </c>
    </row>
    <row r="104749" spans="2:11" hidden="1" x14ac:dyDescent="0.3">
      <c r="B104749">
        <v>104741</v>
      </c>
      <c r="C104749" t="s">
        <v>2157</v>
      </c>
      <c r="D104749" t="s">
        <v>25768</v>
      </c>
      <c r="E104749" t="s">
        <v>19635</v>
      </c>
      <c r="F104749" s="4">
        <v>33518</v>
      </c>
      <c r="I104749" s="1">
        <v>92778</v>
      </c>
      <c r="J104749" s="1">
        <v>109936.53</v>
      </c>
      <c r="K104749" t="s">
        <v>32686</v>
      </c>
    </row>
    <row r="104750" spans="2:11" hidden="1" x14ac:dyDescent="0.3">
      <c r="B104750">
        <v>104742</v>
      </c>
      <c r="C104750" t="s">
        <v>2162</v>
      </c>
      <c r="D104750" t="s">
        <v>30828</v>
      </c>
      <c r="E104750" t="s">
        <v>19952</v>
      </c>
      <c r="F104750" s="4">
        <v>30007</v>
      </c>
      <c r="I104750" s="1">
        <v>69100</v>
      </c>
      <c r="J104750" s="1">
        <v>84836.15</v>
      </c>
      <c r="K104750" t="s">
        <v>32686</v>
      </c>
    </row>
    <row r="104751" spans="2:11" hidden="1" x14ac:dyDescent="0.3">
      <c r="B104751">
        <v>104743</v>
      </c>
      <c r="C104751" t="s">
        <v>2163</v>
      </c>
      <c r="D104751" t="s">
        <v>30798</v>
      </c>
      <c r="E104751" t="s">
        <v>19833</v>
      </c>
      <c r="F104751" s="4">
        <v>36521</v>
      </c>
      <c r="I104751" s="1">
        <v>74400</v>
      </c>
      <c r="J104751" s="1">
        <v>67079.990000000005</v>
      </c>
      <c r="K104751" t="s">
        <v>32686</v>
      </c>
    </row>
    <row r="104752" spans="2:11" hidden="1" x14ac:dyDescent="0.3">
      <c r="B104752">
        <v>104744</v>
      </c>
      <c r="C104752" t="s">
        <v>30916</v>
      </c>
      <c r="D104752" t="s">
        <v>139</v>
      </c>
      <c r="E104752" t="s">
        <v>19103</v>
      </c>
      <c r="F104752" s="4">
        <v>42171</v>
      </c>
      <c r="I104752" s="1">
        <v>20800</v>
      </c>
      <c r="J104752" s="1">
        <v>12080</v>
      </c>
      <c r="K104752" t="s">
        <v>32686</v>
      </c>
    </row>
    <row r="104753" spans="2:11" hidden="1" x14ac:dyDescent="0.3">
      <c r="B104753">
        <v>104745</v>
      </c>
      <c r="C104753" t="s">
        <v>2164</v>
      </c>
      <c r="D104753" t="s">
        <v>32759</v>
      </c>
      <c r="E104753" t="s">
        <v>19137</v>
      </c>
      <c r="F104753" s="4">
        <v>31754</v>
      </c>
      <c r="I104753" s="1">
        <v>30680</v>
      </c>
      <c r="J104753" s="1">
        <v>30638.17</v>
      </c>
      <c r="K104753" t="s">
        <v>32686</v>
      </c>
    </row>
    <row r="104754" spans="2:11" hidden="1" x14ac:dyDescent="0.3">
      <c r="B104754">
        <v>104746</v>
      </c>
      <c r="C104754" t="s">
        <v>2165</v>
      </c>
      <c r="D104754" t="s">
        <v>25768</v>
      </c>
      <c r="E104754" t="s">
        <v>19442</v>
      </c>
      <c r="F104754" s="4">
        <v>33049</v>
      </c>
      <c r="I104754" s="1">
        <v>92778</v>
      </c>
      <c r="J104754" s="1">
        <v>97662.720000000001</v>
      </c>
      <c r="K104754" t="s">
        <v>32686</v>
      </c>
    </row>
    <row r="104755" spans="2:11" hidden="1" x14ac:dyDescent="0.3">
      <c r="B104755">
        <v>104747</v>
      </c>
      <c r="C104755" t="s">
        <v>33853</v>
      </c>
      <c r="D104755" t="s">
        <v>139</v>
      </c>
      <c r="E104755" t="s">
        <v>20044</v>
      </c>
      <c r="F104755" s="4">
        <v>42887</v>
      </c>
      <c r="I104755" s="1">
        <v>27040</v>
      </c>
      <c r="K104755" t="s">
        <v>32686</v>
      </c>
    </row>
    <row r="104756" spans="2:11" hidden="1" x14ac:dyDescent="0.3">
      <c r="B104756">
        <v>104748</v>
      </c>
      <c r="C104756" t="s">
        <v>30917</v>
      </c>
      <c r="D104756" t="s">
        <v>31456</v>
      </c>
      <c r="E104756" t="s">
        <v>19307</v>
      </c>
      <c r="F104756" s="4">
        <v>42150</v>
      </c>
      <c r="I104756" s="1">
        <v>26745</v>
      </c>
      <c r="J104756" s="1">
        <v>23290.5</v>
      </c>
      <c r="K104756" t="s">
        <v>32686</v>
      </c>
    </row>
    <row r="104757" spans="2:11" hidden="1" x14ac:dyDescent="0.3">
      <c r="B104757">
        <v>104749</v>
      </c>
      <c r="C104757" t="s">
        <v>2168</v>
      </c>
      <c r="D104757" t="s">
        <v>33832</v>
      </c>
      <c r="E104757" t="s">
        <v>19907</v>
      </c>
      <c r="F104757" s="4">
        <v>26966</v>
      </c>
      <c r="I104757" s="1">
        <v>47505</v>
      </c>
      <c r="J104757" s="1">
        <v>86241.05</v>
      </c>
      <c r="K104757" t="s">
        <v>32686</v>
      </c>
    </row>
    <row r="104758" spans="2:11" hidden="1" x14ac:dyDescent="0.3">
      <c r="B104758">
        <v>104750</v>
      </c>
      <c r="C104758" t="s">
        <v>2171</v>
      </c>
      <c r="D104758" t="s">
        <v>32696</v>
      </c>
      <c r="E104758" t="s">
        <v>19143</v>
      </c>
      <c r="F104758" s="4">
        <v>36381</v>
      </c>
      <c r="I104758" s="1">
        <v>32260</v>
      </c>
      <c r="J104758" s="1">
        <v>32914.239999999998</v>
      </c>
      <c r="K104758" t="s">
        <v>32686</v>
      </c>
    </row>
    <row r="104759" spans="2:11" hidden="1" x14ac:dyDescent="0.3">
      <c r="B104759">
        <v>104751</v>
      </c>
      <c r="C104759" t="s">
        <v>2172</v>
      </c>
      <c r="D104759" t="s">
        <v>45</v>
      </c>
      <c r="E104759" t="s">
        <v>20018</v>
      </c>
      <c r="F104759" s="4">
        <v>30389</v>
      </c>
      <c r="I104759" s="1">
        <v>49790</v>
      </c>
      <c r="J104759" s="1">
        <v>49615.17</v>
      </c>
      <c r="K104759" t="s">
        <v>32686</v>
      </c>
    </row>
    <row r="104760" spans="2:11" hidden="1" x14ac:dyDescent="0.3">
      <c r="B104760">
        <v>104752</v>
      </c>
      <c r="C104760" t="s">
        <v>2173</v>
      </c>
      <c r="D104760" t="s">
        <v>382</v>
      </c>
      <c r="E104760" t="s">
        <v>19095</v>
      </c>
      <c r="F104760" s="4">
        <v>39377</v>
      </c>
      <c r="I104760" s="1">
        <v>19240</v>
      </c>
      <c r="J104760" s="1">
        <v>6863.75</v>
      </c>
      <c r="K104760" t="s">
        <v>32686</v>
      </c>
    </row>
    <row r="104761" spans="2:11" hidden="1" x14ac:dyDescent="0.3">
      <c r="B104761">
        <v>104753</v>
      </c>
      <c r="C104761" t="s">
        <v>2174</v>
      </c>
      <c r="D104761" t="s">
        <v>25672</v>
      </c>
      <c r="E104761" t="s">
        <v>19574</v>
      </c>
      <c r="F104761" s="4">
        <v>32076</v>
      </c>
      <c r="I104761" s="1">
        <v>78527</v>
      </c>
      <c r="J104761" s="1">
        <v>80605.429999999993</v>
      </c>
      <c r="K104761" t="s">
        <v>32686</v>
      </c>
    </row>
    <row r="104762" spans="2:11" hidden="1" x14ac:dyDescent="0.3">
      <c r="B104762">
        <v>104754</v>
      </c>
      <c r="C104762" t="s">
        <v>30918</v>
      </c>
      <c r="D104762" t="s">
        <v>32828</v>
      </c>
      <c r="E104762" t="s">
        <v>30919</v>
      </c>
      <c r="F104762" s="4">
        <v>27137</v>
      </c>
      <c r="I104762" s="1">
        <v>39832</v>
      </c>
      <c r="K104762" t="s">
        <v>32686</v>
      </c>
    </row>
    <row r="104763" spans="2:11" hidden="1" x14ac:dyDescent="0.3">
      <c r="B104763">
        <v>104755</v>
      </c>
      <c r="C104763" t="s">
        <v>2175</v>
      </c>
      <c r="D104763" t="s">
        <v>323</v>
      </c>
      <c r="E104763" t="s">
        <v>19433</v>
      </c>
      <c r="F104763" s="4">
        <v>38929</v>
      </c>
      <c r="I104763" s="1">
        <v>63300</v>
      </c>
      <c r="J104763" s="1">
        <v>62799.040000000001</v>
      </c>
      <c r="K104763" t="s">
        <v>32686</v>
      </c>
    </row>
    <row r="104764" spans="2:11" hidden="1" x14ac:dyDescent="0.3">
      <c r="B104764">
        <v>104756</v>
      </c>
      <c r="C104764" t="s">
        <v>2178</v>
      </c>
      <c r="D104764" t="s">
        <v>32697</v>
      </c>
      <c r="E104764" t="s">
        <v>19765</v>
      </c>
      <c r="F104764" s="4">
        <v>38890</v>
      </c>
      <c r="I104764" s="1">
        <v>72094</v>
      </c>
      <c r="J104764" s="1">
        <v>125880.41</v>
      </c>
      <c r="K104764" t="s">
        <v>32686</v>
      </c>
    </row>
    <row r="104765" spans="2:11" hidden="1" x14ac:dyDescent="0.3">
      <c r="B104765">
        <v>104757</v>
      </c>
      <c r="C104765" t="s">
        <v>2179</v>
      </c>
      <c r="D104765" t="s">
        <v>32696</v>
      </c>
      <c r="E104765" t="s">
        <v>19505</v>
      </c>
      <c r="F104765" s="4">
        <v>35136</v>
      </c>
      <c r="I104765" s="1">
        <v>33176</v>
      </c>
      <c r="J104765" s="1">
        <v>45411.23</v>
      </c>
      <c r="K104765" t="s">
        <v>32686</v>
      </c>
    </row>
    <row r="104766" spans="2:11" hidden="1" x14ac:dyDescent="0.3">
      <c r="B104766">
        <v>104758</v>
      </c>
      <c r="C104766" t="s">
        <v>2180</v>
      </c>
      <c r="D104766" t="s">
        <v>4048</v>
      </c>
      <c r="E104766" t="s">
        <v>20248</v>
      </c>
      <c r="F104766" s="4">
        <v>39139</v>
      </c>
      <c r="I104766" s="1">
        <v>74888</v>
      </c>
      <c r="J104766" s="1">
        <v>71253.259999999995</v>
      </c>
      <c r="K104766" t="s">
        <v>32686</v>
      </c>
    </row>
    <row r="104767" spans="2:11" hidden="1" x14ac:dyDescent="0.3">
      <c r="B104767">
        <v>104759</v>
      </c>
      <c r="C104767" t="s">
        <v>2184</v>
      </c>
      <c r="D104767" t="s">
        <v>71</v>
      </c>
      <c r="E104767" t="s">
        <v>19045</v>
      </c>
      <c r="F104767" s="4">
        <v>40513</v>
      </c>
      <c r="I104767" s="1">
        <v>10548</v>
      </c>
      <c r="J104767" s="1">
        <v>10262.719999999999</v>
      </c>
      <c r="K104767" t="s">
        <v>32686</v>
      </c>
    </row>
    <row r="104768" spans="2:11" hidden="1" x14ac:dyDescent="0.3">
      <c r="B104768">
        <v>104760</v>
      </c>
      <c r="C104768" t="s">
        <v>2185</v>
      </c>
      <c r="D104768" t="s">
        <v>32697</v>
      </c>
      <c r="E104768" t="s">
        <v>19669</v>
      </c>
      <c r="F104768" s="4">
        <v>33023</v>
      </c>
      <c r="I104768" s="1">
        <v>83881</v>
      </c>
      <c r="J104768" s="1">
        <v>115495.24</v>
      </c>
      <c r="K104768" t="s">
        <v>32686</v>
      </c>
    </row>
    <row r="104769" spans="2:11" hidden="1" x14ac:dyDescent="0.3">
      <c r="B104769">
        <v>104761</v>
      </c>
      <c r="C104769" t="s">
        <v>32211</v>
      </c>
      <c r="D104769" t="s">
        <v>186</v>
      </c>
      <c r="E104769" t="s">
        <v>19072</v>
      </c>
      <c r="F104769" s="4">
        <v>42387</v>
      </c>
      <c r="I104769" s="1">
        <v>87300</v>
      </c>
      <c r="J104769" s="1">
        <v>86746.75</v>
      </c>
      <c r="K104769" t="s">
        <v>32686</v>
      </c>
    </row>
    <row r="104770" spans="2:11" hidden="1" x14ac:dyDescent="0.3">
      <c r="B104770">
        <v>104762</v>
      </c>
      <c r="C104770" t="s">
        <v>2190</v>
      </c>
      <c r="D104770" t="s">
        <v>325</v>
      </c>
      <c r="E104770" t="s">
        <v>19850</v>
      </c>
      <c r="F104770" s="4">
        <v>29272</v>
      </c>
      <c r="I104770" s="1">
        <v>49790</v>
      </c>
      <c r="J104770" s="1">
        <v>65974.06</v>
      </c>
      <c r="K104770" t="s">
        <v>32686</v>
      </c>
    </row>
    <row r="104771" spans="2:11" hidden="1" x14ac:dyDescent="0.3">
      <c r="B104771">
        <v>104763</v>
      </c>
      <c r="C104771" t="s">
        <v>2191</v>
      </c>
      <c r="D104771" t="s">
        <v>32948</v>
      </c>
      <c r="E104771" t="s">
        <v>19267</v>
      </c>
      <c r="F104771" s="4">
        <v>37406</v>
      </c>
      <c r="I104771" s="1">
        <v>41741</v>
      </c>
      <c r="J104771" s="1">
        <v>36361.81</v>
      </c>
      <c r="K104771" t="s">
        <v>32686</v>
      </c>
    </row>
    <row r="104772" spans="2:11" hidden="1" x14ac:dyDescent="0.3">
      <c r="B104772">
        <v>104764</v>
      </c>
      <c r="C104772" t="s">
        <v>2192</v>
      </c>
      <c r="D104772" t="s">
        <v>180</v>
      </c>
      <c r="E104772" t="s">
        <v>19272</v>
      </c>
      <c r="F104772" s="4">
        <v>29941</v>
      </c>
      <c r="I104772" s="1">
        <v>77400</v>
      </c>
      <c r="J104772" s="1">
        <v>77574.509999999995</v>
      </c>
      <c r="K104772" t="s">
        <v>32686</v>
      </c>
    </row>
    <row r="104773" spans="2:11" hidden="1" x14ac:dyDescent="0.3">
      <c r="B104773">
        <v>104765</v>
      </c>
      <c r="C104773" t="s">
        <v>33854</v>
      </c>
      <c r="D104773" t="s">
        <v>30031</v>
      </c>
      <c r="E104773" t="s">
        <v>19917</v>
      </c>
      <c r="F104773" s="4">
        <v>42968</v>
      </c>
      <c r="I104773" s="1">
        <v>102867</v>
      </c>
      <c r="K104773" t="s">
        <v>32686</v>
      </c>
    </row>
    <row r="104774" spans="2:11" hidden="1" x14ac:dyDescent="0.3">
      <c r="B104774">
        <v>104766</v>
      </c>
      <c r="C104774" t="s">
        <v>2198</v>
      </c>
      <c r="D104774" t="s">
        <v>897</v>
      </c>
      <c r="E104774" t="s">
        <v>20425</v>
      </c>
      <c r="F104774" s="4">
        <v>32629</v>
      </c>
      <c r="I104774" s="1">
        <v>70800</v>
      </c>
      <c r="J104774" s="1">
        <v>72626.63</v>
      </c>
      <c r="K104774" t="s">
        <v>32686</v>
      </c>
    </row>
    <row r="104775" spans="2:11" hidden="1" x14ac:dyDescent="0.3">
      <c r="B104775">
        <v>104767</v>
      </c>
      <c r="C104775" t="s">
        <v>2199</v>
      </c>
      <c r="D104775" t="s">
        <v>31420</v>
      </c>
      <c r="E104775" t="s">
        <v>21058</v>
      </c>
      <c r="F104775" s="4">
        <v>38657</v>
      </c>
      <c r="I104775" s="1">
        <v>35949</v>
      </c>
      <c r="J104775" s="1">
        <v>39197.410000000003</v>
      </c>
      <c r="K104775" t="s">
        <v>32686</v>
      </c>
    </row>
    <row r="104776" spans="2:11" hidden="1" x14ac:dyDescent="0.3">
      <c r="B104776">
        <v>104768</v>
      </c>
      <c r="C104776" t="s">
        <v>30921</v>
      </c>
      <c r="D104776" t="s">
        <v>32785</v>
      </c>
      <c r="E104776" t="s">
        <v>19213</v>
      </c>
      <c r="F104776" s="4">
        <v>42016</v>
      </c>
      <c r="I104776" s="1">
        <v>37348</v>
      </c>
      <c r="J104776" s="1">
        <v>7082.22</v>
      </c>
      <c r="K104776" t="s">
        <v>32686</v>
      </c>
    </row>
    <row r="104777" spans="2:11" hidden="1" x14ac:dyDescent="0.3">
      <c r="B104777">
        <v>104769</v>
      </c>
      <c r="C104777" t="s">
        <v>2201</v>
      </c>
      <c r="D104777" t="s">
        <v>32752</v>
      </c>
      <c r="E104777" t="s">
        <v>19665</v>
      </c>
      <c r="F104777" s="4">
        <v>30214</v>
      </c>
      <c r="I104777" s="1">
        <v>46693</v>
      </c>
      <c r="J104777" s="1">
        <v>66833.88</v>
      </c>
      <c r="K104777" t="s">
        <v>32686</v>
      </c>
    </row>
    <row r="104778" spans="2:11" hidden="1" x14ac:dyDescent="0.3">
      <c r="B104778">
        <v>104770</v>
      </c>
      <c r="C104778" t="s">
        <v>32212</v>
      </c>
      <c r="D104778" t="s">
        <v>13</v>
      </c>
      <c r="E104778" t="s">
        <v>19514</v>
      </c>
      <c r="F104778" s="4">
        <v>42436</v>
      </c>
      <c r="I104778" s="1">
        <v>67218</v>
      </c>
      <c r="J104778" s="1">
        <v>57686.73</v>
      </c>
      <c r="K104778" t="s">
        <v>32686</v>
      </c>
    </row>
    <row r="104779" spans="2:11" hidden="1" x14ac:dyDescent="0.3">
      <c r="B104779">
        <v>104771</v>
      </c>
      <c r="C104779" t="s">
        <v>30922</v>
      </c>
      <c r="D104779" t="s">
        <v>32696</v>
      </c>
      <c r="E104779" t="s">
        <v>30179</v>
      </c>
      <c r="F104779" s="4">
        <v>41953</v>
      </c>
      <c r="I104779" s="1">
        <v>29453</v>
      </c>
      <c r="J104779" s="1">
        <v>23826.55</v>
      </c>
      <c r="K104779" t="s">
        <v>32686</v>
      </c>
    </row>
    <row r="104780" spans="2:11" hidden="1" x14ac:dyDescent="0.3">
      <c r="B104780">
        <v>104772</v>
      </c>
      <c r="C104780" t="s">
        <v>33855</v>
      </c>
      <c r="D104780" t="s">
        <v>995</v>
      </c>
      <c r="E104780" t="s">
        <v>19169</v>
      </c>
      <c r="F104780" s="4">
        <v>42681</v>
      </c>
      <c r="I104780" s="1">
        <v>63240</v>
      </c>
      <c r="J104780" s="1">
        <v>35769.15</v>
      </c>
      <c r="K104780" t="s">
        <v>32686</v>
      </c>
    </row>
    <row r="104781" spans="2:11" hidden="1" x14ac:dyDescent="0.3">
      <c r="B104781">
        <v>104773</v>
      </c>
      <c r="C104781" t="s">
        <v>2208</v>
      </c>
      <c r="D104781" t="s">
        <v>981</v>
      </c>
      <c r="E104781" t="s">
        <v>19027</v>
      </c>
      <c r="F104781" s="4">
        <v>31673</v>
      </c>
      <c r="I104781" s="1">
        <v>40137</v>
      </c>
      <c r="J104781" s="1">
        <v>47795.71</v>
      </c>
      <c r="K104781" t="s">
        <v>32686</v>
      </c>
    </row>
    <row r="104782" spans="2:11" hidden="1" x14ac:dyDescent="0.3">
      <c r="B104782">
        <v>104774</v>
      </c>
      <c r="C104782" t="s">
        <v>2210</v>
      </c>
      <c r="D104782" t="s">
        <v>32714</v>
      </c>
      <c r="E104782" t="s">
        <v>19106</v>
      </c>
      <c r="F104782" s="4">
        <v>38262</v>
      </c>
      <c r="I104782" s="1">
        <v>32448</v>
      </c>
      <c r="J104782" s="1">
        <v>39708.86</v>
      </c>
      <c r="K104782" t="s">
        <v>32686</v>
      </c>
    </row>
    <row r="104783" spans="2:11" hidden="1" x14ac:dyDescent="0.3">
      <c r="B104783">
        <v>104775</v>
      </c>
      <c r="C104783" t="s">
        <v>17724</v>
      </c>
      <c r="D104783" t="s">
        <v>32871</v>
      </c>
      <c r="E104783" t="s">
        <v>19143</v>
      </c>
      <c r="F104783" s="4">
        <v>39685</v>
      </c>
      <c r="I104783" s="1">
        <v>39756</v>
      </c>
      <c r="J104783" s="1">
        <v>38395.54</v>
      </c>
      <c r="K104783" t="s">
        <v>32686</v>
      </c>
    </row>
    <row r="104784" spans="2:11" hidden="1" x14ac:dyDescent="0.3">
      <c r="B104784">
        <v>104776</v>
      </c>
      <c r="C104784" t="s">
        <v>32213</v>
      </c>
      <c r="D104784" t="s">
        <v>90</v>
      </c>
      <c r="E104784" t="s">
        <v>19103</v>
      </c>
      <c r="F104784" s="4">
        <v>42436</v>
      </c>
      <c r="I104784" s="1">
        <v>19240</v>
      </c>
      <c r="J104784" s="1">
        <v>4410.8900000000003</v>
      </c>
      <c r="K104784" t="s">
        <v>32686</v>
      </c>
    </row>
    <row r="104785" spans="2:11" hidden="1" x14ac:dyDescent="0.3">
      <c r="B104785">
        <v>104777</v>
      </c>
      <c r="C104785" t="s">
        <v>33856</v>
      </c>
      <c r="D104785" t="s">
        <v>32704</v>
      </c>
      <c r="E104785" t="s">
        <v>19669</v>
      </c>
      <c r="F104785" s="4">
        <v>42695</v>
      </c>
      <c r="I104785" s="1">
        <v>48971</v>
      </c>
      <c r="J104785" s="1">
        <v>27467.22</v>
      </c>
      <c r="K104785" t="s">
        <v>32686</v>
      </c>
    </row>
    <row r="104786" spans="2:11" hidden="1" x14ac:dyDescent="0.3">
      <c r="B104786">
        <v>104778</v>
      </c>
      <c r="C104786" t="s">
        <v>2214</v>
      </c>
      <c r="D104786" t="s">
        <v>25632</v>
      </c>
      <c r="E104786" t="s">
        <v>19181</v>
      </c>
      <c r="F104786" s="4">
        <v>39428</v>
      </c>
      <c r="I104786" s="1">
        <v>65009</v>
      </c>
      <c r="J104786" s="1">
        <v>69541.61</v>
      </c>
      <c r="K104786" t="s">
        <v>32686</v>
      </c>
    </row>
    <row r="104787" spans="2:11" hidden="1" x14ac:dyDescent="0.3">
      <c r="B104787">
        <v>104779</v>
      </c>
      <c r="C104787" t="s">
        <v>2217</v>
      </c>
      <c r="D104787" t="s">
        <v>25664</v>
      </c>
      <c r="E104787" t="s">
        <v>19574</v>
      </c>
      <c r="F104787" s="4">
        <v>39034</v>
      </c>
      <c r="I104787" s="1">
        <v>69145</v>
      </c>
      <c r="J104787" s="1">
        <v>84443.83</v>
      </c>
      <c r="K104787" t="s">
        <v>32686</v>
      </c>
    </row>
    <row r="104788" spans="2:11" hidden="1" x14ac:dyDescent="0.3">
      <c r="B104788">
        <v>104780</v>
      </c>
      <c r="C104788" t="s">
        <v>2218</v>
      </c>
      <c r="D104788" t="s">
        <v>32792</v>
      </c>
      <c r="E104788" t="s">
        <v>20568</v>
      </c>
      <c r="F104788" s="4">
        <v>38759</v>
      </c>
      <c r="I104788" s="1">
        <v>36439</v>
      </c>
      <c r="J104788" s="1">
        <v>32831.22</v>
      </c>
      <c r="K104788" t="s">
        <v>32686</v>
      </c>
    </row>
    <row r="104789" spans="2:11" hidden="1" x14ac:dyDescent="0.3">
      <c r="B104789">
        <v>104781</v>
      </c>
      <c r="C104789" t="s">
        <v>2219</v>
      </c>
      <c r="D104789" t="s">
        <v>32697</v>
      </c>
      <c r="E104789" t="s">
        <v>19094</v>
      </c>
      <c r="F104789" s="4">
        <v>38629</v>
      </c>
      <c r="I104789" s="1">
        <v>72775</v>
      </c>
      <c r="J104789" s="1">
        <v>79462.070000000007</v>
      </c>
      <c r="K104789" t="s">
        <v>32686</v>
      </c>
    </row>
    <row r="104790" spans="2:11" hidden="1" x14ac:dyDescent="0.3">
      <c r="B104790">
        <v>104782</v>
      </c>
      <c r="C104790" t="s">
        <v>28287</v>
      </c>
      <c r="D104790" t="s">
        <v>90</v>
      </c>
      <c r="E104790" t="s">
        <v>19103</v>
      </c>
      <c r="F104790" s="4">
        <v>40332</v>
      </c>
      <c r="I104790" s="1">
        <v>20800</v>
      </c>
      <c r="K104790" t="s">
        <v>32686</v>
      </c>
    </row>
    <row r="104791" spans="2:11" hidden="1" x14ac:dyDescent="0.3">
      <c r="B104791">
        <v>104783</v>
      </c>
      <c r="C104791" t="s">
        <v>30924</v>
      </c>
      <c r="D104791" t="s">
        <v>32690</v>
      </c>
      <c r="E104791" t="s">
        <v>19103</v>
      </c>
      <c r="F104791" s="4">
        <v>42887</v>
      </c>
      <c r="I104791" s="1">
        <v>22464</v>
      </c>
      <c r="J104791" s="1">
        <v>12042.29</v>
      </c>
      <c r="K104791" t="s">
        <v>32686</v>
      </c>
    </row>
    <row r="104792" spans="2:11" hidden="1" x14ac:dyDescent="0.3">
      <c r="B104792">
        <v>104784</v>
      </c>
      <c r="C104792" t="s">
        <v>2222</v>
      </c>
      <c r="D104792" t="s">
        <v>33572</v>
      </c>
      <c r="E104792" t="s">
        <v>19251</v>
      </c>
      <c r="F104792" s="4">
        <v>36563</v>
      </c>
      <c r="I104792" s="1">
        <v>35225</v>
      </c>
      <c r="J104792" s="1">
        <v>40560.720000000001</v>
      </c>
      <c r="K104792" t="s">
        <v>32686</v>
      </c>
    </row>
    <row r="104793" spans="2:11" hidden="1" x14ac:dyDescent="0.3">
      <c r="B104793">
        <v>104785</v>
      </c>
      <c r="C104793" t="s">
        <v>2224</v>
      </c>
      <c r="D104793" t="s">
        <v>32697</v>
      </c>
      <c r="E104793" t="s">
        <v>19338</v>
      </c>
      <c r="F104793" s="4">
        <v>34346</v>
      </c>
      <c r="I104793" s="1">
        <v>82484</v>
      </c>
      <c r="J104793" s="1">
        <v>155010.23999999999</v>
      </c>
      <c r="K104793" t="s">
        <v>32686</v>
      </c>
    </row>
    <row r="104794" spans="2:11" hidden="1" x14ac:dyDescent="0.3">
      <c r="B104794">
        <v>104786</v>
      </c>
      <c r="C104794" t="s">
        <v>33857</v>
      </c>
      <c r="D104794" t="s">
        <v>838</v>
      </c>
      <c r="E104794" t="s">
        <v>19945</v>
      </c>
      <c r="F104794" s="4">
        <v>42681</v>
      </c>
      <c r="I104794" s="1">
        <v>40495</v>
      </c>
      <c r="J104794" s="1">
        <v>22904.41</v>
      </c>
      <c r="K104794" t="s">
        <v>32686</v>
      </c>
    </row>
    <row r="104795" spans="2:11" hidden="1" x14ac:dyDescent="0.3">
      <c r="B104795">
        <v>104787</v>
      </c>
      <c r="C104795" t="s">
        <v>17728</v>
      </c>
      <c r="D104795" t="s">
        <v>32697</v>
      </c>
      <c r="E104795" t="s">
        <v>19575</v>
      </c>
      <c r="F104795" s="4">
        <v>41008</v>
      </c>
      <c r="I104795" s="1">
        <v>66122</v>
      </c>
      <c r="J104795" s="1">
        <v>66468.600000000006</v>
      </c>
      <c r="K104795" t="s">
        <v>32686</v>
      </c>
    </row>
    <row r="104796" spans="2:11" hidden="1" x14ac:dyDescent="0.3">
      <c r="B104796">
        <v>104788</v>
      </c>
      <c r="C104796" t="s">
        <v>2228</v>
      </c>
      <c r="D104796" t="s">
        <v>32724</v>
      </c>
      <c r="E104796" t="s">
        <v>20020</v>
      </c>
      <c r="F104796" s="4">
        <v>34190</v>
      </c>
      <c r="I104796" s="1">
        <v>47774</v>
      </c>
      <c r="J104796" s="1">
        <v>51424.69</v>
      </c>
      <c r="K104796" t="s">
        <v>32686</v>
      </c>
    </row>
    <row r="104797" spans="2:11" hidden="1" x14ac:dyDescent="0.3">
      <c r="B104797">
        <v>104789</v>
      </c>
      <c r="C104797" t="s">
        <v>32214</v>
      </c>
      <c r="D104797" t="s">
        <v>13</v>
      </c>
      <c r="E104797" t="s">
        <v>19410</v>
      </c>
      <c r="F104797" s="4">
        <v>42212</v>
      </c>
      <c r="I104797" s="1">
        <v>67218</v>
      </c>
      <c r="J104797" s="1">
        <v>65845.710000000006</v>
      </c>
      <c r="K104797" t="s">
        <v>32686</v>
      </c>
    </row>
    <row r="104798" spans="2:11" hidden="1" x14ac:dyDescent="0.3">
      <c r="B104798">
        <v>104790</v>
      </c>
      <c r="C104798" t="s">
        <v>32215</v>
      </c>
      <c r="D104798" t="s">
        <v>30108</v>
      </c>
      <c r="E104798" t="s">
        <v>31489</v>
      </c>
      <c r="F104798" s="4">
        <v>42270</v>
      </c>
      <c r="I104798" s="1">
        <v>36263</v>
      </c>
      <c r="J104798" s="1">
        <v>38401.480000000003</v>
      </c>
      <c r="K104798" t="s">
        <v>32686</v>
      </c>
    </row>
    <row r="104799" spans="2:11" hidden="1" x14ac:dyDescent="0.3">
      <c r="B104799">
        <v>104791</v>
      </c>
      <c r="C104799" t="s">
        <v>30925</v>
      </c>
      <c r="D104799" t="s">
        <v>30034</v>
      </c>
      <c r="E104799" t="s">
        <v>19599</v>
      </c>
      <c r="F104799" s="4">
        <v>42082</v>
      </c>
      <c r="I104799" s="1">
        <v>32718</v>
      </c>
      <c r="J104799" s="1">
        <v>22368.68</v>
      </c>
      <c r="K104799" t="s">
        <v>32686</v>
      </c>
    </row>
    <row r="104800" spans="2:11" hidden="1" x14ac:dyDescent="0.3">
      <c r="B104800">
        <v>104792</v>
      </c>
      <c r="C104800" t="s">
        <v>2232</v>
      </c>
      <c r="D104800" t="s">
        <v>25768</v>
      </c>
      <c r="E104800" t="s">
        <v>19589</v>
      </c>
      <c r="F104800" s="4">
        <v>34387</v>
      </c>
      <c r="I104800" s="1">
        <v>87455</v>
      </c>
      <c r="J104800" s="1">
        <v>94339.47</v>
      </c>
      <c r="K104800" t="s">
        <v>32686</v>
      </c>
    </row>
    <row r="104801" spans="2:11" hidden="1" x14ac:dyDescent="0.3">
      <c r="B104801">
        <v>104793</v>
      </c>
      <c r="C104801" t="s">
        <v>2233</v>
      </c>
      <c r="D104801" t="s">
        <v>33204</v>
      </c>
      <c r="E104801" t="s">
        <v>19111</v>
      </c>
      <c r="F104801" s="4">
        <v>34387</v>
      </c>
      <c r="I104801" s="1">
        <v>79436</v>
      </c>
      <c r="J104801" s="1">
        <v>105646.92</v>
      </c>
      <c r="K104801" t="s">
        <v>32686</v>
      </c>
    </row>
    <row r="104802" spans="2:11" hidden="1" x14ac:dyDescent="0.3">
      <c r="B104802">
        <v>104794</v>
      </c>
      <c r="C104802" t="s">
        <v>2234</v>
      </c>
      <c r="D104802" t="s">
        <v>139</v>
      </c>
      <c r="E104802" t="s">
        <v>19103</v>
      </c>
      <c r="F104802" s="4">
        <v>36199</v>
      </c>
      <c r="I104802" s="1">
        <v>19240</v>
      </c>
      <c r="J104802">
        <v>183.75</v>
      </c>
      <c r="K104802" t="s">
        <v>32686</v>
      </c>
    </row>
    <row r="104803" spans="2:11" hidden="1" x14ac:dyDescent="0.3">
      <c r="B104803">
        <v>104795</v>
      </c>
      <c r="C104803" t="s">
        <v>2235</v>
      </c>
      <c r="D104803" t="s">
        <v>25764</v>
      </c>
      <c r="E104803" t="s">
        <v>19589</v>
      </c>
      <c r="F104803" s="4">
        <v>36353</v>
      </c>
      <c r="I104803" s="1">
        <v>71529</v>
      </c>
      <c r="J104803" s="1">
        <v>81687.850000000006</v>
      </c>
      <c r="K104803" t="s">
        <v>32686</v>
      </c>
    </row>
    <row r="104804" spans="2:11" hidden="1" x14ac:dyDescent="0.3">
      <c r="B104804">
        <v>104796</v>
      </c>
      <c r="C104804" t="s">
        <v>2237</v>
      </c>
      <c r="D104804" t="s">
        <v>1154</v>
      </c>
      <c r="E104804" t="s">
        <v>20046</v>
      </c>
      <c r="F104804" s="4">
        <v>32825</v>
      </c>
      <c r="I104804" s="1">
        <v>54826</v>
      </c>
      <c r="J104804" s="1">
        <v>44503.48</v>
      </c>
      <c r="K104804" t="s">
        <v>32686</v>
      </c>
    </row>
    <row r="104805" spans="2:11" hidden="1" x14ac:dyDescent="0.3">
      <c r="B104805">
        <v>104797</v>
      </c>
      <c r="C104805" t="s">
        <v>2239</v>
      </c>
      <c r="D104805" t="s">
        <v>139</v>
      </c>
      <c r="E104805" t="s">
        <v>19103</v>
      </c>
      <c r="F104805" s="4">
        <v>38225</v>
      </c>
      <c r="I104805" s="1">
        <v>19240</v>
      </c>
      <c r="J104805" s="1">
        <v>5185.0200000000004</v>
      </c>
      <c r="K104805" t="s">
        <v>32686</v>
      </c>
    </row>
    <row r="104806" spans="2:11" hidden="1" x14ac:dyDescent="0.3">
      <c r="B104806">
        <v>104798</v>
      </c>
      <c r="C104806" t="s">
        <v>2241</v>
      </c>
      <c r="D104806" t="s">
        <v>32725</v>
      </c>
      <c r="E104806" t="s">
        <v>19100</v>
      </c>
      <c r="F104806" s="4">
        <v>36129</v>
      </c>
      <c r="I104806" s="1">
        <v>79462</v>
      </c>
      <c r="J104806" s="1">
        <v>174247.28</v>
      </c>
      <c r="K104806" t="s">
        <v>32686</v>
      </c>
    </row>
    <row r="104807" spans="2:11" hidden="1" x14ac:dyDescent="0.3">
      <c r="B104807">
        <v>104799</v>
      </c>
      <c r="C104807" t="s">
        <v>28291</v>
      </c>
      <c r="D104807" t="s">
        <v>4561</v>
      </c>
      <c r="E104807" t="s">
        <v>19768</v>
      </c>
      <c r="F104807" s="4">
        <v>41554</v>
      </c>
      <c r="I104807" s="1">
        <v>61601</v>
      </c>
      <c r="J104807" s="1">
        <v>68525.03</v>
      </c>
      <c r="K104807" t="s">
        <v>32686</v>
      </c>
    </row>
    <row r="104808" spans="2:11" hidden="1" x14ac:dyDescent="0.3">
      <c r="B104808">
        <v>104800</v>
      </c>
      <c r="C104808" t="s">
        <v>2242</v>
      </c>
      <c r="D104808" t="s">
        <v>32697</v>
      </c>
      <c r="E104808" t="s">
        <v>19276</v>
      </c>
      <c r="F104808" s="4">
        <v>37427</v>
      </c>
      <c r="I104808" s="1">
        <v>76892</v>
      </c>
      <c r="J104808" s="1">
        <v>90496.92</v>
      </c>
      <c r="K104808" t="s">
        <v>32686</v>
      </c>
    </row>
    <row r="104809" spans="2:11" hidden="1" x14ac:dyDescent="0.3">
      <c r="B104809">
        <v>104801</v>
      </c>
      <c r="C104809" t="s">
        <v>17734</v>
      </c>
      <c r="D104809" t="s">
        <v>366</v>
      </c>
      <c r="E104809" t="s">
        <v>30023</v>
      </c>
      <c r="F104809" s="4">
        <v>39256</v>
      </c>
      <c r="I104809" s="1">
        <v>19240</v>
      </c>
      <c r="J104809" s="1">
        <v>1553.95</v>
      </c>
      <c r="K104809" t="s">
        <v>32686</v>
      </c>
    </row>
    <row r="104810" spans="2:11" hidden="1" x14ac:dyDescent="0.3">
      <c r="B104810">
        <v>104802</v>
      </c>
      <c r="C104810" t="s">
        <v>32216</v>
      </c>
      <c r="D104810" t="s">
        <v>6650</v>
      </c>
      <c r="E104810" t="s">
        <v>19108</v>
      </c>
      <c r="F104810" s="4">
        <v>42205</v>
      </c>
      <c r="I104810" s="1">
        <v>63600</v>
      </c>
      <c r="J104810" s="1">
        <v>62226.37</v>
      </c>
      <c r="K104810" t="s">
        <v>32686</v>
      </c>
    </row>
    <row r="104811" spans="2:11" hidden="1" x14ac:dyDescent="0.3">
      <c r="B104811">
        <v>104803</v>
      </c>
      <c r="C104811" t="s">
        <v>33858</v>
      </c>
      <c r="D104811" t="s">
        <v>32704</v>
      </c>
      <c r="E104811" t="s">
        <v>19142</v>
      </c>
      <c r="F104811" s="4">
        <v>42744</v>
      </c>
      <c r="I104811" s="1">
        <v>48971</v>
      </c>
      <c r="J104811" s="1">
        <v>21073.48</v>
      </c>
      <c r="K104811" t="s">
        <v>32686</v>
      </c>
    </row>
    <row r="104812" spans="2:11" hidden="1" x14ac:dyDescent="0.3">
      <c r="B104812">
        <v>104804</v>
      </c>
      <c r="C104812" t="s">
        <v>2245</v>
      </c>
      <c r="D104812" t="s">
        <v>2246</v>
      </c>
      <c r="E104812" t="s">
        <v>19213</v>
      </c>
      <c r="F104812" s="4">
        <v>37742</v>
      </c>
      <c r="I104812" s="1">
        <v>54883</v>
      </c>
      <c r="J104812" s="1">
        <v>55955.91</v>
      </c>
      <c r="K104812" t="s">
        <v>32686</v>
      </c>
    </row>
    <row r="104813" spans="2:11" hidden="1" x14ac:dyDescent="0.3">
      <c r="B104813">
        <v>104805</v>
      </c>
      <c r="C104813" t="s">
        <v>28294</v>
      </c>
      <c r="D104813" t="s">
        <v>32743</v>
      </c>
      <c r="E104813" t="s">
        <v>19664</v>
      </c>
      <c r="F104813" s="4">
        <v>41708</v>
      </c>
      <c r="I104813" s="1">
        <v>32635</v>
      </c>
      <c r="J104813" s="1">
        <v>53506.16</v>
      </c>
      <c r="K104813" t="s">
        <v>32686</v>
      </c>
    </row>
    <row r="104814" spans="2:11" hidden="1" x14ac:dyDescent="0.3">
      <c r="B104814">
        <v>104806</v>
      </c>
      <c r="C104814" t="s">
        <v>2248</v>
      </c>
      <c r="D104814" t="s">
        <v>71</v>
      </c>
      <c r="E104814" t="s">
        <v>19045</v>
      </c>
      <c r="F104814" s="4">
        <v>38967</v>
      </c>
      <c r="I104814" s="1">
        <v>10864</v>
      </c>
      <c r="J104814" s="1">
        <v>10411.14</v>
      </c>
      <c r="K104814" t="s">
        <v>32686</v>
      </c>
    </row>
    <row r="104815" spans="2:11" hidden="1" x14ac:dyDescent="0.3">
      <c r="B104815">
        <v>104807</v>
      </c>
      <c r="C104815" t="s">
        <v>2249</v>
      </c>
      <c r="D104815" t="s">
        <v>32815</v>
      </c>
      <c r="E104815" t="s">
        <v>19963</v>
      </c>
      <c r="F104815" s="4">
        <v>35278</v>
      </c>
      <c r="I104815" s="1">
        <v>110618</v>
      </c>
      <c r="J104815" s="1">
        <v>140186.29</v>
      </c>
      <c r="K104815" t="s">
        <v>32686</v>
      </c>
    </row>
    <row r="104816" spans="2:11" hidden="1" x14ac:dyDescent="0.3">
      <c r="B104816">
        <v>104808</v>
      </c>
      <c r="C104816" t="s">
        <v>33859</v>
      </c>
      <c r="D104816" t="s">
        <v>25702</v>
      </c>
      <c r="E104816" t="s">
        <v>20165</v>
      </c>
      <c r="F104816" s="4">
        <v>42928</v>
      </c>
      <c r="I104816" s="1">
        <v>37320</v>
      </c>
      <c r="K104816" t="s">
        <v>32686</v>
      </c>
    </row>
    <row r="104817" spans="2:11" hidden="1" x14ac:dyDescent="0.3">
      <c r="B104817">
        <v>104809</v>
      </c>
      <c r="C104817" t="s">
        <v>23639</v>
      </c>
      <c r="D104817" t="s">
        <v>30094</v>
      </c>
      <c r="E104817" t="s">
        <v>19455</v>
      </c>
      <c r="F104817" s="4">
        <v>41276</v>
      </c>
      <c r="I104817" s="1">
        <v>90100</v>
      </c>
      <c r="J104817" s="1">
        <v>92409.69</v>
      </c>
      <c r="K104817" t="s">
        <v>32686</v>
      </c>
    </row>
    <row r="104818" spans="2:11" hidden="1" x14ac:dyDescent="0.3">
      <c r="B104818">
        <v>104810</v>
      </c>
      <c r="C104818" t="s">
        <v>2250</v>
      </c>
      <c r="D104818" t="s">
        <v>673</v>
      </c>
      <c r="E104818" t="s">
        <v>19346</v>
      </c>
      <c r="F104818" s="4">
        <v>30349</v>
      </c>
      <c r="I104818" s="1">
        <v>61279</v>
      </c>
      <c r="J104818" s="1">
        <v>60536.15</v>
      </c>
      <c r="K104818" t="s">
        <v>32686</v>
      </c>
    </row>
    <row r="104819" spans="2:11" hidden="1" x14ac:dyDescent="0.3">
      <c r="B104819">
        <v>104811</v>
      </c>
      <c r="C104819" t="s">
        <v>32217</v>
      </c>
      <c r="D104819" t="s">
        <v>30108</v>
      </c>
      <c r="E104819" t="s">
        <v>19225</v>
      </c>
      <c r="F104819" s="4">
        <v>42270</v>
      </c>
      <c r="I104819" s="1">
        <v>36263</v>
      </c>
      <c r="J104819" s="1">
        <v>38273.71</v>
      </c>
      <c r="K104819" t="s">
        <v>32686</v>
      </c>
    </row>
    <row r="104820" spans="2:11" hidden="1" x14ac:dyDescent="0.3">
      <c r="B104820">
        <v>104812</v>
      </c>
      <c r="C104820" t="s">
        <v>2251</v>
      </c>
      <c r="D104820" t="s">
        <v>32814</v>
      </c>
      <c r="E104820" t="s">
        <v>19004</v>
      </c>
      <c r="F104820" s="4">
        <v>31542</v>
      </c>
      <c r="I104820" s="1">
        <v>87300</v>
      </c>
      <c r="J104820" s="1">
        <v>87196.77</v>
      </c>
      <c r="K104820" t="s">
        <v>32686</v>
      </c>
    </row>
    <row r="104821" spans="2:11" hidden="1" x14ac:dyDescent="0.3">
      <c r="B104821">
        <v>104813</v>
      </c>
      <c r="C104821" t="s">
        <v>33860</v>
      </c>
      <c r="D104821" t="s">
        <v>325</v>
      </c>
      <c r="E104821" t="s">
        <v>21552</v>
      </c>
      <c r="F104821" s="4">
        <v>42082</v>
      </c>
      <c r="I104821" s="1">
        <v>43295</v>
      </c>
      <c r="J104821" s="1">
        <v>37495.97</v>
      </c>
      <c r="K104821" t="s">
        <v>32686</v>
      </c>
    </row>
    <row r="104822" spans="2:11" hidden="1" x14ac:dyDescent="0.3">
      <c r="B104822">
        <v>104814</v>
      </c>
      <c r="C104822" t="s">
        <v>33861</v>
      </c>
      <c r="D104822" t="s">
        <v>437</v>
      </c>
      <c r="E104822" t="s">
        <v>19443</v>
      </c>
      <c r="F104822" s="4">
        <v>42709</v>
      </c>
      <c r="I104822" s="1">
        <v>21840</v>
      </c>
      <c r="J104822" s="1">
        <v>3356.86</v>
      </c>
      <c r="K104822" t="s">
        <v>32686</v>
      </c>
    </row>
    <row r="104823" spans="2:11" hidden="1" x14ac:dyDescent="0.3">
      <c r="B104823">
        <v>104815</v>
      </c>
      <c r="C104823" t="s">
        <v>33862</v>
      </c>
      <c r="D104823" t="s">
        <v>662</v>
      </c>
      <c r="E104823" t="s">
        <v>19122</v>
      </c>
      <c r="F104823" s="4">
        <v>42891</v>
      </c>
      <c r="I104823" s="1">
        <v>63200</v>
      </c>
      <c r="J104823" s="1">
        <v>2384.61</v>
      </c>
      <c r="K104823" t="s">
        <v>32686</v>
      </c>
    </row>
    <row r="104824" spans="2:11" hidden="1" x14ac:dyDescent="0.3">
      <c r="B104824">
        <v>104816</v>
      </c>
      <c r="C104824" t="s">
        <v>2254</v>
      </c>
      <c r="D104824" t="s">
        <v>32725</v>
      </c>
      <c r="E104824" t="s">
        <v>19825</v>
      </c>
      <c r="F104824" s="4">
        <v>40458</v>
      </c>
      <c r="I104824" s="1">
        <v>68395</v>
      </c>
      <c r="J104824" s="1">
        <v>85037.67</v>
      </c>
      <c r="K104824" t="s">
        <v>32686</v>
      </c>
    </row>
    <row r="104825" spans="2:11" hidden="1" x14ac:dyDescent="0.3">
      <c r="B104825">
        <v>104817</v>
      </c>
      <c r="C104825" t="s">
        <v>2255</v>
      </c>
      <c r="D104825" t="s">
        <v>32743</v>
      </c>
      <c r="E104825" t="s">
        <v>30230</v>
      </c>
      <c r="F104825" s="4">
        <v>37690</v>
      </c>
      <c r="I104825" s="1">
        <v>32760</v>
      </c>
      <c r="J104825" s="1">
        <v>34953.74</v>
      </c>
      <c r="K104825" t="s">
        <v>32686</v>
      </c>
    </row>
    <row r="104826" spans="2:11" hidden="1" x14ac:dyDescent="0.3">
      <c r="B104826">
        <v>104818</v>
      </c>
      <c r="C104826" t="s">
        <v>2256</v>
      </c>
      <c r="D104826" t="s">
        <v>393</v>
      </c>
      <c r="E104826" t="s">
        <v>20017</v>
      </c>
      <c r="F104826" s="4">
        <v>39261</v>
      </c>
      <c r="I104826" s="1">
        <v>52602</v>
      </c>
      <c r="J104826" s="1">
        <v>45611.81</v>
      </c>
      <c r="K104826" t="s">
        <v>32686</v>
      </c>
    </row>
    <row r="104827" spans="2:11" hidden="1" x14ac:dyDescent="0.3">
      <c r="B104827">
        <v>104819</v>
      </c>
      <c r="C104827" t="s">
        <v>2258</v>
      </c>
      <c r="D104827" t="s">
        <v>112</v>
      </c>
      <c r="E104827" t="s">
        <v>31426</v>
      </c>
      <c r="F104827" s="4">
        <v>35467</v>
      </c>
      <c r="I104827" s="1">
        <v>53357</v>
      </c>
      <c r="J104827" s="1">
        <v>53147.47</v>
      </c>
      <c r="K104827" t="s">
        <v>32686</v>
      </c>
    </row>
    <row r="104828" spans="2:11" hidden="1" x14ac:dyDescent="0.3">
      <c r="B104828">
        <v>104820</v>
      </c>
      <c r="C104828" t="s">
        <v>2259</v>
      </c>
      <c r="D104828" t="s">
        <v>31448</v>
      </c>
      <c r="E104828" t="s">
        <v>19035</v>
      </c>
      <c r="F104828" s="4">
        <v>28717</v>
      </c>
      <c r="I104828" s="1">
        <v>37236</v>
      </c>
      <c r="J104828" s="1">
        <v>38366.949999999997</v>
      </c>
      <c r="K104828" t="s">
        <v>32686</v>
      </c>
    </row>
    <row r="104829" spans="2:11" hidden="1" x14ac:dyDescent="0.3">
      <c r="B104829">
        <v>104821</v>
      </c>
      <c r="C104829" t="s">
        <v>2260</v>
      </c>
      <c r="D104829" t="s">
        <v>1018</v>
      </c>
      <c r="E104829" t="s">
        <v>19372</v>
      </c>
      <c r="F104829" s="4">
        <v>35919</v>
      </c>
      <c r="I104829" s="1">
        <v>61550</v>
      </c>
      <c r="J104829" s="1">
        <v>60774.18</v>
      </c>
      <c r="K104829" t="s">
        <v>32686</v>
      </c>
    </row>
    <row r="104830" spans="2:11" hidden="1" x14ac:dyDescent="0.3">
      <c r="B104830">
        <v>104822</v>
      </c>
      <c r="C104830" t="s">
        <v>28299</v>
      </c>
      <c r="D104830" t="s">
        <v>32697</v>
      </c>
      <c r="E104830" t="s">
        <v>19924</v>
      </c>
      <c r="F104830" s="4">
        <v>41789</v>
      </c>
      <c r="I104830" s="1">
        <v>58963</v>
      </c>
      <c r="J104830" s="1">
        <v>6140.66</v>
      </c>
      <c r="K104830" t="s">
        <v>32686</v>
      </c>
    </row>
    <row r="104831" spans="2:11" hidden="1" x14ac:dyDescent="0.3">
      <c r="B104831">
        <v>104823</v>
      </c>
      <c r="C104831" t="s">
        <v>23642</v>
      </c>
      <c r="D104831" t="s">
        <v>32696</v>
      </c>
      <c r="E104831" t="s">
        <v>19513</v>
      </c>
      <c r="F104831" s="4">
        <v>41240</v>
      </c>
      <c r="I104831" s="1">
        <v>30430</v>
      </c>
      <c r="J104831" s="1">
        <v>39328.959999999999</v>
      </c>
      <c r="K104831" t="s">
        <v>32686</v>
      </c>
    </row>
    <row r="104832" spans="2:11" hidden="1" x14ac:dyDescent="0.3">
      <c r="B104832">
        <v>104824</v>
      </c>
      <c r="C104832" t="s">
        <v>2263</v>
      </c>
      <c r="D104832" t="s">
        <v>32724</v>
      </c>
      <c r="E104832" t="s">
        <v>19083</v>
      </c>
      <c r="F104832" s="4">
        <v>32868</v>
      </c>
      <c r="I104832" s="1">
        <v>49089</v>
      </c>
      <c r="J104832" s="1">
        <v>50111.6</v>
      </c>
      <c r="K104832" t="s">
        <v>32686</v>
      </c>
    </row>
    <row r="104833" spans="2:11" hidden="1" x14ac:dyDescent="0.3">
      <c r="B104833">
        <v>104825</v>
      </c>
      <c r="C104833" t="s">
        <v>28300</v>
      </c>
      <c r="D104833" t="s">
        <v>32696</v>
      </c>
      <c r="E104833" t="s">
        <v>20610</v>
      </c>
      <c r="F104833" s="4">
        <v>38986</v>
      </c>
      <c r="I104833" s="1">
        <v>29890</v>
      </c>
      <c r="J104833" s="1">
        <v>32381.74</v>
      </c>
      <c r="K104833" t="s">
        <v>32686</v>
      </c>
    </row>
    <row r="104834" spans="2:11" hidden="1" x14ac:dyDescent="0.3">
      <c r="B104834">
        <v>104826</v>
      </c>
      <c r="C104834" t="s">
        <v>30928</v>
      </c>
      <c r="D104834" t="s">
        <v>565</v>
      </c>
      <c r="E104834" t="s">
        <v>31418</v>
      </c>
      <c r="F104834" s="4">
        <v>42093</v>
      </c>
      <c r="I104834" s="1">
        <v>39098</v>
      </c>
      <c r="J104834" s="1">
        <v>34937.99</v>
      </c>
      <c r="K104834" t="s">
        <v>32686</v>
      </c>
    </row>
    <row r="104835" spans="2:11" hidden="1" x14ac:dyDescent="0.3">
      <c r="B104835">
        <v>104827</v>
      </c>
      <c r="C104835" t="s">
        <v>33863</v>
      </c>
      <c r="D104835" t="s">
        <v>32806</v>
      </c>
      <c r="E104835" t="s">
        <v>19577</v>
      </c>
      <c r="F104835" s="4">
        <v>42793</v>
      </c>
      <c r="I104835" s="1">
        <v>37348</v>
      </c>
      <c r="J104835" s="1">
        <v>12509.07</v>
      </c>
      <c r="K104835" t="s">
        <v>32686</v>
      </c>
    </row>
    <row r="104836" spans="2:11" hidden="1" x14ac:dyDescent="0.3">
      <c r="B104836">
        <v>104828</v>
      </c>
      <c r="C104836" t="s">
        <v>2268</v>
      </c>
      <c r="D104836" t="s">
        <v>32759</v>
      </c>
      <c r="E104836" t="s">
        <v>19344</v>
      </c>
      <c r="F104836" s="4">
        <v>40549</v>
      </c>
      <c r="I104836" s="1">
        <v>26680</v>
      </c>
      <c r="J104836" s="1">
        <v>25590.51</v>
      </c>
      <c r="K104836" t="s">
        <v>32686</v>
      </c>
    </row>
    <row r="104837" spans="2:11" hidden="1" x14ac:dyDescent="0.3">
      <c r="B104837">
        <v>104829</v>
      </c>
      <c r="C104837" t="s">
        <v>28302</v>
      </c>
      <c r="D104837" t="s">
        <v>25702</v>
      </c>
      <c r="E104837" t="s">
        <v>20165</v>
      </c>
      <c r="F104837" s="4">
        <v>41701</v>
      </c>
      <c r="I104837" s="1">
        <v>37320</v>
      </c>
      <c r="J104837" s="1">
        <v>9884.39</v>
      </c>
      <c r="K104837" t="s">
        <v>32686</v>
      </c>
    </row>
    <row r="104838" spans="2:11" hidden="1" x14ac:dyDescent="0.3">
      <c r="B104838">
        <v>104830</v>
      </c>
      <c r="C104838" t="s">
        <v>2269</v>
      </c>
      <c r="D104838" t="s">
        <v>33864</v>
      </c>
      <c r="E104838" t="s">
        <v>19042</v>
      </c>
      <c r="F104838" s="4">
        <v>35712</v>
      </c>
      <c r="I104838" s="1">
        <v>38847</v>
      </c>
      <c r="J104838" s="1">
        <v>37379.01</v>
      </c>
      <c r="K104838" t="s">
        <v>32686</v>
      </c>
    </row>
    <row r="104839" spans="2:11" hidden="1" x14ac:dyDescent="0.3">
      <c r="B104839">
        <v>104831</v>
      </c>
      <c r="C104839" t="s">
        <v>23647</v>
      </c>
      <c r="D104839" t="s">
        <v>32725</v>
      </c>
      <c r="E104839" t="s">
        <v>19134</v>
      </c>
      <c r="F104839" s="4">
        <v>41352</v>
      </c>
      <c r="I104839" s="1">
        <v>64328</v>
      </c>
      <c r="J104839" s="1">
        <v>66215.460000000006</v>
      </c>
      <c r="K104839" t="s">
        <v>32686</v>
      </c>
    </row>
    <row r="104840" spans="2:11" hidden="1" x14ac:dyDescent="0.3">
      <c r="B104840">
        <v>104832</v>
      </c>
      <c r="C104840" t="s">
        <v>2274</v>
      </c>
      <c r="D104840" t="s">
        <v>71</v>
      </c>
      <c r="E104840" t="s">
        <v>19045</v>
      </c>
      <c r="F104840" s="4">
        <v>38603</v>
      </c>
      <c r="I104840" s="1">
        <v>10864</v>
      </c>
      <c r="J104840" s="1">
        <v>10478.4</v>
      </c>
      <c r="K104840" t="s">
        <v>32686</v>
      </c>
    </row>
    <row r="104841" spans="2:11" hidden="1" x14ac:dyDescent="0.3">
      <c r="B104841">
        <v>104833</v>
      </c>
      <c r="C104841" t="s">
        <v>2275</v>
      </c>
      <c r="D104841" t="s">
        <v>32725</v>
      </c>
      <c r="E104841" t="s">
        <v>19338</v>
      </c>
      <c r="F104841" s="4">
        <v>36880</v>
      </c>
      <c r="I104841" s="1">
        <v>79462</v>
      </c>
      <c r="J104841" s="1">
        <v>140829.63</v>
      </c>
      <c r="K104841" t="s">
        <v>32686</v>
      </c>
    </row>
    <row r="104842" spans="2:11" hidden="1" x14ac:dyDescent="0.3">
      <c r="B104842">
        <v>104834</v>
      </c>
      <c r="C104842" t="s">
        <v>2276</v>
      </c>
      <c r="D104842" t="s">
        <v>32725</v>
      </c>
      <c r="E104842" t="s">
        <v>19884</v>
      </c>
      <c r="F104842" s="4">
        <v>39359</v>
      </c>
      <c r="I104842" s="1">
        <v>72438</v>
      </c>
      <c r="J104842" s="1">
        <v>107456.5</v>
      </c>
      <c r="K104842" t="s">
        <v>32686</v>
      </c>
    </row>
    <row r="104843" spans="2:11" hidden="1" x14ac:dyDescent="0.3">
      <c r="B104843">
        <v>104835</v>
      </c>
      <c r="C104843" t="s">
        <v>2277</v>
      </c>
      <c r="D104843" t="s">
        <v>32714</v>
      </c>
      <c r="E104843" t="s">
        <v>19541</v>
      </c>
      <c r="F104843" s="4">
        <v>36886</v>
      </c>
      <c r="I104843" s="1">
        <v>33384</v>
      </c>
      <c r="J104843" s="1">
        <v>36053.65</v>
      </c>
      <c r="K104843" t="s">
        <v>32686</v>
      </c>
    </row>
    <row r="104844" spans="2:11" hidden="1" x14ac:dyDescent="0.3">
      <c r="B104844">
        <v>104836</v>
      </c>
      <c r="C104844" t="s">
        <v>2279</v>
      </c>
      <c r="D104844" t="s">
        <v>32697</v>
      </c>
      <c r="E104844" t="s">
        <v>19439</v>
      </c>
      <c r="F104844" s="4">
        <v>36649</v>
      </c>
      <c r="I104844" s="1">
        <v>78289</v>
      </c>
      <c r="J104844" s="1">
        <v>64007.38</v>
      </c>
      <c r="K104844" t="s">
        <v>32686</v>
      </c>
    </row>
    <row r="104845" spans="2:11" hidden="1" x14ac:dyDescent="0.3">
      <c r="B104845">
        <v>104837</v>
      </c>
      <c r="C104845" t="s">
        <v>17743</v>
      </c>
      <c r="D104845" t="s">
        <v>397</v>
      </c>
      <c r="E104845" t="s">
        <v>19392</v>
      </c>
      <c r="F104845" s="4">
        <v>40835</v>
      </c>
      <c r="I104845" s="1">
        <v>58066</v>
      </c>
      <c r="J104845" s="1">
        <v>57583.85</v>
      </c>
      <c r="K104845" t="s">
        <v>32686</v>
      </c>
    </row>
    <row r="104846" spans="2:11" hidden="1" x14ac:dyDescent="0.3">
      <c r="B104846">
        <v>104838</v>
      </c>
      <c r="C104846" t="s">
        <v>2280</v>
      </c>
      <c r="D104846" t="s">
        <v>90</v>
      </c>
      <c r="E104846" t="s">
        <v>19733</v>
      </c>
      <c r="F104846" s="4">
        <v>38169</v>
      </c>
      <c r="I104846" s="1">
        <v>19802</v>
      </c>
      <c r="J104846" s="1">
        <v>12271.54</v>
      </c>
      <c r="K104846" t="s">
        <v>32686</v>
      </c>
    </row>
    <row r="104847" spans="2:11" hidden="1" x14ac:dyDescent="0.3">
      <c r="B104847">
        <v>104839</v>
      </c>
      <c r="C104847" t="s">
        <v>2282</v>
      </c>
      <c r="D104847" t="s">
        <v>32890</v>
      </c>
      <c r="E104847" t="s">
        <v>20046</v>
      </c>
      <c r="F104847" s="4">
        <v>29977</v>
      </c>
      <c r="I104847" s="1">
        <v>37474</v>
      </c>
      <c r="J104847" s="1">
        <v>38130.69</v>
      </c>
      <c r="K104847" t="s">
        <v>32686</v>
      </c>
    </row>
    <row r="104848" spans="2:11" hidden="1" x14ac:dyDescent="0.3">
      <c r="B104848">
        <v>104840</v>
      </c>
      <c r="C104848" t="s">
        <v>2284</v>
      </c>
      <c r="D104848" t="s">
        <v>25664</v>
      </c>
      <c r="E104848" t="s">
        <v>20823</v>
      </c>
      <c r="F104848" s="4">
        <v>38054</v>
      </c>
      <c r="I104848" s="1">
        <v>69145</v>
      </c>
      <c r="J104848" s="1">
        <v>81923.41</v>
      </c>
      <c r="K104848" t="s">
        <v>32686</v>
      </c>
    </row>
    <row r="104849" spans="2:11" hidden="1" x14ac:dyDescent="0.3">
      <c r="B104849">
        <v>104841</v>
      </c>
      <c r="C104849" t="s">
        <v>32219</v>
      </c>
      <c r="D104849" t="s">
        <v>31420</v>
      </c>
      <c r="E104849" t="s">
        <v>20392</v>
      </c>
      <c r="F104849" s="4">
        <v>42331</v>
      </c>
      <c r="I104849" s="1">
        <v>30265</v>
      </c>
      <c r="J104849" s="1">
        <v>32035.98</v>
      </c>
      <c r="K104849" t="s">
        <v>32686</v>
      </c>
    </row>
    <row r="104850" spans="2:11" hidden="1" x14ac:dyDescent="0.3">
      <c r="B104850">
        <v>104842</v>
      </c>
      <c r="C104850" t="s">
        <v>32220</v>
      </c>
      <c r="D104850" t="s">
        <v>32833</v>
      </c>
      <c r="E104850" t="s">
        <v>19420</v>
      </c>
      <c r="F104850" s="4">
        <v>42527</v>
      </c>
      <c r="I104850" s="1">
        <v>32975</v>
      </c>
      <c r="J104850" s="1">
        <v>39344.76</v>
      </c>
      <c r="K104850" t="s">
        <v>32686</v>
      </c>
    </row>
    <row r="104851" spans="2:11" hidden="1" x14ac:dyDescent="0.3">
      <c r="B104851">
        <v>104843</v>
      </c>
      <c r="C104851" t="s">
        <v>2288</v>
      </c>
      <c r="D104851" t="s">
        <v>2289</v>
      </c>
      <c r="E104851" t="s">
        <v>20020</v>
      </c>
      <c r="F104851" s="4">
        <v>34785</v>
      </c>
      <c r="I104851" s="1">
        <v>81000</v>
      </c>
      <c r="J104851" s="1">
        <v>81288.570000000007</v>
      </c>
      <c r="K104851" t="s">
        <v>32686</v>
      </c>
    </row>
    <row r="104852" spans="2:11" hidden="1" x14ac:dyDescent="0.3">
      <c r="B104852">
        <v>104844</v>
      </c>
      <c r="C104852" t="s">
        <v>32221</v>
      </c>
      <c r="D104852" t="s">
        <v>90</v>
      </c>
      <c r="E104852" t="s">
        <v>19103</v>
      </c>
      <c r="F104852" s="4">
        <v>42521</v>
      </c>
      <c r="I104852" s="1">
        <v>20800</v>
      </c>
      <c r="J104852" s="1">
        <v>18232.5</v>
      </c>
      <c r="K104852" t="s">
        <v>32686</v>
      </c>
    </row>
    <row r="104853" spans="2:11" hidden="1" x14ac:dyDescent="0.3">
      <c r="B104853">
        <v>104845</v>
      </c>
      <c r="C104853" t="s">
        <v>2292</v>
      </c>
      <c r="D104853" t="s">
        <v>26278</v>
      </c>
      <c r="E104853" t="s">
        <v>19209</v>
      </c>
      <c r="F104853" s="4">
        <v>38306</v>
      </c>
      <c r="I104853" s="1">
        <v>91984</v>
      </c>
      <c r="J104853" s="1">
        <v>101262.41</v>
      </c>
      <c r="K104853" t="s">
        <v>32686</v>
      </c>
    </row>
    <row r="104854" spans="2:11" hidden="1" x14ac:dyDescent="0.3">
      <c r="B104854">
        <v>104846</v>
      </c>
      <c r="C104854" t="s">
        <v>28308</v>
      </c>
      <c r="D104854" t="s">
        <v>33091</v>
      </c>
      <c r="E104854" t="s">
        <v>21457</v>
      </c>
      <c r="F104854" s="4">
        <v>39415</v>
      </c>
      <c r="I104854" s="1">
        <v>29941</v>
      </c>
      <c r="J104854" s="1">
        <v>29469.57</v>
      </c>
      <c r="K104854" t="s">
        <v>32686</v>
      </c>
    </row>
    <row r="104855" spans="2:11" hidden="1" x14ac:dyDescent="0.3">
      <c r="B104855">
        <v>104847</v>
      </c>
      <c r="C104855" t="s">
        <v>23651</v>
      </c>
      <c r="D104855" t="s">
        <v>79</v>
      </c>
      <c r="E104855" t="s">
        <v>19193</v>
      </c>
      <c r="F104855" s="4">
        <v>32965</v>
      </c>
      <c r="I104855" s="1">
        <v>19240</v>
      </c>
      <c r="J104855" s="1">
        <v>6551.85</v>
      </c>
      <c r="K104855" t="s">
        <v>32686</v>
      </c>
    </row>
    <row r="104856" spans="2:11" hidden="1" x14ac:dyDescent="0.3">
      <c r="B104856">
        <v>104848</v>
      </c>
      <c r="C104856" t="s">
        <v>2293</v>
      </c>
      <c r="D104856" t="s">
        <v>191</v>
      </c>
      <c r="E104856" t="s">
        <v>19072</v>
      </c>
      <c r="F104856" s="4">
        <v>31523</v>
      </c>
      <c r="I104856" s="1">
        <v>89400</v>
      </c>
      <c r="J104856" s="1">
        <v>88567.92</v>
      </c>
      <c r="K104856" t="s">
        <v>32686</v>
      </c>
    </row>
    <row r="104857" spans="2:11" hidden="1" x14ac:dyDescent="0.3">
      <c r="B104857">
        <v>104849</v>
      </c>
      <c r="C104857" t="s">
        <v>2294</v>
      </c>
      <c r="D104857" t="s">
        <v>186</v>
      </c>
      <c r="E104857" t="s">
        <v>19140</v>
      </c>
      <c r="F104857" s="4">
        <v>37153</v>
      </c>
      <c r="I104857" s="1">
        <v>75600</v>
      </c>
      <c r="J104857" s="1">
        <v>74878.100000000006</v>
      </c>
      <c r="K104857" t="s">
        <v>32686</v>
      </c>
    </row>
    <row r="104858" spans="2:11" hidden="1" x14ac:dyDescent="0.3">
      <c r="B104858">
        <v>104850</v>
      </c>
      <c r="C104858" t="s">
        <v>2295</v>
      </c>
      <c r="D104858" t="s">
        <v>1350</v>
      </c>
      <c r="E104858" t="s">
        <v>20033</v>
      </c>
      <c r="F104858" s="4">
        <v>37809</v>
      </c>
      <c r="I104858" s="1">
        <v>52602</v>
      </c>
      <c r="J104858" s="1">
        <v>54041.96</v>
      </c>
      <c r="K104858" t="s">
        <v>32686</v>
      </c>
    </row>
    <row r="104859" spans="2:11" hidden="1" x14ac:dyDescent="0.3">
      <c r="B104859">
        <v>104851</v>
      </c>
      <c r="C104859" t="s">
        <v>2296</v>
      </c>
      <c r="D104859" t="s">
        <v>32689</v>
      </c>
      <c r="E104859" t="s">
        <v>19548</v>
      </c>
      <c r="F104859" s="4">
        <v>33015</v>
      </c>
      <c r="I104859" s="1">
        <v>97309</v>
      </c>
      <c r="J104859" s="1">
        <v>179209.5</v>
      </c>
      <c r="K104859" t="s">
        <v>32686</v>
      </c>
    </row>
    <row r="104860" spans="2:11" hidden="1" x14ac:dyDescent="0.3">
      <c r="B104860">
        <v>104852</v>
      </c>
      <c r="C104860" t="s">
        <v>2297</v>
      </c>
      <c r="D104860" t="s">
        <v>33228</v>
      </c>
      <c r="E104860" t="s">
        <v>19858</v>
      </c>
      <c r="F104860" s="4">
        <v>31435</v>
      </c>
      <c r="I104860" s="1">
        <v>80801</v>
      </c>
      <c r="J104860" s="1">
        <v>100202.19</v>
      </c>
      <c r="K104860" t="s">
        <v>32686</v>
      </c>
    </row>
    <row r="104861" spans="2:11" hidden="1" x14ac:dyDescent="0.3">
      <c r="B104861">
        <v>104853</v>
      </c>
      <c r="C104861" t="s">
        <v>33865</v>
      </c>
      <c r="D104861" t="s">
        <v>32697</v>
      </c>
      <c r="E104861" t="s">
        <v>19409</v>
      </c>
      <c r="F104861" s="4">
        <v>41718</v>
      </c>
      <c r="I104861" s="1">
        <v>58963</v>
      </c>
      <c r="J104861" s="1">
        <v>75985.740000000005</v>
      </c>
      <c r="K104861" t="s">
        <v>32686</v>
      </c>
    </row>
    <row r="104862" spans="2:11" hidden="1" x14ac:dyDescent="0.3">
      <c r="B104862">
        <v>104854</v>
      </c>
      <c r="C104862" t="s">
        <v>2298</v>
      </c>
      <c r="D104862" t="s">
        <v>32877</v>
      </c>
      <c r="E104862" t="s">
        <v>19038</v>
      </c>
      <c r="F104862" s="4">
        <v>31817</v>
      </c>
      <c r="I104862" s="1">
        <v>40683</v>
      </c>
      <c r="J104862" s="1">
        <v>41956.08</v>
      </c>
      <c r="K104862" t="s">
        <v>32686</v>
      </c>
    </row>
    <row r="104863" spans="2:11" hidden="1" x14ac:dyDescent="0.3">
      <c r="B104863">
        <v>104855</v>
      </c>
      <c r="C104863" t="s">
        <v>23655</v>
      </c>
      <c r="D104863" t="s">
        <v>487</v>
      </c>
      <c r="E104863" t="s">
        <v>19194</v>
      </c>
      <c r="F104863" s="4">
        <v>38628</v>
      </c>
      <c r="I104863" s="1">
        <v>29994</v>
      </c>
      <c r="J104863" s="1">
        <v>26850.43</v>
      </c>
      <c r="K104863" t="s">
        <v>32686</v>
      </c>
    </row>
    <row r="104864" spans="2:11" hidden="1" x14ac:dyDescent="0.3">
      <c r="B104864">
        <v>104856</v>
      </c>
      <c r="C104864" t="s">
        <v>33866</v>
      </c>
      <c r="D104864" t="s">
        <v>382</v>
      </c>
      <c r="E104864" t="s">
        <v>19652</v>
      </c>
      <c r="F104864" s="4">
        <v>42765</v>
      </c>
      <c r="I104864" s="1">
        <v>31200</v>
      </c>
      <c r="J104864" s="1">
        <v>10212.299999999999</v>
      </c>
      <c r="K104864" t="s">
        <v>32686</v>
      </c>
    </row>
    <row r="104865" spans="2:11" hidden="1" x14ac:dyDescent="0.3">
      <c r="B104865">
        <v>104857</v>
      </c>
      <c r="C104865" t="s">
        <v>33867</v>
      </c>
      <c r="D104865" t="s">
        <v>32759</v>
      </c>
      <c r="E104865" t="s">
        <v>19046</v>
      </c>
      <c r="F104865" s="4">
        <v>42990</v>
      </c>
      <c r="I104865" s="1">
        <v>25012</v>
      </c>
      <c r="K104865" t="s">
        <v>32686</v>
      </c>
    </row>
    <row r="104866" spans="2:11" hidden="1" x14ac:dyDescent="0.3">
      <c r="B104866">
        <v>104858</v>
      </c>
      <c r="C104866" t="s">
        <v>28315</v>
      </c>
      <c r="D104866" t="s">
        <v>720</v>
      </c>
      <c r="E104866" t="s">
        <v>21119</v>
      </c>
      <c r="F104866" s="4">
        <v>41624</v>
      </c>
      <c r="I104866" s="1">
        <v>65800</v>
      </c>
      <c r="J104866" s="1">
        <v>65040.28</v>
      </c>
      <c r="K104866" t="s">
        <v>32686</v>
      </c>
    </row>
    <row r="104867" spans="2:11" hidden="1" x14ac:dyDescent="0.3">
      <c r="B104867">
        <v>104859</v>
      </c>
      <c r="C104867" t="s">
        <v>30931</v>
      </c>
      <c r="D104867" t="s">
        <v>31420</v>
      </c>
      <c r="E104867" t="s">
        <v>19004</v>
      </c>
      <c r="F104867" s="4">
        <v>40701</v>
      </c>
      <c r="I104867" s="1">
        <v>30265</v>
      </c>
      <c r="J104867" s="1">
        <v>16495.25</v>
      </c>
      <c r="K104867" t="s">
        <v>32686</v>
      </c>
    </row>
    <row r="104868" spans="2:11" hidden="1" x14ac:dyDescent="0.3">
      <c r="B104868">
        <v>104860</v>
      </c>
      <c r="C104868" t="s">
        <v>33868</v>
      </c>
      <c r="D104868" t="s">
        <v>139</v>
      </c>
      <c r="E104868" t="s">
        <v>19103</v>
      </c>
      <c r="F104868" s="4">
        <v>42557</v>
      </c>
      <c r="I104868" s="1">
        <v>24960</v>
      </c>
      <c r="K104868" t="s">
        <v>32686</v>
      </c>
    </row>
    <row r="104869" spans="2:11" hidden="1" x14ac:dyDescent="0.3">
      <c r="B104869">
        <v>104861</v>
      </c>
      <c r="C104869" t="s">
        <v>33869</v>
      </c>
      <c r="D104869" t="s">
        <v>4200</v>
      </c>
      <c r="E104869" t="s">
        <v>19011</v>
      </c>
      <c r="F104869" s="4">
        <v>42873</v>
      </c>
      <c r="I104869" s="1">
        <v>38915</v>
      </c>
      <c r="J104869" s="1">
        <v>2934.78</v>
      </c>
      <c r="K104869" t="s">
        <v>32686</v>
      </c>
    </row>
    <row r="104870" spans="2:11" hidden="1" x14ac:dyDescent="0.3">
      <c r="B104870">
        <v>104862</v>
      </c>
      <c r="C104870" t="s">
        <v>2304</v>
      </c>
      <c r="D104870" t="s">
        <v>2305</v>
      </c>
      <c r="E104870" t="s">
        <v>20958</v>
      </c>
      <c r="F104870" s="4">
        <v>37364</v>
      </c>
      <c r="I104870" s="1">
        <v>32896</v>
      </c>
      <c r="J104870" s="1">
        <v>30273.040000000001</v>
      </c>
      <c r="K104870" t="s">
        <v>32686</v>
      </c>
    </row>
    <row r="104871" spans="2:11" hidden="1" x14ac:dyDescent="0.3">
      <c r="B104871">
        <v>104863</v>
      </c>
      <c r="C104871" t="s">
        <v>23663</v>
      </c>
      <c r="D104871" t="s">
        <v>993</v>
      </c>
      <c r="E104871" t="s">
        <v>19387</v>
      </c>
      <c r="F104871" s="4">
        <v>41440</v>
      </c>
      <c r="I104871" s="1">
        <v>45755</v>
      </c>
      <c r="J104871" s="1">
        <v>34885.660000000003</v>
      </c>
      <c r="K104871" t="s">
        <v>32686</v>
      </c>
    </row>
    <row r="104872" spans="2:11" hidden="1" x14ac:dyDescent="0.3">
      <c r="B104872">
        <v>104864</v>
      </c>
      <c r="C104872" t="s">
        <v>33870</v>
      </c>
      <c r="D104872" t="s">
        <v>30456</v>
      </c>
      <c r="E104872" t="s">
        <v>19299</v>
      </c>
      <c r="F104872" s="4">
        <v>42891</v>
      </c>
      <c r="I104872" s="1">
        <v>32718</v>
      </c>
      <c r="K104872" t="s">
        <v>32686</v>
      </c>
    </row>
    <row r="104873" spans="2:11" hidden="1" x14ac:dyDescent="0.3">
      <c r="B104873">
        <v>104865</v>
      </c>
      <c r="C104873" t="s">
        <v>32223</v>
      </c>
      <c r="D104873" t="s">
        <v>443</v>
      </c>
      <c r="E104873" t="s">
        <v>19281</v>
      </c>
      <c r="F104873" s="4">
        <v>37527</v>
      </c>
      <c r="I104873" s="1">
        <v>38876</v>
      </c>
      <c r="J104873" s="1">
        <v>39613.919999999998</v>
      </c>
      <c r="K104873" t="s">
        <v>32686</v>
      </c>
    </row>
    <row r="104874" spans="2:11" hidden="1" x14ac:dyDescent="0.3">
      <c r="B104874">
        <v>104866</v>
      </c>
      <c r="C104874" t="s">
        <v>2309</v>
      </c>
      <c r="D104874" t="s">
        <v>32697</v>
      </c>
      <c r="E104874" t="s">
        <v>19924</v>
      </c>
      <c r="F104874" s="4">
        <v>37175</v>
      </c>
      <c r="I104874" s="1">
        <v>76892</v>
      </c>
      <c r="J104874" s="1">
        <v>84479.1</v>
      </c>
      <c r="K104874" t="s">
        <v>32686</v>
      </c>
    </row>
    <row r="104875" spans="2:11" hidden="1" x14ac:dyDescent="0.3">
      <c r="B104875">
        <v>104867</v>
      </c>
      <c r="C104875" t="s">
        <v>2310</v>
      </c>
      <c r="D104875" t="s">
        <v>32759</v>
      </c>
      <c r="E104875" t="s">
        <v>19046</v>
      </c>
      <c r="F104875" s="4">
        <v>38899</v>
      </c>
      <c r="I104875" s="1">
        <v>27480</v>
      </c>
      <c r="J104875" s="1">
        <v>26381.23</v>
      </c>
      <c r="K104875" t="s">
        <v>32686</v>
      </c>
    </row>
    <row r="104876" spans="2:11" hidden="1" x14ac:dyDescent="0.3">
      <c r="B104876">
        <v>104868</v>
      </c>
      <c r="C104876" t="s">
        <v>2313</v>
      </c>
      <c r="D104876" t="s">
        <v>71</v>
      </c>
      <c r="E104876" t="s">
        <v>19045</v>
      </c>
      <c r="F104876" s="4">
        <v>40073</v>
      </c>
      <c r="I104876" s="1">
        <v>10548</v>
      </c>
      <c r="J104876" s="1">
        <v>10077.719999999999</v>
      </c>
      <c r="K104876" t="s">
        <v>32686</v>
      </c>
    </row>
    <row r="104877" spans="2:11" hidden="1" x14ac:dyDescent="0.3">
      <c r="B104877">
        <v>104869</v>
      </c>
      <c r="C104877" t="s">
        <v>23666</v>
      </c>
      <c r="D104877" t="s">
        <v>31420</v>
      </c>
      <c r="E104877" t="s">
        <v>20046</v>
      </c>
      <c r="F104877" s="4">
        <v>41309</v>
      </c>
      <c r="I104877" s="1">
        <v>34362</v>
      </c>
      <c r="J104877" s="1">
        <v>36932.6</v>
      </c>
      <c r="K104877" t="s">
        <v>32686</v>
      </c>
    </row>
    <row r="104878" spans="2:11" hidden="1" x14ac:dyDescent="0.3">
      <c r="B104878">
        <v>104870</v>
      </c>
      <c r="C104878" t="s">
        <v>2317</v>
      </c>
      <c r="D104878" t="s">
        <v>25716</v>
      </c>
      <c r="E104878" t="s">
        <v>19183</v>
      </c>
      <c r="F104878" s="4">
        <v>34043</v>
      </c>
      <c r="I104878" s="1">
        <v>75705</v>
      </c>
      <c r="J104878" s="1">
        <v>81467.27</v>
      </c>
      <c r="K104878" t="s">
        <v>32686</v>
      </c>
    </row>
    <row r="104879" spans="2:11" hidden="1" x14ac:dyDescent="0.3">
      <c r="B104879">
        <v>104871</v>
      </c>
      <c r="C104879" t="s">
        <v>2322</v>
      </c>
      <c r="D104879" t="s">
        <v>832</v>
      </c>
      <c r="E104879" t="s">
        <v>19144</v>
      </c>
      <c r="F104879" s="4">
        <v>37977</v>
      </c>
      <c r="I104879" s="1">
        <v>54883</v>
      </c>
      <c r="J104879" s="1">
        <v>56542.63</v>
      </c>
      <c r="K104879" t="s">
        <v>32686</v>
      </c>
    </row>
    <row r="104880" spans="2:11" hidden="1" x14ac:dyDescent="0.3">
      <c r="B104880">
        <v>104872</v>
      </c>
      <c r="C104880" t="s">
        <v>2323</v>
      </c>
      <c r="D104880" t="s">
        <v>32725</v>
      </c>
      <c r="E104880" t="s">
        <v>19999</v>
      </c>
      <c r="F104880" s="4">
        <v>38575</v>
      </c>
      <c r="I104880" s="1">
        <v>74499</v>
      </c>
      <c r="J104880" s="1">
        <v>84301.84</v>
      </c>
      <c r="K104880" t="s">
        <v>32686</v>
      </c>
    </row>
    <row r="104881" spans="2:11" hidden="1" x14ac:dyDescent="0.3">
      <c r="B104881">
        <v>104873</v>
      </c>
      <c r="C104881" t="s">
        <v>2324</v>
      </c>
      <c r="D104881" t="s">
        <v>31405</v>
      </c>
      <c r="E104881" t="s">
        <v>19936</v>
      </c>
      <c r="F104881" s="4">
        <v>37536</v>
      </c>
      <c r="I104881" s="1">
        <v>67810</v>
      </c>
      <c r="J104881" s="1">
        <v>82080.87</v>
      </c>
      <c r="K104881" t="s">
        <v>32686</v>
      </c>
    </row>
    <row r="104882" spans="2:11" hidden="1" x14ac:dyDescent="0.3">
      <c r="B104882">
        <v>104874</v>
      </c>
      <c r="C104882" t="s">
        <v>2326</v>
      </c>
      <c r="D104882" t="s">
        <v>32724</v>
      </c>
      <c r="E104882" t="s">
        <v>19083</v>
      </c>
      <c r="F104882" s="4">
        <v>35947</v>
      </c>
      <c r="I104882" s="1">
        <v>46459</v>
      </c>
      <c r="J104882" s="1">
        <v>47305.81</v>
      </c>
      <c r="K104882" t="s">
        <v>32686</v>
      </c>
    </row>
    <row r="104883" spans="2:11" hidden="1" x14ac:dyDescent="0.3">
      <c r="B104883">
        <v>104875</v>
      </c>
      <c r="C104883" t="s">
        <v>2327</v>
      </c>
      <c r="D104883" t="s">
        <v>30108</v>
      </c>
      <c r="E104883" t="s">
        <v>19225</v>
      </c>
      <c r="F104883" s="4">
        <v>40448</v>
      </c>
      <c r="I104883" s="1">
        <v>33449</v>
      </c>
      <c r="J104883" s="1">
        <v>32767.38</v>
      </c>
      <c r="K104883" t="s">
        <v>32686</v>
      </c>
    </row>
    <row r="104884" spans="2:11" hidden="1" x14ac:dyDescent="0.3">
      <c r="B104884">
        <v>104876</v>
      </c>
      <c r="C104884" t="s">
        <v>28322</v>
      </c>
      <c r="D104884" t="s">
        <v>23024</v>
      </c>
      <c r="E104884" t="s">
        <v>20292</v>
      </c>
      <c r="F104884" s="4">
        <v>41562</v>
      </c>
      <c r="I104884" s="1">
        <v>63240</v>
      </c>
      <c r="J104884" s="1">
        <v>59699.29</v>
      </c>
      <c r="K104884" t="s">
        <v>32686</v>
      </c>
    </row>
    <row r="104885" spans="2:11" hidden="1" x14ac:dyDescent="0.3">
      <c r="B104885">
        <v>104877</v>
      </c>
      <c r="C104885" t="s">
        <v>30933</v>
      </c>
      <c r="D104885" t="s">
        <v>32697</v>
      </c>
      <c r="E104885" t="s">
        <v>19924</v>
      </c>
      <c r="F104885" s="4">
        <v>42079</v>
      </c>
      <c r="I104885" s="1">
        <v>49833</v>
      </c>
      <c r="J104885" s="1">
        <v>55017.33</v>
      </c>
      <c r="K104885" t="s">
        <v>32686</v>
      </c>
    </row>
    <row r="104886" spans="2:11" hidden="1" x14ac:dyDescent="0.3">
      <c r="B104886">
        <v>104878</v>
      </c>
      <c r="C104886" t="s">
        <v>33871</v>
      </c>
      <c r="D104886" t="s">
        <v>32797</v>
      </c>
      <c r="E104886" t="s">
        <v>19443</v>
      </c>
      <c r="F104886" s="4">
        <v>38190</v>
      </c>
      <c r="I104886" s="1">
        <v>29872</v>
      </c>
      <c r="J104886" s="1">
        <v>32955.160000000003</v>
      </c>
      <c r="K104886" t="s">
        <v>32686</v>
      </c>
    </row>
    <row r="104887" spans="2:11" hidden="1" x14ac:dyDescent="0.3">
      <c r="B104887">
        <v>104879</v>
      </c>
      <c r="C104887" t="s">
        <v>2332</v>
      </c>
      <c r="D104887" t="s">
        <v>33284</v>
      </c>
      <c r="E104887" t="s">
        <v>19218</v>
      </c>
      <c r="F104887" s="4">
        <v>34347</v>
      </c>
      <c r="I104887" s="1">
        <v>135089</v>
      </c>
      <c r="J104887" s="1">
        <v>107996.4</v>
      </c>
      <c r="K104887" t="s">
        <v>32686</v>
      </c>
    </row>
    <row r="104888" spans="2:11" hidden="1" x14ac:dyDescent="0.3">
      <c r="B104888">
        <v>104880</v>
      </c>
      <c r="C104888" t="s">
        <v>2333</v>
      </c>
      <c r="D104888" t="s">
        <v>33506</v>
      </c>
      <c r="E104888" t="s">
        <v>19443</v>
      </c>
      <c r="F104888" s="4">
        <v>36902</v>
      </c>
      <c r="I104888" s="1">
        <v>34540</v>
      </c>
      <c r="J104888" s="1">
        <v>35744.43</v>
      </c>
      <c r="K104888" t="s">
        <v>32686</v>
      </c>
    </row>
    <row r="104889" spans="2:11" hidden="1" x14ac:dyDescent="0.3">
      <c r="B104889">
        <v>104881</v>
      </c>
      <c r="C104889" t="s">
        <v>2334</v>
      </c>
      <c r="D104889" t="s">
        <v>32928</v>
      </c>
      <c r="E104889" t="s">
        <v>23809</v>
      </c>
      <c r="F104889" s="4">
        <v>39126</v>
      </c>
      <c r="I104889" s="1">
        <v>24662</v>
      </c>
      <c r="J104889" s="1">
        <v>24682.84</v>
      </c>
      <c r="K104889" t="s">
        <v>32686</v>
      </c>
    </row>
    <row r="104890" spans="2:11" hidden="1" x14ac:dyDescent="0.3">
      <c r="B104890">
        <v>104882</v>
      </c>
      <c r="C104890" t="s">
        <v>2337</v>
      </c>
      <c r="D104890" t="s">
        <v>32689</v>
      </c>
      <c r="E104890" t="s">
        <v>19409</v>
      </c>
      <c r="F104890" s="4">
        <v>36368</v>
      </c>
      <c r="I104890" s="1">
        <v>91569</v>
      </c>
      <c r="J104890" s="1">
        <v>104733.84</v>
      </c>
      <c r="K104890" t="s">
        <v>32686</v>
      </c>
    </row>
    <row r="104891" spans="2:11" hidden="1" x14ac:dyDescent="0.3">
      <c r="B104891">
        <v>104883</v>
      </c>
      <c r="C104891" t="s">
        <v>33872</v>
      </c>
      <c r="D104891" t="s">
        <v>879</v>
      </c>
      <c r="E104891" t="s">
        <v>20019</v>
      </c>
      <c r="F104891" s="4">
        <v>42814</v>
      </c>
      <c r="I104891" s="1">
        <v>45755</v>
      </c>
      <c r="J104891" s="1">
        <v>11214.51</v>
      </c>
      <c r="K104891" t="s">
        <v>32686</v>
      </c>
    </row>
    <row r="104892" spans="2:11" hidden="1" x14ac:dyDescent="0.3">
      <c r="B104892">
        <v>104884</v>
      </c>
      <c r="C104892" t="s">
        <v>2346</v>
      </c>
      <c r="D104892" t="s">
        <v>186</v>
      </c>
      <c r="E104892" t="s">
        <v>19072</v>
      </c>
      <c r="F104892" s="4">
        <v>34526</v>
      </c>
      <c r="I104892" s="1">
        <v>77600</v>
      </c>
      <c r="J104892" s="1">
        <v>77537.679999999993</v>
      </c>
      <c r="K104892" t="s">
        <v>32686</v>
      </c>
    </row>
    <row r="104893" spans="2:11" hidden="1" x14ac:dyDescent="0.3">
      <c r="B104893">
        <v>104885</v>
      </c>
      <c r="C104893" t="s">
        <v>33873</v>
      </c>
      <c r="D104893" t="s">
        <v>90</v>
      </c>
      <c r="E104893" t="s">
        <v>19103</v>
      </c>
      <c r="F104893" s="4">
        <v>35506</v>
      </c>
      <c r="I104893" s="1">
        <v>20800</v>
      </c>
      <c r="K104893" t="s">
        <v>32686</v>
      </c>
    </row>
    <row r="104894" spans="2:11" hidden="1" x14ac:dyDescent="0.3">
      <c r="B104894">
        <v>104886</v>
      </c>
      <c r="C104894" t="s">
        <v>8079</v>
      </c>
      <c r="D104894" t="s">
        <v>8079</v>
      </c>
      <c r="E104894" t="s">
        <v>20601</v>
      </c>
      <c r="F104894" s="4">
        <v>35409</v>
      </c>
      <c r="I104894" s="1">
        <v>105994</v>
      </c>
      <c r="J104894" s="1">
        <v>123204.24</v>
      </c>
      <c r="K104894" t="s">
        <v>32686</v>
      </c>
    </row>
    <row r="104895" spans="2:11" hidden="1" x14ac:dyDescent="0.3">
      <c r="B104895">
        <v>104887</v>
      </c>
      <c r="C104895" t="s">
        <v>17758</v>
      </c>
      <c r="D104895" t="s">
        <v>32697</v>
      </c>
      <c r="E104895" t="s">
        <v>32767</v>
      </c>
      <c r="F104895" s="4">
        <v>40737</v>
      </c>
      <c r="I104895" s="1">
        <v>66784</v>
      </c>
      <c r="J104895" s="1">
        <v>142237.44</v>
      </c>
      <c r="K104895" t="s">
        <v>32686</v>
      </c>
    </row>
    <row r="104896" spans="2:11" hidden="1" x14ac:dyDescent="0.3">
      <c r="B104896">
        <v>104888</v>
      </c>
      <c r="C104896" t="s">
        <v>17759</v>
      </c>
      <c r="D104896" t="s">
        <v>32696</v>
      </c>
      <c r="E104896" t="s">
        <v>20116</v>
      </c>
      <c r="F104896" s="4">
        <v>39251</v>
      </c>
      <c r="I104896" s="1">
        <v>30430</v>
      </c>
      <c r="J104896" s="1">
        <v>30999.79</v>
      </c>
      <c r="K104896" t="s">
        <v>32686</v>
      </c>
    </row>
    <row r="104897" spans="2:11" hidden="1" x14ac:dyDescent="0.3">
      <c r="B104897">
        <v>104889</v>
      </c>
      <c r="C104897" t="s">
        <v>28326</v>
      </c>
      <c r="D104897" t="s">
        <v>32697</v>
      </c>
      <c r="E104897" t="s">
        <v>19170</v>
      </c>
      <c r="F104897" s="4">
        <v>41635</v>
      </c>
      <c r="I104897" s="1">
        <v>58963</v>
      </c>
      <c r="J104897" s="1">
        <v>60271.92</v>
      </c>
      <c r="K104897" t="s">
        <v>32686</v>
      </c>
    </row>
    <row r="104898" spans="2:11" hidden="1" x14ac:dyDescent="0.3">
      <c r="B104898">
        <v>104890</v>
      </c>
      <c r="C104898" t="s">
        <v>2348</v>
      </c>
      <c r="D104898" t="s">
        <v>33244</v>
      </c>
      <c r="E104898" t="s">
        <v>19529</v>
      </c>
      <c r="F104898" s="4">
        <v>28490</v>
      </c>
      <c r="I104898" s="1">
        <v>49790</v>
      </c>
      <c r="J104898" s="1">
        <v>53699.12</v>
      </c>
      <c r="K104898" t="s">
        <v>32686</v>
      </c>
    </row>
    <row r="104899" spans="2:11" hidden="1" x14ac:dyDescent="0.3">
      <c r="B104899">
        <v>104891</v>
      </c>
      <c r="C104899" t="s">
        <v>30935</v>
      </c>
      <c r="D104899" t="s">
        <v>117</v>
      </c>
      <c r="E104899" t="s">
        <v>19002</v>
      </c>
      <c r="F104899" s="4">
        <v>42059</v>
      </c>
      <c r="I104899" s="1">
        <v>39887</v>
      </c>
      <c r="J104899" s="1">
        <v>40193.93</v>
      </c>
      <c r="K104899" t="s">
        <v>32686</v>
      </c>
    </row>
    <row r="104900" spans="2:11" hidden="1" x14ac:dyDescent="0.3">
      <c r="B104900">
        <v>104892</v>
      </c>
      <c r="C104900" t="s">
        <v>32226</v>
      </c>
      <c r="D104900" t="s">
        <v>993</v>
      </c>
      <c r="E104900" t="s">
        <v>19964</v>
      </c>
      <c r="F104900" s="4">
        <v>42219</v>
      </c>
      <c r="I104900" s="1">
        <v>47947</v>
      </c>
      <c r="J104900" s="1">
        <v>45684.57</v>
      </c>
      <c r="K104900" t="s">
        <v>32686</v>
      </c>
    </row>
    <row r="104901" spans="2:11" hidden="1" x14ac:dyDescent="0.3">
      <c r="B104901">
        <v>104893</v>
      </c>
      <c r="C104901" t="s">
        <v>28327</v>
      </c>
      <c r="D104901" t="s">
        <v>30072</v>
      </c>
      <c r="E104901" t="s">
        <v>19335</v>
      </c>
      <c r="F104901" s="4">
        <v>41545</v>
      </c>
      <c r="I104901" s="1">
        <v>117800</v>
      </c>
      <c r="J104901" s="1">
        <v>110132.42</v>
      </c>
      <c r="K104901" t="s">
        <v>32686</v>
      </c>
    </row>
    <row r="104902" spans="2:11" hidden="1" x14ac:dyDescent="0.3">
      <c r="B104902">
        <v>104894</v>
      </c>
      <c r="C104902" t="s">
        <v>23670</v>
      </c>
      <c r="D104902" t="s">
        <v>32697</v>
      </c>
      <c r="E104902" t="s">
        <v>19537</v>
      </c>
      <c r="F104902" s="4">
        <v>41149</v>
      </c>
      <c r="I104902" s="1">
        <v>66122</v>
      </c>
      <c r="J104902" s="1">
        <v>65244.86</v>
      </c>
      <c r="K104902" t="s">
        <v>32686</v>
      </c>
    </row>
    <row r="104903" spans="2:11" hidden="1" x14ac:dyDescent="0.3">
      <c r="B104903">
        <v>104895</v>
      </c>
      <c r="C104903" t="s">
        <v>2351</v>
      </c>
      <c r="D104903" t="s">
        <v>32697</v>
      </c>
      <c r="E104903" t="s">
        <v>20066</v>
      </c>
      <c r="F104903" s="4">
        <v>34928</v>
      </c>
      <c r="I104903" s="1">
        <v>81784</v>
      </c>
      <c r="J104903" s="1">
        <v>166080.95000000001</v>
      </c>
      <c r="K104903" t="s">
        <v>32686</v>
      </c>
    </row>
    <row r="104904" spans="2:11" hidden="1" x14ac:dyDescent="0.3">
      <c r="B104904">
        <v>104896</v>
      </c>
      <c r="C104904" t="s">
        <v>2357</v>
      </c>
      <c r="D104904" t="s">
        <v>32697</v>
      </c>
      <c r="E104904" t="s">
        <v>19170</v>
      </c>
      <c r="F104904" s="4">
        <v>38769</v>
      </c>
      <c r="I104904" s="1">
        <v>72094</v>
      </c>
      <c r="J104904" s="1">
        <v>97430.22</v>
      </c>
      <c r="K104904" t="s">
        <v>32686</v>
      </c>
    </row>
    <row r="104905" spans="2:11" hidden="1" x14ac:dyDescent="0.3">
      <c r="B104905">
        <v>104897</v>
      </c>
      <c r="C104905" t="s">
        <v>2358</v>
      </c>
      <c r="D104905" t="s">
        <v>139</v>
      </c>
      <c r="E104905" t="s">
        <v>19103</v>
      </c>
      <c r="F104905" s="4">
        <v>31229</v>
      </c>
      <c r="I104905" s="1">
        <v>35360</v>
      </c>
      <c r="J104905" s="1">
        <v>8058</v>
      </c>
      <c r="K104905" t="s">
        <v>32686</v>
      </c>
    </row>
    <row r="104906" spans="2:11" hidden="1" x14ac:dyDescent="0.3">
      <c r="B104906">
        <v>104898</v>
      </c>
      <c r="C104906" t="s">
        <v>2359</v>
      </c>
      <c r="D104906" t="s">
        <v>32697</v>
      </c>
      <c r="E104906" t="s">
        <v>19963</v>
      </c>
      <c r="F104906" s="4">
        <v>37897</v>
      </c>
      <c r="I104906" s="1">
        <v>74134</v>
      </c>
      <c r="J104906" s="1">
        <v>65804.94</v>
      </c>
      <c r="K104906" t="s">
        <v>32686</v>
      </c>
    </row>
    <row r="104907" spans="2:11" hidden="1" x14ac:dyDescent="0.3">
      <c r="B104907">
        <v>104899</v>
      </c>
      <c r="C104907" t="s">
        <v>30936</v>
      </c>
      <c r="D104907" t="s">
        <v>30024</v>
      </c>
      <c r="E104907" t="s">
        <v>20715</v>
      </c>
      <c r="F104907" s="4">
        <v>41911</v>
      </c>
      <c r="I104907" s="1">
        <v>95400</v>
      </c>
      <c r="J104907" s="1">
        <v>91975.7</v>
      </c>
      <c r="K104907" t="s">
        <v>32686</v>
      </c>
    </row>
    <row r="104908" spans="2:11" hidden="1" x14ac:dyDescent="0.3">
      <c r="B104908">
        <v>104900</v>
      </c>
      <c r="C104908" t="s">
        <v>33874</v>
      </c>
      <c r="D104908" t="s">
        <v>487</v>
      </c>
      <c r="E104908" t="s">
        <v>20547</v>
      </c>
      <c r="F104908" s="4">
        <v>42639</v>
      </c>
      <c r="I104908" s="1">
        <v>83200</v>
      </c>
      <c r="J104908" s="1">
        <v>32006.799999999999</v>
      </c>
      <c r="K104908" t="s">
        <v>32686</v>
      </c>
    </row>
    <row r="104909" spans="2:11" hidden="1" x14ac:dyDescent="0.3">
      <c r="B104909">
        <v>104901</v>
      </c>
      <c r="C104909" t="s">
        <v>2362</v>
      </c>
      <c r="D104909" t="s">
        <v>336</v>
      </c>
      <c r="E104909" t="s">
        <v>19921</v>
      </c>
      <c r="F104909" s="4">
        <v>34281</v>
      </c>
      <c r="I104909" s="1">
        <v>46851</v>
      </c>
      <c r="J104909" s="1">
        <v>32767.7</v>
      </c>
      <c r="K104909" t="s">
        <v>32686</v>
      </c>
    </row>
    <row r="104910" spans="2:11" hidden="1" x14ac:dyDescent="0.3">
      <c r="B104910">
        <v>104902</v>
      </c>
      <c r="C104910" t="s">
        <v>2363</v>
      </c>
      <c r="D104910" t="s">
        <v>95</v>
      </c>
      <c r="E104910" t="s">
        <v>19075</v>
      </c>
      <c r="F104910" s="4">
        <v>39419</v>
      </c>
      <c r="I104910" s="1">
        <v>53012</v>
      </c>
      <c r="J104910" s="1">
        <v>58137.07</v>
      </c>
      <c r="K104910" t="s">
        <v>32686</v>
      </c>
    </row>
    <row r="104911" spans="2:11" hidden="1" x14ac:dyDescent="0.3">
      <c r="B104911">
        <v>104903</v>
      </c>
      <c r="C104911" t="s">
        <v>2364</v>
      </c>
      <c r="D104911" t="s">
        <v>32828</v>
      </c>
      <c r="E104911" t="s">
        <v>19828</v>
      </c>
      <c r="F104911" s="4">
        <v>34702</v>
      </c>
      <c r="I104911" s="1">
        <v>34840</v>
      </c>
      <c r="J104911" s="1">
        <v>36963.629999999997</v>
      </c>
      <c r="K104911" t="s">
        <v>32686</v>
      </c>
    </row>
    <row r="104912" spans="2:11" hidden="1" x14ac:dyDescent="0.3">
      <c r="B104912">
        <v>104904</v>
      </c>
      <c r="C104912" t="s">
        <v>2366</v>
      </c>
      <c r="D104912" t="s">
        <v>95</v>
      </c>
      <c r="E104912" t="s">
        <v>19075</v>
      </c>
      <c r="F104912" s="4">
        <v>40647</v>
      </c>
      <c r="I104912" s="1">
        <v>54026</v>
      </c>
      <c r="J104912" s="1">
        <v>54387.39</v>
      </c>
      <c r="K104912" t="s">
        <v>32686</v>
      </c>
    </row>
    <row r="104913" spans="2:11" hidden="1" x14ac:dyDescent="0.3">
      <c r="B104913">
        <v>104905</v>
      </c>
      <c r="C104913" t="s">
        <v>2367</v>
      </c>
      <c r="D104913" t="s">
        <v>747</v>
      </c>
      <c r="E104913" t="s">
        <v>19852</v>
      </c>
      <c r="F104913" s="4">
        <v>34285</v>
      </c>
      <c r="I104913" s="1">
        <v>96951</v>
      </c>
      <c r="J104913" s="1">
        <v>145885.18</v>
      </c>
      <c r="K104913" t="s">
        <v>32686</v>
      </c>
    </row>
    <row r="104914" spans="2:11" hidden="1" x14ac:dyDescent="0.3">
      <c r="B104914">
        <v>104906</v>
      </c>
      <c r="C104914" t="s">
        <v>2370</v>
      </c>
      <c r="D104914" t="s">
        <v>397</v>
      </c>
      <c r="E104914" t="s">
        <v>19392</v>
      </c>
      <c r="F104914" s="4">
        <v>33105</v>
      </c>
      <c r="I104914" s="1">
        <v>65034</v>
      </c>
      <c r="J104914" s="1">
        <v>64531.87</v>
      </c>
      <c r="K104914" t="s">
        <v>32686</v>
      </c>
    </row>
    <row r="104915" spans="2:11" hidden="1" x14ac:dyDescent="0.3">
      <c r="B104915">
        <v>104907</v>
      </c>
      <c r="C104915" t="s">
        <v>33875</v>
      </c>
      <c r="D104915" t="s">
        <v>90</v>
      </c>
      <c r="E104915" t="s">
        <v>19103</v>
      </c>
      <c r="F104915" s="4">
        <v>35696</v>
      </c>
      <c r="I104915" s="1">
        <v>20800</v>
      </c>
      <c r="K104915" t="s">
        <v>32686</v>
      </c>
    </row>
    <row r="104916" spans="2:11" hidden="1" x14ac:dyDescent="0.3">
      <c r="B104916">
        <v>104908</v>
      </c>
      <c r="C104916" t="s">
        <v>2372</v>
      </c>
      <c r="D104916" t="s">
        <v>32696</v>
      </c>
      <c r="E104916" t="s">
        <v>19828</v>
      </c>
      <c r="F104916" s="4">
        <v>37221</v>
      </c>
      <c r="I104916" s="1">
        <v>32260</v>
      </c>
      <c r="J104916" s="1">
        <v>35238.800000000003</v>
      </c>
      <c r="K104916" t="s">
        <v>32686</v>
      </c>
    </row>
    <row r="104917" spans="2:11" hidden="1" x14ac:dyDescent="0.3">
      <c r="B104917">
        <v>104909</v>
      </c>
      <c r="C104917" t="s">
        <v>2373</v>
      </c>
      <c r="D104917" t="s">
        <v>474</v>
      </c>
      <c r="E104917" t="s">
        <v>19514</v>
      </c>
      <c r="F104917" s="4">
        <v>35165</v>
      </c>
      <c r="I104917" s="1">
        <v>60614</v>
      </c>
      <c r="J104917" s="1">
        <v>58550.43</v>
      </c>
      <c r="K104917" t="s">
        <v>32686</v>
      </c>
    </row>
    <row r="104918" spans="2:11" hidden="1" x14ac:dyDescent="0.3">
      <c r="B104918">
        <v>104910</v>
      </c>
      <c r="C104918" t="s">
        <v>2375</v>
      </c>
      <c r="D104918" t="s">
        <v>32696</v>
      </c>
      <c r="E104918" t="s">
        <v>20274</v>
      </c>
      <c r="F104918" s="4">
        <v>38467</v>
      </c>
      <c r="I104918" s="1">
        <v>31345</v>
      </c>
      <c r="J104918" s="1">
        <v>33917.03</v>
      </c>
      <c r="K104918" t="s">
        <v>32686</v>
      </c>
    </row>
    <row r="104919" spans="2:11" hidden="1" x14ac:dyDescent="0.3">
      <c r="B104919">
        <v>104911</v>
      </c>
      <c r="C104919" t="s">
        <v>2376</v>
      </c>
      <c r="D104919" t="s">
        <v>32696</v>
      </c>
      <c r="E104919" t="s">
        <v>20970</v>
      </c>
      <c r="F104919" s="4">
        <v>37236</v>
      </c>
      <c r="I104919" s="1">
        <v>32260</v>
      </c>
      <c r="J104919" s="1">
        <v>32693.4</v>
      </c>
      <c r="K104919" t="s">
        <v>32686</v>
      </c>
    </row>
    <row r="104920" spans="2:11" hidden="1" x14ac:dyDescent="0.3">
      <c r="B104920">
        <v>104912</v>
      </c>
      <c r="C104920" t="s">
        <v>32229</v>
      </c>
      <c r="D104920" t="s">
        <v>30108</v>
      </c>
      <c r="E104920" t="s">
        <v>31489</v>
      </c>
      <c r="F104920" s="4">
        <v>42270</v>
      </c>
      <c r="I104920" s="1">
        <v>36263</v>
      </c>
      <c r="J104920" s="1">
        <v>41988.38</v>
      </c>
      <c r="K104920" t="s">
        <v>32686</v>
      </c>
    </row>
    <row r="104921" spans="2:11" hidden="1" x14ac:dyDescent="0.3">
      <c r="B104921">
        <v>104913</v>
      </c>
      <c r="C104921" t="s">
        <v>2378</v>
      </c>
      <c r="D104921" t="s">
        <v>32697</v>
      </c>
      <c r="E104921" t="s">
        <v>20767</v>
      </c>
      <c r="F104921" s="4">
        <v>34527</v>
      </c>
      <c r="I104921" s="1">
        <v>82484</v>
      </c>
      <c r="J104921" s="1">
        <v>89804.86</v>
      </c>
      <c r="K104921" t="s">
        <v>32686</v>
      </c>
    </row>
    <row r="104922" spans="2:11" hidden="1" x14ac:dyDescent="0.3">
      <c r="B104922">
        <v>104914</v>
      </c>
      <c r="C104922" t="s">
        <v>28335</v>
      </c>
      <c r="D104922" t="s">
        <v>455</v>
      </c>
      <c r="E104922" t="s">
        <v>19469</v>
      </c>
      <c r="F104922" s="4">
        <v>35779</v>
      </c>
      <c r="I104922" s="1">
        <v>36996</v>
      </c>
      <c r="J104922" s="1">
        <v>36921.83</v>
      </c>
      <c r="K104922" t="s">
        <v>32686</v>
      </c>
    </row>
    <row r="104923" spans="2:11" hidden="1" x14ac:dyDescent="0.3">
      <c r="B104923">
        <v>104915</v>
      </c>
      <c r="C104923" t="s">
        <v>28336</v>
      </c>
      <c r="D104923" t="s">
        <v>323</v>
      </c>
      <c r="E104923" t="s">
        <v>19433</v>
      </c>
      <c r="F104923" s="4">
        <v>41666</v>
      </c>
      <c r="I104923" s="1">
        <v>63300</v>
      </c>
      <c r="J104923" s="1">
        <v>63301.25</v>
      </c>
      <c r="K104923" t="s">
        <v>32686</v>
      </c>
    </row>
    <row r="104924" spans="2:11" hidden="1" x14ac:dyDescent="0.3">
      <c r="B104924">
        <v>104916</v>
      </c>
      <c r="C104924" t="s">
        <v>2381</v>
      </c>
      <c r="D104924" t="s">
        <v>196</v>
      </c>
      <c r="E104924" t="s">
        <v>19151</v>
      </c>
      <c r="F104924" s="4">
        <v>31516</v>
      </c>
      <c r="I104924" s="1">
        <v>63950</v>
      </c>
      <c r="J104924" s="1">
        <v>80892.03</v>
      </c>
      <c r="K104924" t="s">
        <v>32686</v>
      </c>
    </row>
    <row r="104925" spans="2:11" hidden="1" x14ac:dyDescent="0.3">
      <c r="B104925">
        <v>104917</v>
      </c>
      <c r="C104925" t="s">
        <v>30937</v>
      </c>
      <c r="D104925" t="s">
        <v>289</v>
      </c>
      <c r="E104925" t="s">
        <v>21536</v>
      </c>
      <c r="F104925" s="4">
        <v>42044</v>
      </c>
      <c r="I104925" s="1">
        <v>63300</v>
      </c>
      <c r="J104925" s="1">
        <v>60447.05</v>
      </c>
      <c r="K104925" t="s">
        <v>32686</v>
      </c>
    </row>
    <row r="104926" spans="2:11" hidden="1" x14ac:dyDescent="0.3">
      <c r="B104926">
        <v>104918</v>
      </c>
      <c r="C104926" t="s">
        <v>17765</v>
      </c>
      <c r="D104926" t="s">
        <v>25632</v>
      </c>
      <c r="E104926" t="s">
        <v>20828</v>
      </c>
      <c r="F104926" s="4">
        <v>40730</v>
      </c>
      <c r="I104926" s="1">
        <v>65009</v>
      </c>
      <c r="J104926" s="1">
        <v>82029.48</v>
      </c>
      <c r="K104926" t="s">
        <v>32686</v>
      </c>
    </row>
    <row r="104927" spans="2:11" hidden="1" x14ac:dyDescent="0.3">
      <c r="B104927">
        <v>104919</v>
      </c>
      <c r="C104927" t="s">
        <v>2382</v>
      </c>
      <c r="D104927" t="s">
        <v>32835</v>
      </c>
      <c r="E104927" t="s">
        <v>19071</v>
      </c>
      <c r="F104927" s="4">
        <v>32165</v>
      </c>
      <c r="I104927" s="1">
        <v>50491</v>
      </c>
      <c r="J104927" s="1">
        <v>61846.25</v>
      </c>
      <c r="K104927" t="s">
        <v>32686</v>
      </c>
    </row>
    <row r="104928" spans="2:11" hidden="1" x14ac:dyDescent="0.3">
      <c r="B104928">
        <v>104920</v>
      </c>
      <c r="C104928" t="s">
        <v>2385</v>
      </c>
      <c r="D104928" t="s">
        <v>45</v>
      </c>
      <c r="E104928" t="s">
        <v>19913</v>
      </c>
      <c r="F104928" s="4">
        <v>32286</v>
      </c>
      <c r="I104928" s="1">
        <v>48491</v>
      </c>
      <c r="J104928" s="1">
        <v>59431.38</v>
      </c>
      <c r="K104928" t="s">
        <v>32686</v>
      </c>
    </row>
    <row r="104929" spans="2:11" hidden="1" x14ac:dyDescent="0.3">
      <c r="B104929">
        <v>104921</v>
      </c>
      <c r="C104929" t="s">
        <v>33876</v>
      </c>
      <c r="D104929" t="s">
        <v>32704</v>
      </c>
      <c r="E104929" t="s">
        <v>19142</v>
      </c>
      <c r="F104929" s="4">
        <v>42963</v>
      </c>
      <c r="I104929" s="1">
        <v>48971</v>
      </c>
      <c r="K104929" t="s">
        <v>32686</v>
      </c>
    </row>
    <row r="104930" spans="2:11" hidden="1" x14ac:dyDescent="0.3">
      <c r="B104930">
        <v>104922</v>
      </c>
      <c r="C104930" t="s">
        <v>30938</v>
      </c>
      <c r="D104930" t="s">
        <v>32713</v>
      </c>
      <c r="E104930" t="s">
        <v>19103</v>
      </c>
      <c r="F104930" s="4">
        <v>42138</v>
      </c>
      <c r="I104930" s="1">
        <v>19240</v>
      </c>
      <c r="J104930" s="1">
        <v>8500.4599999999991</v>
      </c>
      <c r="K104930" t="s">
        <v>32686</v>
      </c>
    </row>
    <row r="104931" spans="2:11" hidden="1" x14ac:dyDescent="0.3">
      <c r="B104931">
        <v>104923</v>
      </c>
      <c r="C104931" t="s">
        <v>33877</v>
      </c>
      <c r="D104931" t="s">
        <v>25702</v>
      </c>
      <c r="E104931" t="s">
        <v>20165</v>
      </c>
      <c r="F104931" s="4">
        <v>42802</v>
      </c>
      <c r="I104931" s="1">
        <v>37320</v>
      </c>
      <c r="J104931" s="1">
        <v>9948.0499999999993</v>
      </c>
      <c r="K104931" t="s">
        <v>32686</v>
      </c>
    </row>
    <row r="104932" spans="2:11" hidden="1" x14ac:dyDescent="0.3">
      <c r="B104932">
        <v>104924</v>
      </c>
      <c r="C104932" t="s">
        <v>2389</v>
      </c>
      <c r="D104932" t="s">
        <v>32697</v>
      </c>
      <c r="E104932" t="s">
        <v>21788</v>
      </c>
      <c r="F104932" s="4">
        <v>39196</v>
      </c>
      <c r="I104932" s="1">
        <v>71412</v>
      </c>
      <c r="J104932" s="1">
        <v>88385.45</v>
      </c>
      <c r="K104932" t="s">
        <v>32686</v>
      </c>
    </row>
    <row r="104933" spans="2:11" hidden="1" x14ac:dyDescent="0.3">
      <c r="B104933">
        <v>104925</v>
      </c>
      <c r="C104933" t="s">
        <v>2390</v>
      </c>
      <c r="D104933" t="s">
        <v>71</v>
      </c>
      <c r="E104933" t="s">
        <v>19045</v>
      </c>
      <c r="F104933" s="4">
        <v>38391</v>
      </c>
      <c r="I104933" s="1">
        <v>10864</v>
      </c>
      <c r="J104933" s="1">
        <v>10823.56</v>
      </c>
      <c r="K104933" t="s">
        <v>32686</v>
      </c>
    </row>
    <row r="104934" spans="2:11" hidden="1" x14ac:dyDescent="0.3">
      <c r="B104934">
        <v>104926</v>
      </c>
      <c r="C104934" t="s">
        <v>2391</v>
      </c>
      <c r="D104934" t="s">
        <v>95</v>
      </c>
      <c r="E104934" t="s">
        <v>19075</v>
      </c>
      <c r="F104934" s="4">
        <v>36923</v>
      </c>
      <c r="I104934" s="1">
        <v>61691</v>
      </c>
      <c r="J104934" s="1">
        <v>75650.63</v>
      </c>
      <c r="K104934" t="s">
        <v>32686</v>
      </c>
    </row>
    <row r="104935" spans="2:11" hidden="1" x14ac:dyDescent="0.3">
      <c r="B104935">
        <v>104927</v>
      </c>
      <c r="C104935" t="s">
        <v>28338</v>
      </c>
      <c r="D104935" t="s">
        <v>32697</v>
      </c>
      <c r="E104935" t="s">
        <v>19170</v>
      </c>
      <c r="F104935" s="4">
        <v>41666</v>
      </c>
      <c r="I104935" s="1">
        <v>58963</v>
      </c>
      <c r="J104935" s="1">
        <v>53559.360000000001</v>
      </c>
      <c r="K104935" t="s">
        <v>32686</v>
      </c>
    </row>
    <row r="104936" spans="2:11" hidden="1" x14ac:dyDescent="0.3">
      <c r="B104936">
        <v>104928</v>
      </c>
      <c r="C104936" t="s">
        <v>2394</v>
      </c>
      <c r="D104936" t="s">
        <v>474</v>
      </c>
      <c r="E104936" t="s">
        <v>19410</v>
      </c>
      <c r="F104936" s="4">
        <v>38397</v>
      </c>
      <c r="I104936" s="1">
        <v>57278</v>
      </c>
      <c r="J104936" s="1">
        <v>56408.83</v>
      </c>
      <c r="K104936" t="s">
        <v>32686</v>
      </c>
    </row>
    <row r="104937" spans="2:11" hidden="1" x14ac:dyDescent="0.3">
      <c r="B104937">
        <v>104929</v>
      </c>
      <c r="C104937" t="s">
        <v>2395</v>
      </c>
      <c r="D104937" t="s">
        <v>1444</v>
      </c>
      <c r="E104937" t="s">
        <v>30015</v>
      </c>
      <c r="F104937" s="4">
        <v>39256</v>
      </c>
      <c r="I104937" s="1">
        <v>42350</v>
      </c>
      <c r="J104937" s="1">
        <v>37918.370000000003</v>
      </c>
      <c r="K104937" t="s">
        <v>32686</v>
      </c>
    </row>
    <row r="104938" spans="2:11" hidden="1" x14ac:dyDescent="0.3">
      <c r="B104938">
        <v>104930</v>
      </c>
      <c r="C104938" t="s">
        <v>2396</v>
      </c>
      <c r="D104938" t="s">
        <v>25632</v>
      </c>
      <c r="E104938" t="s">
        <v>19629</v>
      </c>
      <c r="F104938" s="4">
        <v>38614</v>
      </c>
      <c r="I104938" s="1">
        <v>67262</v>
      </c>
      <c r="J104938" s="1">
        <v>71558</v>
      </c>
      <c r="K104938" t="s">
        <v>32686</v>
      </c>
    </row>
    <row r="104939" spans="2:11" hidden="1" x14ac:dyDescent="0.3">
      <c r="B104939">
        <v>104931</v>
      </c>
      <c r="C104939" t="s">
        <v>2397</v>
      </c>
      <c r="D104939" t="s">
        <v>709</v>
      </c>
      <c r="E104939" t="s">
        <v>19614</v>
      </c>
      <c r="F104939" s="4">
        <v>40028</v>
      </c>
      <c r="I104939" s="1">
        <v>50023</v>
      </c>
      <c r="J104939" s="1">
        <v>33938.959999999999</v>
      </c>
      <c r="K104939" t="s">
        <v>32686</v>
      </c>
    </row>
    <row r="104940" spans="2:11" hidden="1" x14ac:dyDescent="0.3">
      <c r="B104940">
        <v>104932</v>
      </c>
      <c r="C104940" t="s">
        <v>2398</v>
      </c>
      <c r="D104940" t="s">
        <v>32759</v>
      </c>
      <c r="E104940" t="s">
        <v>19287</v>
      </c>
      <c r="F104940" s="4">
        <v>39951</v>
      </c>
      <c r="I104940" s="1">
        <v>26680</v>
      </c>
      <c r="J104940" s="1">
        <v>26706.19</v>
      </c>
      <c r="K104940" t="s">
        <v>32686</v>
      </c>
    </row>
    <row r="104941" spans="2:11" hidden="1" x14ac:dyDescent="0.3">
      <c r="B104941">
        <v>104933</v>
      </c>
      <c r="C104941" t="s">
        <v>2399</v>
      </c>
      <c r="D104941" t="s">
        <v>673</v>
      </c>
      <c r="E104941" t="s">
        <v>19346</v>
      </c>
      <c r="F104941" s="4">
        <v>28765</v>
      </c>
      <c r="I104941" s="1">
        <v>61279</v>
      </c>
      <c r="J104941" s="1">
        <v>62570.76</v>
      </c>
      <c r="K104941" t="s">
        <v>32686</v>
      </c>
    </row>
    <row r="104942" spans="2:11" hidden="1" x14ac:dyDescent="0.3">
      <c r="B104942">
        <v>104934</v>
      </c>
      <c r="C104942" t="s">
        <v>2400</v>
      </c>
      <c r="D104942" t="s">
        <v>137</v>
      </c>
      <c r="E104942" t="s">
        <v>22485</v>
      </c>
      <c r="F104942" s="4">
        <v>40378</v>
      </c>
      <c r="I104942" s="1">
        <v>64300</v>
      </c>
      <c r="J104942" s="1">
        <v>63637.17</v>
      </c>
      <c r="K104942" t="s">
        <v>32686</v>
      </c>
    </row>
    <row r="104943" spans="2:11" hidden="1" x14ac:dyDescent="0.3">
      <c r="B104943">
        <v>104935</v>
      </c>
      <c r="C104943" t="s">
        <v>2402</v>
      </c>
      <c r="D104943" t="s">
        <v>32725</v>
      </c>
      <c r="E104943" t="s">
        <v>19170</v>
      </c>
      <c r="F104943" s="4">
        <v>40540</v>
      </c>
      <c r="I104943" s="1">
        <v>68395</v>
      </c>
      <c r="J104943" s="1">
        <v>145084.72</v>
      </c>
      <c r="K104943" t="s">
        <v>32686</v>
      </c>
    </row>
    <row r="104944" spans="2:11" hidden="1" x14ac:dyDescent="0.3">
      <c r="B104944">
        <v>104936</v>
      </c>
      <c r="C104944" t="s">
        <v>2403</v>
      </c>
      <c r="D104944" t="s">
        <v>397</v>
      </c>
      <c r="E104944" t="s">
        <v>19392</v>
      </c>
      <c r="F104944" s="4">
        <v>37445</v>
      </c>
      <c r="I104944" s="1">
        <v>61550</v>
      </c>
      <c r="J104944" s="1">
        <v>58750.48</v>
      </c>
      <c r="K104944" t="s">
        <v>32686</v>
      </c>
    </row>
    <row r="104945" spans="2:11" hidden="1" x14ac:dyDescent="0.3">
      <c r="B104945">
        <v>104937</v>
      </c>
      <c r="C104945" t="s">
        <v>23687</v>
      </c>
      <c r="D104945" t="s">
        <v>2500</v>
      </c>
      <c r="E104945" t="s">
        <v>19525</v>
      </c>
      <c r="F104945" s="4">
        <v>41365</v>
      </c>
      <c r="I104945" s="1">
        <v>78700</v>
      </c>
      <c r="J104945" s="1">
        <v>77053.87</v>
      </c>
      <c r="K104945" t="s">
        <v>32686</v>
      </c>
    </row>
    <row r="104946" spans="2:11" hidden="1" x14ac:dyDescent="0.3">
      <c r="B104946">
        <v>104938</v>
      </c>
      <c r="C104946" t="s">
        <v>28343</v>
      </c>
      <c r="D104946" t="s">
        <v>33753</v>
      </c>
      <c r="E104946" t="s">
        <v>19004</v>
      </c>
      <c r="F104946" s="4">
        <v>41799</v>
      </c>
      <c r="I104946" s="1">
        <v>79200</v>
      </c>
      <c r="J104946" s="1">
        <v>72275.56</v>
      </c>
      <c r="K104946" t="s">
        <v>32686</v>
      </c>
    </row>
    <row r="104947" spans="2:11" hidden="1" x14ac:dyDescent="0.3">
      <c r="B104947">
        <v>104939</v>
      </c>
      <c r="C104947" t="s">
        <v>2404</v>
      </c>
      <c r="D104947" t="s">
        <v>1277</v>
      </c>
      <c r="E104947" t="s">
        <v>20171</v>
      </c>
      <c r="F104947" s="4">
        <v>30795</v>
      </c>
      <c r="I104947" s="1">
        <v>47844</v>
      </c>
      <c r="J104947" s="1">
        <v>47389.27</v>
      </c>
      <c r="K104947" t="s">
        <v>32686</v>
      </c>
    </row>
    <row r="104948" spans="2:11" hidden="1" x14ac:dyDescent="0.3">
      <c r="B104948">
        <v>104940</v>
      </c>
      <c r="C104948" t="s">
        <v>2406</v>
      </c>
      <c r="D104948" t="s">
        <v>770</v>
      </c>
      <c r="E104948" t="s">
        <v>20655</v>
      </c>
      <c r="F104948" s="4">
        <v>39345</v>
      </c>
      <c r="I104948" s="1">
        <v>37137</v>
      </c>
      <c r="J104948" s="1">
        <v>38442.74</v>
      </c>
      <c r="K104948" t="s">
        <v>32686</v>
      </c>
    </row>
    <row r="104949" spans="2:11" hidden="1" x14ac:dyDescent="0.3">
      <c r="B104949">
        <v>104941</v>
      </c>
      <c r="C104949" t="s">
        <v>2407</v>
      </c>
      <c r="D104949" t="s">
        <v>1449</v>
      </c>
      <c r="E104949" t="s">
        <v>19002</v>
      </c>
      <c r="F104949" s="4">
        <v>25527</v>
      </c>
      <c r="I104949" s="1">
        <v>45351</v>
      </c>
      <c r="J104949" s="1">
        <v>44465.63</v>
      </c>
      <c r="K104949" t="s">
        <v>32686</v>
      </c>
    </row>
    <row r="104950" spans="2:11" hidden="1" x14ac:dyDescent="0.3">
      <c r="B104950">
        <v>104942</v>
      </c>
      <c r="C104950" t="s">
        <v>23691</v>
      </c>
      <c r="D104950" t="s">
        <v>32704</v>
      </c>
      <c r="E104950" t="s">
        <v>19142</v>
      </c>
      <c r="F104950" s="4">
        <v>41435</v>
      </c>
      <c r="I104950" s="1">
        <v>48971</v>
      </c>
      <c r="K104950" t="s">
        <v>32686</v>
      </c>
    </row>
    <row r="104951" spans="2:11" hidden="1" x14ac:dyDescent="0.3">
      <c r="B104951">
        <v>104943</v>
      </c>
      <c r="C104951" t="s">
        <v>2408</v>
      </c>
      <c r="D104951" t="s">
        <v>32697</v>
      </c>
      <c r="E104951" t="s">
        <v>19464</v>
      </c>
      <c r="F104951" s="4">
        <v>38622</v>
      </c>
      <c r="I104951" s="1">
        <v>72094</v>
      </c>
      <c r="J104951" s="1">
        <v>91801.279999999999</v>
      </c>
      <c r="K104951" t="s">
        <v>32686</v>
      </c>
    </row>
    <row r="104952" spans="2:11" hidden="1" x14ac:dyDescent="0.3">
      <c r="B104952">
        <v>104944</v>
      </c>
      <c r="C104952" t="s">
        <v>17775</v>
      </c>
      <c r="D104952" t="s">
        <v>32696</v>
      </c>
      <c r="E104952" t="s">
        <v>19541</v>
      </c>
      <c r="F104952" s="4">
        <v>39076</v>
      </c>
      <c r="I104952" s="1">
        <v>30430</v>
      </c>
      <c r="J104952" s="1">
        <v>35685.58</v>
      </c>
      <c r="K104952" t="s">
        <v>32686</v>
      </c>
    </row>
    <row r="104953" spans="2:11" hidden="1" x14ac:dyDescent="0.3">
      <c r="B104953">
        <v>104945</v>
      </c>
      <c r="C104953" t="s">
        <v>30939</v>
      </c>
      <c r="D104953" t="s">
        <v>32758</v>
      </c>
      <c r="E104953" t="s">
        <v>19106</v>
      </c>
      <c r="F104953" s="4">
        <v>39142</v>
      </c>
      <c r="I104953" s="1">
        <v>35547</v>
      </c>
      <c r="J104953" s="1">
        <v>34258.230000000003</v>
      </c>
      <c r="K104953" t="s">
        <v>32686</v>
      </c>
    </row>
    <row r="104954" spans="2:11" hidden="1" x14ac:dyDescent="0.3">
      <c r="B104954">
        <v>104946</v>
      </c>
      <c r="C104954" t="s">
        <v>2410</v>
      </c>
      <c r="D104954" t="s">
        <v>397</v>
      </c>
      <c r="E104954" t="s">
        <v>19392</v>
      </c>
      <c r="F104954" s="4">
        <v>37306</v>
      </c>
      <c r="I104954" s="1">
        <v>61550</v>
      </c>
      <c r="J104954" s="1">
        <v>59723.03</v>
      </c>
      <c r="K104954" t="s">
        <v>32686</v>
      </c>
    </row>
    <row r="104955" spans="2:11" hidden="1" x14ac:dyDescent="0.3">
      <c r="B104955">
        <v>104947</v>
      </c>
      <c r="C104955" t="s">
        <v>2411</v>
      </c>
      <c r="D104955" t="s">
        <v>581</v>
      </c>
      <c r="E104955" t="s">
        <v>18994</v>
      </c>
      <c r="F104955" s="4">
        <v>34555</v>
      </c>
      <c r="I104955" s="1">
        <v>78900</v>
      </c>
      <c r="J104955" s="1">
        <v>77151.179999999993</v>
      </c>
      <c r="K104955" t="s">
        <v>32686</v>
      </c>
    </row>
    <row r="104956" spans="2:11" hidden="1" x14ac:dyDescent="0.3">
      <c r="B104956">
        <v>104948</v>
      </c>
      <c r="C104956" t="s">
        <v>33878</v>
      </c>
      <c r="D104956" t="s">
        <v>1307</v>
      </c>
      <c r="E104956" t="s">
        <v>19525</v>
      </c>
      <c r="F104956" s="4">
        <v>42814</v>
      </c>
      <c r="I104956" s="1">
        <v>39800</v>
      </c>
      <c r="J104956" s="1">
        <v>9449.2999999999993</v>
      </c>
      <c r="K104956" t="s">
        <v>32686</v>
      </c>
    </row>
    <row r="104957" spans="2:11" hidden="1" x14ac:dyDescent="0.3">
      <c r="B104957">
        <v>104949</v>
      </c>
      <c r="C104957" t="s">
        <v>2412</v>
      </c>
      <c r="D104957" t="s">
        <v>30251</v>
      </c>
      <c r="E104957" t="s">
        <v>19613</v>
      </c>
      <c r="F104957" s="4">
        <v>28884</v>
      </c>
      <c r="I104957" s="1">
        <v>134000</v>
      </c>
      <c r="J104957" s="1">
        <v>132871.43</v>
      </c>
      <c r="K104957" t="s">
        <v>32686</v>
      </c>
    </row>
    <row r="104958" spans="2:11" hidden="1" x14ac:dyDescent="0.3">
      <c r="B104958">
        <v>104950</v>
      </c>
      <c r="C104958" t="s">
        <v>2413</v>
      </c>
      <c r="D104958" t="s">
        <v>499</v>
      </c>
      <c r="E104958" t="s">
        <v>19414</v>
      </c>
      <c r="F104958" s="4">
        <v>37207</v>
      </c>
      <c r="I104958" s="1">
        <v>56404</v>
      </c>
      <c r="J104958" s="1">
        <v>55012.44</v>
      </c>
      <c r="K104958" t="s">
        <v>32686</v>
      </c>
    </row>
    <row r="104959" spans="2:11" hidden="1" x14ac:dyDescent="0.3">
      <c r="B104959">
        <v>104951</v>
      </c>
      <c r="C104959" t="s">
        <v>2414</v>
      </c>
      <c r="D104959" t="s">
        <v>31420</v>
      </c>
      <c r="E104959" t="s">
        <v>19123</v>
      </c>
      <c r="F104959" s="4">
        <v>36913</v>
      </c>
      <c r="I104959" s="1">
        <v>36996</v>
      </c>
      <c r="J104959" s="1">
        <v>34939.53</v>
      </c>
      <c r="K104959" t="s">
        <v>32686</v>
      </c>
    </row>
    <row r="104960" spans="2:11" hidden="1" x14ac:dyDescent="0.3">
      <c r="B104960">
        <v>104952</v>
      </c>
      <c r="C104960" t="s">
        <v>30940</v>
      </c>
      <c r="D104960" t="s">
        <v>513</v>
      </c>
      <c r="E104960" t="s">
        <v>19572</v>
      </c>
      <c r="F104960" s="4">
        <v>42037</v>
      </c>
      <c r="I104960" s="1">
        <v>61500</v>
      </c>
      <c r="J104960" s="1">
        <v>60561.01</v>
      </c>
      <c r="K104960" t="s">
        <v>32686</v>
      </c>
    </row>
    <row r="104961" spans="2:11" hidden="1" x14ac:dyDescent="0.3">
      <c r="B104961">
        <v>104953</v>
      </c>
      <c r="C104961" t="s">
        <v>23696</v>
      </c>
      <c r="D104961" t="s">
        <v>3135</v>
      </c>
      <c r="E104961" t="s">
        <v>19360</v>
      </c>
      <c r="F104961" s="4">
        <v>41085</v>
      </c>
      <c r="I104961" s="1">
        <v>59500</v>
      </c>
      <c r="J104961" s="1">
        <v>78509.72</v>
      </c>
      <c r="K104961" t="s">
        <v>32686</v>
      </c>
    </row>
    <row r="104962" spans="2:11" hidden="1" x14ac:dyDescent="0.3">
      <c r="B104962">
        <v>104954</v>
      </c>
      <c r="C104962" t="s">
        <v>2417</v>
      </c>
      <c r="D104962" t="s">
        <v>30055</v>
      </c>
      <c r="E104962" t="s">
        <v>19500</v>
      </c>
      <c r="F104962" s="4">
        <v>35513</v>
      </c>
      <c r="I104962" s="1">
        <v>119400</v>
      </c>
      <c r="J104962" s="1">
        <v>119033.60000000001</v>
      </c>
      <c r="K104962" t="s">
        <v>32686</v>
      </c>
    </row>
    <row r="104963" spans="2:11" hidden="1" x14ac:dyDescent="0.3">
      <c r="B104963">
        <v>104955</v>
      </c>
      <c r="C104963" t="s">
        <v>2419</v>
      </c>
      <c r="D104963" t="s">
        <v>25764</v>
      </c>
      <c r="E104963" t="s">
        <v>20524</v>
      </c>
      <c r="F104963" s="4">
        <v>32958</v>
      </c>
      <c r="I104963" s="1">
        <v>80801</v>
      </c>
      <c r="J104963" s="1">
        <v>83180.960000000006</v>
      </c>
      <c r="K104963" t="s">
        <v>32686</v>
      </c>
    </row>
    <row r="104964" spans="2:11" hidden="1" x14ac:dyDescent="0.3">
      <c r="B104964">
        <v>104956</v>
      </c>
      <c r="C104964" t="s">
        <v>2420</v>
      </c>
      <c r="D104964" t="s">
        <v>36</v>
      </c>
      <c r="E104964" t="s">
        <v>32693</v>
      </c>
      <c r="F104964" s="4">
        <v>38980</v>
      </c>
      <c r="I104964" s="1">
        <v>46435</v>
      </c>
      <c r="J104964" s="1">
        <v>97824.89</v>
      </c>
      <c r="K104964" t="s">
        <v>32686</v>
      </c>
    </row>
    <row r="104965" spans="2:11" hidden="1" x14ac:dyDescent="0.3">
      <c r="B104965">
        <v>104957</v>
      </c>
      <c r="C104965" t="s">
        <v>2422</v>
      </c>
      <c r="D104965" t="s">
        <v>32982</v>
      </c>
      <c r="E104965" t="s">
        <v>19420</v>
      </c>
      <c r="F104965" s="4">
        <v>37891</v>
      </c>
      <c r="I104965" s="1">
        <v>41821</v>
      </c>
      <c r="J104965" s="1">
        <v>50433.04</v>
      </c>
      <c r="K104965" t="s">
        <v>32686</v>
      </c>
    </row>
    <row r="104966" spans="2:11" hidden="1" x14ac:dyDescent="0.3">
      <c r="B104966">
        <v>104958</v>
      </c>
      <c r="C104966" t="s">
        <v>28354</v>
      </c>
      <c r="D104966" t="s">
        <v>797</v>
      </c>
      <c r="E104966" t="s">
        <v>20813</v>
      </c>
      <c r="F104966" s="4">
        <v>41562</v>
      </c>
      <c r="I104966" s="1">
        <v>59500</v>
      </c>
      <c r="J104966" s="1">
        <v>56529.04</v>
      </c>
      <c r="K104966" t="s">
        <v>32686</v>
      </c>
    </row>
    <row r="104967" spans="2:11" hidden="1" x14ac:dyDescent="0.3">
      <c r="B104967">
        <v>104959</v>
      </c>
      <c r="C104967" t="s">
        <v>2424</v>
      </c>
      <c r="D104967" t="s">
        <v>31448</v>
      </c>
      <c r="E104967" t="s">
        <v>19560</v>
      </c>
      <c r="F104967" s="4">
        <v>38400</v>
      </c>
      <c r="I104967" s="1">
        <v>33352</v>
      </c>
      <c r="J104967" s="1">
        <v>32148.2</v>
      </c>
      <c r="K104967" t="s">
        <v>32686</v>
      </c>
    </row>
    <row r="104968" spans="2:11" hidden="1" x14ac:dyDescent="0.3">
      <c r="B104968">
        <v>104960</v>
      </c>
      <c r="C104968" t="s">
        <v>2425</v>
      </c>
      <c r="D104968" t="s">
        <v>32714</v>
      </c>
      <c r="E104968" t="s">
        <v>19864</v>
      </c>
      <c r="F104968" s="4">
        <v>29794</v>
      </c>
      <c r="I104968" s="1">
        <v>36192</v>
      </c>
      <c r="J104968" s="1">
        <v>41092.06</v>
      </c>
      <c r="K104968" t="s">
        <v>32686</v>
      </c>
    </row>
    <row r="104969" spans="2:11" hidden="1" x14ac:dyDescent="0.3">
      <c r="B104969">
        <v>104961</v>
      </c>
      <c r="C104969" t="s">
        <v>23700</v>
      </c>
      <c r="D104969" t="s">
        <v>471</v>
      </c>
      <c r="E104969" t="s">
        <v>19444</v>
      </c>
      <c r="F104969" s="4">
        <v>41141</v>
      </c>
      <c r="I104969" s="1">
        <v>39983</v>
      </c>
      <c r="J104969" s="1">
        <v>53153.47</v>
      </c>
      <c r="K104969" t="s">
        <v>32686</v>
      </c>
    </row>
    <row r="104970" spans="2:11" hidden="1" x14ac:dyDescent="0.3">
      <c r="B104970">
        <v>104962</v>
      </c>
      <c r="C104970" t="s">
        <v>2429</v>
      </c>
      <c r="D104970" t="s">
        <v>33082</v>
      </c>
      <c r="E104970" t="s">
        <v>19645</v>
      </c>
      <c r="F104970" s="4">
        <v>37048</v>
      </c>
      <c r="I104970" s="1">
        <v>74601</v>
      </c>
      <c r="J104970" s="1">
        <v>77742.17</v>
      </c>
      <c r="K104970" t="s">
        <v>32686</v>
      </c>
    </row>
    <row r="104971" spans="2:11" hidden="1" x14ac:dyDescent="0.3">
      <c r="B104971">
        <v>104963</v>
      </c>
      <c r="C104971" t="s">
        <v>2430</v>
      </c>
      <c r="D104971" t="s">
        <v>2431</v>
      </c>
      <c r="E104971" t="s">
        <v>19157</v>
      </c>
      <c r="F104971" s="4">
        <v>35163</v>
      </c>
      <c r="I104971" s="1">
        <v>49139</v>
      </c>
      <c r="J104971" s="1">
        <v>48551.9</v>
      </c>
      <c r="K104971" t="s">
        <v>32686</v>
      </c>
    </row>
    <row r="104972" spans="2:11" hidden="1" x14ac:dyDescent="0.3">
      <c r="B104972">
        <v>104964</v>
      </c>
      <c r="C104972" t="s">
        <v>28361</v>
      </c>
      <c r="D104972" t="s">
        <v>32815</v>
      </c>
      <c r="E104972" t="s">
        <v>21788</v>
      </c>
      <c r="F104972" s="4">
        <v>33865</v>
      </c>
      <c r="I104972" s="1">
        <v>110618</v>
      </c>
      <c r="J104972" s="1">
        <v>138618.31</v>
      </c>
      <c r="K104972" t="s">
        <v>32686</v>
      </c>
    </row>
    <row r="104973" spans="2:11" hidden="1" x14ac:dyDescent="0.3">
      <c r="B104973">
        <v>104965</v>
      </c>
      <c r="C104973" t="s">
        <v>2436</v>
      </c>
      <c r="D104973" t="s">
        <v>325</v>
      </c>
      <c r="E104973" t="s">
        <v>19782</v>
      </c>
      <c r="F104973" s="4">
        <v>39968</v>
      </c>
      <c r="I104973" s="1">
        <v>43295</v>
      </c>
      <c r="J104973" s="1">
        <v>41539.21</v>
      </c>
      <c r="K104973" t="s">
        <v>32686</v>
      </c>
    </row>
    <row r="104974" spans="2:11" hidden="1" x14ac:dyDescent="0.3">
      <c r="B104974">
        <v>104966</v>
      </c>
      <c r="C104974" t="s">
        <v>33879</v>
      </c>
      <c r="D104974" t="s">
        <v>139</v>
      </c>
      <c r="E104974" t="s">
        <v>20044</v>
      </c>
      <c r="F104974" s="4">
        <v>42887</v>
      </c>
      <c r="I104974" s="1">
        <v>27040</v>
      </c>
      <c r="K104974" t="s">
        <v>32686</v>
      </c>
    </row>
    <row r="104975" spans="2:11" hidden="1" x14ac:dyDescent="0.3">
      <c r="B104975">
        <v>104967</v>
      </c>
      <c r="C104975" t="s">
        <v>23703</v>
      </c>
      <c r="D104975" t="s">
        <v>32697</v>
      </c>
      <c r="E104975" t="s">
        <v>19214</v>
      </c>
      <c r="F104975" s="4">
        <v>39256</v>
      </c>
      <c r="I104975" s="1">
        <v>62676</v>
      </c>
      <c r="J104975" s="1">
        <v>84956.33</v>
      </c>
      <c r="K104975" t="s">
        <v>32686</v>
      </c>
    </row>
    <row r="104976" spans="2:11" hidden="1" x14ac:dyDescent="0.3">
      <c r="B104976">
        <v>104968</v>
      </c>
      <c r="C104976" t="s">
        <v>30941</v>
      </c>
      <c r="D104976" t="s">
        <v>5387</v>
      </c>
      <c r="E104976" t="s">
        <v>21720</v>
      </c>
      <c r="F104976" s="4">
        <v>41813</v>
      </c>
      <c r="I104976" s="1">
        <v>29943</v>
      </c>
      <c r="J104976" s="1">
        <v>29213.08</v>
      </c>
      <c r="K104976" t="s">
        <v>32686</v>
      </c>
    </row>
    <row r="104977" spans="2:11" hidden="1" x14ac:dyDescent="0.3">
      <c r="B104977">
        <v>104969</v>
      </c>
      <c r="C104977" t="s">
        <v>2438</v>
      </c>
      <c r="D104977" t="s">
        <v>32697</v>
      </c>
      <c r="E104977" t="s">
        <v>19439</v>
      </c>
      <c r="F104977" s="4">
        <v>37487</v>
      </c>
      <c r="I104977" s="1">
        <v>74134</v>
      </c>
      <c r="J104977" s="1">
        <v>71638.25</v>
      </c>
      <c r="K104977" t="s">
        <v>32686</v>
      </c>
    </row>
    <row r="104978" spans="2:11" hidden="1" x14ac:dyDescent="0.3">
      <c r="B104978">
        <v>104970</v>
      </c>
      <c r="C104978" t="s">
        <v>17783</v>
      </c>
      <c r="D104978" t="s">
        <v>32743</v>
      </c>
      <c r="E104978" t="s">
        <v>19294</v>
      </c>
      <c r="F104978" s="4">
        <v>40932</v>
      </c>
      <c r="I104978" s="1">
        <v>32635</v>
      </c>
      <c r="J104978" s="1">
        <v>41691.03</v>
      </c>
      <c r="K104978" t="s">
        <v>32686</v>
      </c>
    </row>
    <row r="104979" spans="2:11" hidden="1" x14ac:dyDescent="0.3">
      <c r="B104979">
        <v>104971</v>
      </c>
      <c r="C104979" t="s">
        <v>33880</v>
      </c>
      <c r="D104979" t="s">
        <v>32743</v>
      </c>
      <c r="E104979" t="s">
        <v>19110</v>
      </c>
      <c r="F104979" s="4">
        <v>42261</v>
      </c>
      <c r="I104979" s="1">
        <v>31221</v>
      </c>
      <c r="J104979" s="1">
        <v>33723.03</v>
      </c>
      <c r="K104979" t="s">
        <v>32686</v>
      </c>
    </row>
    <row r="104980" spans="2:11" hidden="1" x14ac:dyDescent="0.3">
      <c r="B104980">
        <v>104972</v>
      </c>
      <c r="C104980" t="s">
        <v>2443</v>
      </c>
      <c r="D104980" t="s">
        <v>907</v>
      </c>
      <c r="E104980" t="s">
        <v>20132</v>
      </c>
      <c r="F104980" s="4">
        <v>36717</v>
      </c>
      <c r="I104980" s="1">
        <v>56482</v>
      </c>
      <c r="J104980" s="1">
        <v>55812.39</v>
      </c>
      <c r="K104980" t="s">
        <v>32686</v>
      </c>
    </row>
    <row r="104981" spans="2:11" hidden="1" x14ac:dyDescent="0.3">
      <c r="B104981">
        <v>104973</v>
      </c>
      <c r="C104981" t="s">
        <v>2446</v>
      </c>
      <c r="D104981" t="s">
        <v>32821</v>
      </c>
      <c r="E104981" t="s">
        <v>20046</v>
      </c>
      <c r="F104981" s="4">
        <v>38258</v>
      </c>
      <c r="I104981" s="1">
        <v>30839</v>
      </c>
      <c r="J104981" s="1">
        <v>30369.68</v>
      </c>
      <c r="K104981" t="s">
        <v>32686</v>
      </c>
    </row>
    <row r="104982" spans="2:11" hidden="1" x14ac:dyDescent="0.3">
      <c r="B104982">
        <v>104974</v>
      </c>
      <c r="C104982" t="s">
        <v>2448</v>
      </c>
      <c r="D104982" t="s">
        <v>139</v>
      </c>
      <c r="E104982" t="s">
        <v>19103</v>
      </c>
      <c r="F104982" s="4">
        <v>38514</v>
      </c>
      <c r="I104982" s="1">
        <v>20800</v>
      </c>
      <c r="J104982" s="1">
        <v>12110</v>
      </c>
      <c r="K104982" t="s">
        <v>32686</v>
      </c>
    </row>
    <row r="104983" spans="2:11" hidden="1" x14ac:dyDescent="0.3">
      <c r="B104983">
        <v>104975</v>
      </c>
      <c r="C104983" t="s">
        <v>33881</v>
      </c>
      <c r="D104983" t="s">
        <v>474</v>
      </c>
      <c r="E104983" t="s">
        <v>20509</v>
      </c>
      <c r="F104983" s="4">
        <v>42738</v>
      </c>
      <c r="I104983" s="1">
        <v>45755</v>
      </c>
      <c r="J104983" s="1">
        <v>20013.509999999998</v>
      </c>
      <c r="K104983" t="s">
        <v>32686</v>
      </c>
    </row>
    <row r="104984" spans="2:11" hidden="1" x14ac:dyDescent="0.3">
      <c r="B104984">
        <v>104976</v>
      </c>
      <c r="C104984" t="s">
        <v>33882</v>
      </c>
      <c r="D104984" t="s">
        <v>98</v>
      </c>
      <c r="E104984" t="s">
        <v>24165</v>
      </c>
      <c r="F104984" s="4">
        <v>42695</v>
      </c>
      <c r="I104984" s="1">
        <v>29120</v>
      </c>
      <c r="J104984" s="1">
        <v>22603</v>
      </c>
      <c r="K104984" t="s">
        <v>32686</v>
      </c>
    </row>
    <row r="104985" spans="2:11" hidden="1" x14ac:dyDescent="0.3">
      <c r="B104985">
        <v>104977</v>
      </c>
      <c r="C104985" t="s">
        <v>2451</v>
      </c>
      <c r="D104985" t="s">
        <v>2452</v>
      </c>
      <c r="E104985" t="s">
        <v>19514</v>
      </c>
      <c r="F104985" s="4">
        <v>36052</v>
      </c>
      <c r="I104985" s="1">
        <v>49755</v>
      </c>
      <c r="J104985" s="1">
        <v>48830.8</v>
      </c>
      <c r="K104985" t="s">
        <v>32686</v>
      </c>
    </row>
    <row r="104986" spans="2:11" hidden="1" x14ac:dyDescent="0.3">
      <c r="B104986">
        <v>104978</v>
      </c>
      <c r="C104986" t="s">
        <v>2453</v>
      </c>
      <c r="D104986" t="s">
        <v>32697</v>
      </c>
      <c r="E104986" t="s">
        <v>19224</v>
      </c>
      <c r="F104986" s="4">
        <v>31468</v>
      </c>
      <c r="I104986" s="1">
        <v>83881</v>
      </c>
      <c r="J104986" s="1">
        <v>95253.38</v>
      </c>
      <c r="K104986" t="s">
        <v>32686</v>
      </c>
    </row>
    <row r="104987" spans="2:11" hidden="1" x14ac:dyDescent="0.3">
      <c r="B104987">
        <v>104979</v>
      </c>
      <c r="C104987" t="s">
        <v>2454</v>
      </c>
      <c r="D104987" t="s">
        <v>32689</v>
      </c>
      <c r="E104987" t="s">
        <v>30046</v>
      </c>
      <c r="F104987" s="4">
        <v>39617</v>
      </c>
      <c r="I104987" s="1">
        <v>82780</v>
      </c>
      <c r="J104987" s="1">
        <v>109487.05</v>
      </c>
      <c r="K104987" t="s">
        <v>32686</v>
      </c>
    </row>
    <row r="104988" spans="2:11" hidden="1" x14ac:dyDescent="0.3">
      <c r="B104988">
        <v>104980</v>
      </c>
      <c r="C104988" t="s">
        <v>32232</v>
      </c>
      <c r="D104988" t="s">
        <v>139</v>
      </c>
      <c r="E104988" t="s">
        <v>19103</v>
      </c>
      <c r="F104988" s="4">
        <v>42880</v>
      </c>
      <c r="I104988" s="1">
        <v>31200</v>
      </c>
      <c r="J104988" s="1">
        <v>4065</v>
      </c>
      <c r="K104988" t="s">
        <v>32686</v>
      </c>
    </row>
    <row r="104989" spans="2:11" hidden="1" x14ac:dyDescent="0.3">
      <c r="B104989">
        <v>104981</v>
      </c>
      <c r="C104989" t="s">
        <v>2455</v>
      </c>
      <c r="D104989" t="s">
        <v>323</v>
      </c>
      <c r="E104989" t="s">
        <v>19433</v>
      </c>
      <c r="F104989" s="4">
        <v>32608</v>
      </c>
      <c r="I104989" s="1">
        <v>73600</v>
      </c>
      <c r="J104989" s="1">
        <v>73671.8</v>
      </c>
      <c r="K104989" t="s">
        <v>32686</v>
      </c>
    </row>
    <row r="104990" spans="2:11" hidden="1" x14ac:dyDescent="0.3">
      <c r="B104990">
        <v>104982</v>
      </c>
      <c r="C104990" t="s">
        <v>33883</v>
      </c>
      <c r="D104990" t="s">
        <v>443</v>
      </c>
      <c r="E104990" t="s">
        <v>19281</v>
      </c>
      <c r="F104990" s="4">
        <v>38997</v>
      </c>
      <c r="I104990" s="1">
        <v>38488</v>
      </c>
      <c r="J104990" s="1">
        <v>39200.43</v>
      </c>
      <c r="K104990" t="s">
        <v>32686</v>
      </c>
    </row>
    <row r="104991" spans="2:11" hidden="1" x14ac:dyDescent="0.3">
      <c r="B104991">
        <v>104983</v>
      </c>
      <c r="C104991" t="s">
        <v>2458</v>
      </c>
      <c r="D104991" t="s">
        <v>627</v>
      </c>
      <c r="E104991" t="s">
        <v>19126</v>
      </c>
      <c r="F104991" s="4">
        <v>31026</v>
      </c>
      <c r="I104991" s="1">
        <v>56295</v>
      </c>
      <c r="J104991" s="1">
        <v>55838.97</v>
      </c>
      <c r="K104991" t="s">
        <v>32686</v>
      </c>
    </row>
    <row r="104992" spans="2:11" hidden="1" x14ac:dyDescent="0.3">
      <c r="B104992">
        <v>104984</v>
      </c>
      <c r="C104992" t="s">
        <v>2459</v>
      </c>
      <c r="D104992" t="s">
        <v>2460</v>
      </c>
      <c r="E104992" t="s">
        <v>19791</v>
      </c>
      <c r="F104992" s="4">
        <v>37350</v>
      </c>
      <c r="I104992" s="1">
        <v>70500</v>
      </c>
      <c r="J104992" s="1">
        <v>45180.77</v>
      </c>
      <c r="K104992" t="s">
        <v>32686</v>
      </c>
    </row>
    <row r="104993" spans="2:11" hidden="1" x14ac:dyDescent="0.3">
      <c r="B104993">
        <v>104985</v>
      </c>
      <c r="C104993" t="s">
        <v>2461</v>
      </c>
      <c r="D104993" t="s">
        <v>419</v>
      </c>
      <c r="E104993" t="s">
        <v>19108</v>
      </c>
      <c r="F104993" s="4">
        <v>39489</v>
      </c>
      <c r="I104993" s="1">
        <v>48950</v>
      </c>
      <c r="J104993" s="1">
        <v>53163.15</v>
      </c>
      <c r="K104993" t="s">
        <v>32686</v>
      </c>
    </row>
    <row r="104994" spans="2:11" hidden="1" x14ac:dyDescent="0.3">
      <c r="B104994">
        <v>104986</v>
      </c>
      <c r="C104994" t="s">
        <v>33884</v>
      </c>
      <c r="D104994" t="s">
        <v>9631</v>
      </c>
      <c r="E104994" t="s">
        <v>19525</v>
      </c>
      <c r="F104994" s="4">
        <v>42590</v>
      </c>
      <c r="I104994" s="1">
        <v>130600</v>
      </c>
      <c r="J104994" s="1">
        <v>109291.84</v>
      </c>
      <c r="K104994" t="s">
        <v>32686</v>
      </c>
    </row>
    <row r="104995" spans="2:11" hidden="1" x14ac:dyDescent="0.3">
      <c r="B104995">
        <v>104987</v>
      </c>
      <c r="C104995" t="s">
        <v>32233</v>
      </c>
      <c r="D104995" t="s">
        <v>32697</v>
      </c>
      <c r="E104995" t="s">
        <v>19850</v>
      </c>
      <c r="F104995" s="4">
        <v>31912</v>
      </c>
      <c r="I104995" s="1">
        <v>82484</v>
      </c>
      <c r="J104995" s="1">
        <v>140962.07</v>
      </c>
      <c r="K104995" t="s">
        <v>32686</v>
      </c>
    </row>
    <row r="104996" spans="2:11" hidden="1" x14ac:dyDescent="0.3">
      <c r="B104996">
        <v>104988</v>
      </c>
      <c r="C104996" t="s">
        <v>2469</v>
      </c>
      <c r="D104996" t="s">
        <v>25632</v>
      </c>
      <c r="E104996" t="s">
        <v>19178</v>
      </c>
      <c r="F104996" s="4">
        <v>38334</v>
      </c>
      <c r="I104996" s="1">
        <v>67262</v>
      </c>
      <c r="J104996" s="1">
        <v>68660.14</v>
      </c>
      <c r="K104996" t="s">
        <v>32686</v>
      </c>
    </row>
    <row r="104997" spans="2:11" hidden="1" x14ac:dyDescent="0.3">
      <c r="B104997">
        <v>104989</v>
      </c>
      <c r="C104997" t="s">
        <v>2470</v>
      </c>
      <c r="D104997" t="s">
        <v>4880</v>
      </c>
      <c r="E104997" t="s">
        <v>19281</v>
      </c>
      <c r="F104997" s="4">
        <v>37977</v>
      </c>
      <c r="I104997" s="1">
        <v>52602</v>
      </c>
      <c r="J104997" s="1">
        <v>51894.65</v>
      </c>
      <c r="K104997" t="s">
        <v>32686</v>
      </c>
    </row>
    <row r="104998" spans="2:11" hidden="1" x14ac:dyDescent="0.3">
      <c r="B104998">
        <v>104990</v>
      </c>
      <c r="C104998" t="s">
        <v>33885</v>
      </c>
      <c r="D104998" t="s">
        <v>98</v>
      </c>
      <c r="E104998" t="s">
        <v>25213</v>
      </c>
      <c r="F104998" s="4">
        <v>43003</v>
      </c>
      <c r="I104998" s="1">
        <v>22318</v>
      </c>
      <c r="K104998" t="s">
        <v>32686</v>
      </c>
    </row>
    <row r="104999" spans="2:11" hidden="1" x14ac:dyDescent="0.3">
      <c r="B104999">
        <v>104991</v>
      </c>
      <c r="C104999" t="s">
        <v>33886</v>
      </c>
      <c r="D104999" t="s">
        <v>30515</v>
      </c>
      <c r="E104999" t="s">
        <v>20582</v>
      </c>
      <c r="F104999" s="4">
        <v>42917</v>
      </c>
      <c r="I104999" s="1">
        <v>158100</v>
      </c>
      <c r="K104999" t="s">
        <v>32686</v>
      </c>
    </row>
    <row r="105000" spans="2:11" hidden="1" x14ac:dyDescent="0.3">
      <c r="B105000">
        <v>104992</v>
      </c>
      <c r="C105000" t="s">
        <v>2475</v>
      </c>
      <c r="D105000" t="s">
        <v>32697</v>
      </c>
      <c r="E105000" t="s">
        <v>19338</v>
      </c>
      <c r="F105000" s="4">
        <v>33144</v>
      </c>
      <c r="I105000" s="1">
        <v>83881</v>
      </c>
      <c r="J105000" s="1">
        <v>148799.63</v>
      </c>
      <c r="K105000" t="s">
        <v>32686</v>
      </c>
    </row>
    <row r="105001" spans="2:11" hidden="1" x14ac:dyDescent="0.3">
      <c r="B105001">
        <v>104993</v>
      </c>
      <c r="C105001" t="s">
        <v>2476</v>
      </c>
      <c r="D105001" t="s">
        <v>32697</v>
      </c>
      <c r="E105001" t="s">
        <v>19219</v>
      </c>
      <c r="F105001" s="4">
        <v>38320</v>
      </c>
      <c r="I105001" s="1">
        <v>72775</v>
      </c>
      <c r="J105001" s="1">
        <v>79985.36</v>
      </c>
      <c r="K105001" t="s">
        <v>32686</v>
      </c>
    </row>
    <row r="105002" spans="2:11" hidden="1" x14ac:dyDescent="0.3">
      <c r="B105002">
        <v>104994</v>
      </c>
      <c r="C105002" t="s">
        <v>2480</v>
      </c>
      <c r="D105002" t="s">
        <v>32689</v>
      </c>
      <c r="E105002" t="s">
        <v>19338</v>
      </c>
      <c r="F105002" s="4">
        <v>31992</v>
      </c>
      <c r="I105002" s="1">
        <v>97309</v>
      </c>
      <c r="J105002" s="1">
        <v>143431.9</v>
      </c>
      <c r="K105002" t="s">
        <v>32686</v>
      </c>
    </row>
    <row r="105003" spans="2:11" hidden="1" x14ac:dyDescent="0.3">
      <c r="B105003">
        <v>104995</v>
      </c>
      <c r="C105003" t="s">
        <v>2483</v>
      </c>
      <c r="D105003" t="s">
        <v>485</v>
      </c>
      <c r="E105003" t="s">
        <v>20320</v>
      </c>
      <c r="F105003" s="4">
        <v>34620</v>
      </c>
      <c r="I105003" s="1">
        <v>66083</v>
      </c>
      <c r="J105003" s="1">
        <v>63078.69</v>
      </c>
      <c r="K105003" t="s">
        <v>32686</v>
      </c>
    </row>
    <row r="105004" spans="2:11" hidden="1" x14ac:dyDescent="0.3">
      <c r="B105004">
        <v>104996</v>
      </c>
      <c r="C105004" t="s">
        <v>2484</v>
      </c>
      <c r="D105004" t="s">
        <v>766</v>
      </c>
      <c r="E105004" t="s">
        <v>19645</v>
      </c>
      <c r="F105004" s="4">
        <v>36578</v>
      </c>
      <c r="I105004" s="1">
        <v>53628</v>
      </c>
      <c r="J105004" s="1">
        <v>63495.61</v>
      </c>
      <c r="K105004" t="s">
        <v>32686</v>
      </c>
    </row>
    <row r="105005" spans="2:11" hidden="1" x14ac:dyDescent="0.3">
      <c r="B105005">
        <v>104997</v>
      </c>
      <c r="C105005" t="s">
        <v>2485</v>
      </c>
      <c r="D105005" t="s">
        <v>32697</v>
      </c>
      <c r="E105005" t="s">
        <v>19823</v>
      </c>
      <c r="F105005" s="4">
        <v>38320</v>
      </c>
      <c r="I105005" s="1">
        <v>72775</v>
      </c>
      <c r="J105005" s="1">
        <v>80119.12</v>
      </c>
      <c r="K105005" t="s">
        <v>32686</v>
      </c>
    </row>
    <row r="105006" spans="2:11" hidden="1" x14ac:dyDescent="0.3">
      <c r="B105006">
        <v>104998</v>
      </c>
      <c r="C105006" t="s">
        <v>2488</v>
      </c>
      <c r="D105006" t="s">
        <v>1046</v>
      </c>
      <c r="E105006" t="s">
        <v>20349</v>
      </c>
      <c r="F105006" s="4">
        <v>35213</v>
      </c>
      <c r="I105006" s="1">
        <v>43580</v>
      </c>
      <c r="J105006" s="1">
        <v>42675.12</v>
      </c>
      <c r="K105006" t="s">
        <v>32686</v>
      </c>
    </row>
    <row r="105007" spans="2:11" hidden="1" x14ac:dyDescent="0.3">
      <c r="B105007">
        <v>104999</v>
      </c>
      <c r="C105007" t="s">
        <v>2489</v>
      </c>
      <c r="D105007" t="s">
        <v>2028</v>
      </c>
      <c r="E105007" t="s">
        <v>19161</v>
      </c>
      <c r="F105007" s="4">
        <v>40007</v>
      </c>
      <c r="I105007" s="1">
        <v>55610</v>
      </c>
      <c r="J105007" s="1">
        <v>55384.09</v>
      </c>
      <c r="K105007" t="s">
        <v>32686</v>
      </c>
    </row>
    <row r="105008" spans="2:11" hidden="1" x14ac:dyDescent="0.3">
      <c r="B105008">
        <v>105000</v>
      </c>
      <c r="C105008" t="s">
        <v>2492</v>
      </c>
      <c r="D105008" t="s">
        <v>32697</v>
      </c>
      <c r="E105008" t="s">
        <v>19100</v>
      </c>
      <c r="F105008" s="4">
        <v>33434</v>
      </c>
      <c r="I105008" s="1">
        <v>83881</v>
      </c>
      <c r="J105008" s="1">
        <v>140202.18</v>
      </c>
      <c r="K105008" t="s">
        <v>32686</v>
      </c>
    </row>
    <row r="105009" spans="2:11" hidden="1" x14ac:dyDescent="0.3">
      <c r="B105009">
        <v>105001</v>
      </c>
      <c r="C105009" t="s">
        <v>2493</v>
      </c>
      <c r="D105009" t="s">
        <v>71</v>
      </c>
      <c r="E105009" t="s">
        <v>19045</v>
      </c>
      <c r="F105009" s="4">
        <v>38631</v>
      </c>
      <c r="I105009" s="1">
        <v>10864</v>
      </c>
      <c r="J105009" s="1">
        <v>10190.77</v>
      </c>
      <c r="K105009" t="s">
        <v>32686</v>
      </c>
    </row>
    <row r="105010" spans="2:11" hidden="1" x14ac:dyDescent="0.3">
      <c r="B105010">
        <v>105002</v>
      </c>
      <c r="C105010" t="s">
        <v>2494</v>
      </c>
      <c r="D105010" t="s">
        <v>25632</v>
      </c>
      <c r="E105010" t="s">
        <v>19814</v>
      </c>
      <c r="F105010" s="4">
        <v>40632</v>
      </c>
      <c r="I105010" s="1">
        <v>65009</v>
      </c>
      <c r="J105010" s="1">
        <v>75532.399999999994</v>
      </c>
      <c r="K105010" t="s">
        <v>32686</v>
      </c>
    </row>
    <row r="105011" spans="2:11" hidden="1" x14ac:dyDescent="0.3">
      <c r="B105011">
        <v>105003</v>
      </c>
      <c r="C105011" t="s">
        <v>17789</v>
      </c>
      <c r="D105011" t="s">
        <v>32697</v>
      </c>
      <c r="E105011" t="s">
        <v>32767</v>
      </c>
      <c r="F105011" s="4">
        <v>39804</v>
      </c>
      <c r="I105011" s="1">
        <v>70051</v>
      </c>
      <c r="J105011" s="1">
        <v>138061.29999999999</v>
      </c>
      <c r="K105011" t="s">
        <v>32686</v>
      </c>
    </row>
    <row r="105012" spans="2:11" hidden="1" x14ac:dyDescent="0.3">
      <c r="B105012">
        <v>105004</v>
      </c>
      <c r="C105012" t="s">
        <v>2495</v>
      </c>
      <c r="D105012" t="s">
        <v>33620</v>
      </c>
      <c r="E105012" t="s">
        <v>19590</v>
      </c>
      <c r="F105012" s="4">
        <v>38876</v>
      </c>
      <c r="I105012" s="1">
        <v>33562</v>
      </c>
      <c r="J105012" s="1">
        <v>38978.300000000003</v>
      </c>
      <c r="K105012" t="s">
        <v>32686</v>
      </c>
    </row>
    <row r="105013" spans="2:11" hidden="1" x14ac:dyDescent="0.3">
      <c r="B105013">
        <v>105005</v>
      </c>
      <c r="C105013" t="s">
        <v>2497</v>
      </c>
      <c r="D105013" t="s">
        <v>32724</v>
      </c>
      <c r="E105013" t="s">
        <v>19083</v>
      </c>
      <c r="F105013" s="4">
        <v>32195</v>
      </c>
      <c r="I105013" s="1">
        <v>49089</v>
      </c>
      <c r="J105013" s="1">
        <v>49774.29</v>
      </c>
      <c r="K105013" t="s">
        <v>32686</v>
      </c>
    </row>
    <row r="105014" spans="2:11" hidden="1" x14ac:dyDescent="0.3">
      <c r="B105014">
        <v>105006</v>
      </c>
      <c r="C105014" t="s">
        <v>23738</v>
      </c>
      <c r="D105014" t="s">
        <v>32725</v>
      </c>
      <c r="E105014" t="s">
        <v>19405</v>
      </c>
      <c r="F105014" s="4">
        <v>41296</v>
      </c>
      <c r="I105014" s="1">
        <v>64328</v>
      </c>
      <c r="J105014" s="1">
        <v>113885.99</v>
      </c>
      <c r="K105014" t="s">
        <v>32686</v>
      </c>
    </row>
    <row r="105015" spans="2:11" hidden="1" x14ac:dyDescent="0.3">
      <c r="B105015">
        <v>105007</v>
      </c>
      <c r="C105015" t="s">
        <v>33887</v>
      </c>
      <c r="D105015" t="s">
        <v>90</v>
      </c>
      <c r="E105015" t="s">
        <v>20430</v>
      </c>
      <c r="F105015" s="4">
        <v>42823</v>
      </c>
      <c r="I105015" s="1">
        <v>20800</v>
      </c>
      <c r="J105015" s="1">
        <v>3565.05</v>
      </c>
      <c r="K105015" t="s">
        <v>32686</v>
      </c>
    </row>
    <row r="105016" spans="2:11" hidden="1" x14ac:dyDescent="0.3">
      <c r="B105016">
        <v>105008</v>
      </c>
      <c r="C105016" t="s">
        <v>2501</v>
      </c>
      <c r="D105016" t="s">
        <v>25655</v>
      </c>
      <c r="E105016" t="s">
        <v>20167</v>
      </c>
      <c r="F105016" s="4">
        <v>39349</v>
      </c>
      <c r="I105016" s="1">
        <v>61300</v>
      </c>
      <c r="J105016" s="1">
        <v>61302.95</v>
      </c>
      <c r="K105016" t="s">
        <v>32686</v>
      </c>
    </row>
    <row r="105017" spans="2:11" hidden="1" x14ac:dyDescent="0.3">
      <c r="B105017">
        <v>105009</v>
      </c>
      <c r="C105017" t="s">
        <v>2502</v>
      </c>
      <c r="D105017" t="s">
        <v>32689</v>
      </c>
      <c r="E105017" t="s">
        <v>20102</v>
      </c>
      <c r="F105017" s="4">
        <v>33084</v>
      </c>
      <c r="I105017" s="1">
        <v>97309</v>
      </c>
      <c r="J105017" s="1">
        <v>123666.78</v>
      </c>
      <c r="K105017" t="s">
        <v>32686</v>
      </c>
    </row>
    <row r="105018" spans="2:11" hidden="1" x14ac:dyDescent="0.3">
      <c r="B105018">
        <v>105010</v>
      </c>
      <c r="C105018" t="s">
        <v>2503</v>
      </c>
      <c r="D105018" t="s">
        <v>32697</v>
      </c>
      <c r="E105018" t="s">
        <v>19853</v>
      </c>
      <c r="F105018" s="4">
        <v>39156</v>
      </c>
      <c r="I105018" s="1">
        <v>71412</v>
      </c>
      <c r="J105018" s="1">
        <v>94479.25</v>
      </c>
      <c r="K105018" t="s">
        <v>32686</v>
      </c>
    </row>
    <row r="105019" spans="2:11" hidden="1" x14ac:dyDescent="0.3">
      <c r="B105019">
        <v>105011</v>
      </c>
      <c r="C105019" t="s">
        <v>2504</v>
      </c>
      <c r="D105019" t="s">
        <v>25672</v>
      </c>
      <c r="E105019" t="s">
        <v>19132</v>
      </c>
      <c r="F105019" s="4">
        <v>31887</v>
      </c>
      <c r="I105019" s="1">
        <v>78527</v>
      </c>
      <c r="J105019" s="1">
        <v>93832.86</v>
      </c>
      <c r="K105019" t="s">
        <v>32686</v>
      </c>
    </row>
    <row r="105020" spans="2:11" hidden="1" x14ac:dyDescent="0.3">
      <c r="B105020">
        <v>105012</v>
      </c>
      <c r="C105020" t="s">
        <v>33888</v>
      </c>
      <c r="D105020" t="s">
        <v>32704</v>
      </c>
      <c r="E105020" t="s">
        <v>19142</v>
      </c>
      <c r="F105020" s="4">
        <v>42695</v>
      </c>
      <c r="I105020" s="1">
        <v>48971</v>
      </c>
      <c r="J105020" s="1">
        <v>27671.279999999999</v>
      </c>
      <c r="K105020" t="s">
        <v>32686</v>
      </c>
    </row>
    <row r="105021" spans="2:11" hidden="1" x14ac:dyDescent="0.3">
      <c r="B105021">
        <v>105013</v>
      </c>
      <c r="C105021" t="s">
        <v>33889</v>
      </c>
      <c r="D105021" t="s">
        <v>32704</v>
      </c>
      <c r="E105021" t="s">
        <v>19142</v>
      </c>
      <c r="F105021" s="4">
        <v>42891</v>
      </c>
      <c r="I105021" s="1">
        <v>48971</v>
      </c>
      <c r="J105021">
        <v>941.75</v>
      </c>
      <c r="K105021" t="s">
        <v>32686</v>
      </c>
    </row>
    <row r="105022" spans="2:11" hidden="1" x14ac:dyDescent="0.3">
      <c r="B105022">
        <v>105014</v>
      </c>
      <c r="C105022" t="s">
        <v>30944</v>
      </c>
      <c r="D105022" t="s">
        <v>513</v>
      </c>
      <c r="E105022" t="s">
        <v>19572</v>
      </c>
      <c r="F105022" s="4">
        <v>42037</v>
      </c>
      <c r="I105022" s="1">
        <v>77700</v>
      </c>
      <c r="J105022" s="1">
        <v>76584.5</v>
      </c>
      <c r="K105022" t="s">
        <v>32686</v>
      </c>
    </row>
    <row r="105023" spans="2:11" hidden="1" x14ac:dyDescent="0.3">
      <c r="B105023">
        <v>105015</v>
      </c>
      <c r="C105023" t="s">
        <v>2505</v>
      </c>
      <c r="D105023" t="s">
        <v>32697</v>
      </c>
      <c r="E105023" t="s">
        <v>19338</v>
      </c>
      <c r="F105023" s="4">
        <v>33805</v>
      </c>
      <c r="I105023" s="1">
        <v>83881</v>
      </c>
      <c r="J105023" s="1">
        <v>136317.38</v>
      </c>
      <c r="K105023" t="s">
        <v>32686</v>
      </c>
    </row>
    <row r="105024" spans="2:11" hidden="1" x14ac:dyDescent="0.3">
      <c r="B105024">
        <v>105016</v>
      </c>
      <c r="C105024" t="s">
        <v>2506</v>
      </c>
      <c r="D105024" t="s">
        <v>139</v>
      </c>
      <c r="E105024" t="s">
        <v>19103</v>
      </c>
      <c r="F105024" s="4">
        <v>39200</v>
      </c>
      <c r="I105024" s="1">
        <v>19240</v>
      </c>
      <c r="K105024" t="s">
        <v>32686</v>
      </c>
    </row>
    <row r="105025" spans="2:11" hidden="1" x14ac:dyDescent="0.3">
      <c r="B105025">
        <v>105017</v>
      </c>
      <c r="C105025" t="s">
        <v>33890</v>
      </c>
      <c r="D105025" t="s">
        <v>30031</v>
      </c>
      <c r="E105025" t="s">
        <v>19875</v>
      </c>
      <c r="F105025" s="4">
        <v>42933</v>
      </c>
      <c r="I105025" s="1">
        <v>102867</v>
      </c>
      <c r="K105025" t="s">
        <v>32686</v>
      </c>
    </row>
    <row r="105026" spans="2:11" hidden="1" x14ac:dyDescent="0.3">
      <c r="B105026">
        <v>105018</v>
      </c>
      <c r="C105026" t="s">
        <v>23742</v>
      </c>
      <c r="D105026" t="s">
        <v>12226</v>
      </c>
      <c r="E105026" t="s">
        <v>19335</v>
      </c>
      <c r="F105026" s="4">
        <v>41419</v>
      </c>
      <c r="I105026" s="1">
        <v>95000</v>
      </c>
      <c r="J105026" s="1">
        <v>92936.47</v>
      </c>
      <c r="K105026" t="s">
        <v>32686</v>
      </c>
    </row>
    <row r="105027" spans="2:11" hidden="1" x14ac:dyDescent="0.3">
      <c r="B105027">
        <v>105019</v>
      </c>
      <c r="C105027" t="s">
        <v>23743</v>
      </c>
      <c r="D105027" t="s">
        <v>31420</v>
      </c>
      <c r="E105027" t="s">
        <v>19144</v>
      </c>
      <c r="F105027" s="4">
        <v>41156</v>
      </c>
      <c r="I105027" s="1">
        <v>34902</v>
      </c>
      <c r="J105027" s="1">
        <v>34444.18</v>
      </c>
      <c r="K105027" t="s">
        <v>32686</v>
      </c>
    </row>
    <row r="105028" spans="2:11" hidden="1" x14ac:dyDescent="0.3">
      <c r="B105028">
        <v>105020</v>
      </c>
      <c r="C105028" t="s">
        <v>2509</v>
      </c>
      <c r="D105028" t="s">
        <v>32697</v>
      </c>
      <c r="E105028" t="s">
        <v>19464</v>
      </c>
      <c r="F105028" s="4">
        <v>39051</v>
      </c>
      <c r="I105028" s="1">
        <v>71412</v>
      </c>
      <c r="J105028" s="1">
        <v>106480.61</v>
      </c>
      <c r="K105028" t="s">
        <v>32686</v>
      </c>
    </row>
    <row r="105029" spans="2:11" hidden="1" x14ac:dyDescent="0.3">
      <c r="B105029">
        <v>105021</v>
      </c>
      <c r="C105029" t="s">
        <v>2513</v>
      </c>
      <c r="D105029" t="s">
        <v>819</v>
      </c>
      <c r="E105029" t="s">
        <v>19516</v>
      </c>
      <c r="F105029" s="4">
        <v>39699</v>
      </c>
      <c r="I105029" s="1">
        <v>36769</v>
      </c>
      <c r="J105029" s="1">
        <v>46411.22</v>
      </c>
      <c r="K105029" t="s">
        <v>32686</v>
      </c>
    </row>
    <row r="105030" spans="2:11" hidden="1" x14ac:dyDescent="0.3">
      <c r="B105030">
        <v>105022</v>
      </c>
      <c r="C105030" t="s">
        <v>2514</v>
      </c>
      <c r="D105030" t="s">
        <v>32847</v>
      </c>
      <c r="E105030" t="s">
        <v>19695</v>
      </c>
      <c r="F105030" s="4">
        <v>30109</v>
      </c>
      <c r="I105030" s="1">
        <v>39376</v>
      </c>
      <c r="J105030" s="1">
        <v>45282.44</v>
      </c>
      <c r="K105030" t="s">
        <v>32686</v>
      </c>
    </row>
    <row r="105031" spans="2:11" hidden="1" x14ac:dyDescent="0.3">
      <c r="B105031">
        <v>105023</v>
      </c>
      <c r="C105031" t="s">
        <v>2517</v>
      </c>
      <c r="D105031" t="s">
        <v>30024</v>
      </c>
      <c r="E105031" t="s">
        <v>19156</v>
      </c>
      <c r="F105031" s="4">
        <v>30565</v>
      </c>
      <c r="I105031" s="1">
        <v>109300</v>
      </c>
      <c r="J105031" s="1">
        <v>108145.86</v>
      </c>
      <c r="K105031" t="s">
        <v>32686</v>
      </c>
    </row>
    <row r="105032" spans="2:11" hidden="1" x14ac:dyDescent="0.3">
      <c r="B105032">
        <v>105024</v>
      </c>
      <c r="C105032" t="s">
        <v>17794</v>
      </c>
      <c r="D105032" t="s">
        <v>31448</v>
      </c>
      <c r="E105032" t="s">
        <v>19500</v>
      </c>
      <c r="F105032" s="4">
        <v>41078</v>
      </c>
      <c r="I105032" s="1">
        <v>28488</v>
      </c>
      <c r="K105032" t="s">
        <v>32686</v>
      </c>
    </row>
    <row r="105033" spans="2:11" hidden="1" x14ac:dyDescent="0.3">
      <c r="B105033">
        <v>105025</v>
      </c>
      <c r="C105033" t="s">
        <v>2521</v>
      </c>
      <c r="D105033" t="s">
        <v>9785</v>
      </c>
      <c r="E105033" t="s">
        <v>19161</v>
      </c>
      <c r="F105033" s="4">
        <v>39993</v>
      </c>
      <c r="I105033" s="1">
        <v>59643</v>
      </c>
      <c r="J105033" s="1">
        <v>52650.6</v>
      </c>
      <c r="K105033" t="s">
        <v>32686</v>
      </c>
    </row>
    <row r="105034" spans="2:11" hidden="1" x14ac:dyDescent="0.3">
      <c r="B105034">
        <v>105026</v>
      </c>
      <c r="C105034" t="s">
        <v>2523</v>
      </c>
      <c r="D105034" t="s">
        <v>31420</v>
      </c>
      <c r="E105034" t="s">
        <v>19500</v>
      </c>
      <c r="F105034" s="4">
        <v>39022</v>
      </c>
      <c r="I105034" s="1">
        <v>35949</v>
      </c>
      <c r="J105034" s="1">
        <v>35860.71</v>
      </c>
      <c r="K105034" t="s">
        <v>32686</v>
      </c>
    </row>
    <row r="105035" spans="2:11" hidden="1" x14ac:dyDescent="0.3">
      <c r="B105035">
        <v>105027</v>
      </c>
      <c r="C105035" t="s">
        <v>2524</v>
      </c>
      <c r="D105035" t="s">
        <v>71</v>
      </c>
      <c r="E105035" t="s">
        <v>19045</v>
      </c>
      <c r="F105035" s="4">
        <v>38631</v>
      </c>
      <c r="I105035" s="1">
        <v>10864</v>
      </c>
      <c r="J105035" s="1">
        <v>10429.07</v>
      </c>
      <c r="K105035" t="s">
        <v>32686</v>
      </c>
    </row>
    <row r="105036" spans="2:11" hidden="1" x14ac:dyDescent="0.3">
      <c r="B105036">
        <v>105028</v>
      </c>
      <c r="C105036" t="s">
        <v>33891</v>
      </c>
      <c r="D105036" t="s">
        <v>139</v>
      </c>
      <c r="E105036" t="s">
        <v>20392</v>
      </c>
      <c r="F105036" s="4">
        <v>42903</v>
      </c>
      <c r="I105036" s="1">
        <v>24960</v>
      </c>
      <c r="K105036" t="s">
        <v>32686</v>
      </c>
    </row>
    <row r="105037" spans="2:11" hidden="1" x14ac:dyDescent="0.3">
      <c r="B105037">
        <v>105029</v>
      </c>
      <c r="C105037" t="s">
        <v>32236</v>
      </c>
      <c r="D105037" t="s">
        <v>79</v>
      </c>
      <c r="E105037" t="s">
        <v>19875</v>
      </c>
      <c r="F105037" s="4">
        <v>42296</v>
      </c>
      <c r="I105037" s="1">
        <v>27040</v>
      </c>
      <c r="J105037" s="1">
        <v>11232.65</v>
      </c>
      <c r="K105037" t="s">
        <v>32686</v>
      </c>
    </row>
    <row r="105038" spans="2:11" hidden="1" x14ac:dyDescent="0.3">
      <c r="B105038">
        <v>105030</v>
      </c>
      <c r="C105038" t="s">
        <v>2525</v>
      </c>
      <c r="D105038" t="s">
        <v>30052</v>
      </c>
      <c r="E105038" t="s">
        <v>20191</v>
      </c>
      <c r="F105038" s="4">
        <v>38897</v>
      </c>
      <c r="I105038" s="1">
        <v>51100</v>
      </c>
      <c r="J105038" s="1">
        <v>47618.31</v>
      </c>
      <c r="K105038" t="s">
        <v>32686</v>
      </c>
    </row>
    <row r="105039" spans="2:11" hidden="1" x14ac:dyDescent="0.3">
      <c r="B105039">
        <v>105031</v>
      </c>
      <c r="C105039" t="s">
        <v>33892</v>
      </c>
      <c r="D105039" t="s">
        <v>30019</v>
      </c>
      <c r="E105039" t="s">
        <v>20582</v>
      </c>
      <c r="F105039" s="4">
        <v>38073</v>
      </c>
      <c r="I105039" s="1">
        <v>77000</v>
      </c>
      <c r="J105039" s="1">
        <v>8072.83</v>
      </c>
      <c r="K105039" t="s">
        <v>32686</v>
      </c>
    </row>
    <row r="105040" spans="2:11" hidden="1" x14ac:dyDescent="0.3">
      <c r="B105040">
        <v>105032</v>
      </c>
      <c r="C105040" t="s">
        <v>2526</v>
      </c>
      <c r="D105040" t="s">
        <v>25764</v>
      </c>
      <c r="E105040" t="s">
        <v>20823</v>
      </c>
      <c r="F105040" s="4">
        <v>39867</v>
      </c>
      <c r="I105040" s="1">
        <v>66893</v>
      </c>
      <c r="J105040" s="1">
        <v>75296.52</v>
      </c>
      <c r="K105040" t="s">
        <v>32686</v>
      </c>
    </row>
    <row r="105041" spans="2:11" hidden="1" x14ac:dyDescent="0.3">
      <c r="B105041">
        <v>105033</v>
      </c>
      <c r="C105041" t="s">
        <v>2527</v>
      </c>
      <c r="D105041" t="s">
        <v>2528</v>
      </c>
      <c r="E105041" t="s">
        <v>19420</v>
      </c>
      <c r="F105041" s="4">
        <v>32725</v>
      </c>
      <c r="I105041" s="1">
        <v>57198</v>
      </c>
      <c r="J105041" s="1">
        <v>91175.58</v>
      </c>
      <c r="K105041" t="s">
        <v>32686</v>
      </c>
    </row>
    <row r="105042" spans="2:11" hidden="1" x14ac:dyDescent="0.3">
      <c r="B105042">
        <v>105034</v>
      </c>
      <c r="C105042" t="s">
        <v>33893</v>
      </c>
      <c r="D105042" t="s">
        <v>90</v>
      </c>
      <c r="E